  OR(
                                    TEXT((EDATE('Projektkostenkalkulation EP'!$B$8,14)+GG$9),"TTT") = "Sa",
                                    TEXT((EDATE('Projektkostenkalkulation EP'!$B$8,14)+GG$9),"TTT") = "So",
                                    IF(ISNA(VLOOKUP(EDATE('Projektkostenkalkulation EP'!$B$8,14)+GG$9,Datenquellen!$F$7:$H$45,3,FALSE))," ",VLOOKUP(EDATE('Projektkostenkalkulation EP'!$B$8,14)+GG$9,Datenquellen!$F$7:$H$45,3,FALSE))="X"
                                    ),
                          "X",
                          ""
                          ),
               "X"
            )</f>
        <v/>
      </c>
      <c r="GI154" s="273" t="str">
        <f xml:space="preserve"> IF(TEXT((EDATE('Projektkostenkalkulation EP'!$B$8,14)+GH$9),"MM")=TEXT((EDATE('Projektkostenkalkulation EP'!$B$8,14)+(GH$9-1)),"MM"),
             IF(
                        OR(
                                    TEXT((EDATE('Projektkostenkalkulation EP'!$B$8,14)+GH$9),"TTT") = "Sa",
                                    TEXT((EDATE('Projektkostenkalkulation EP'!$B$8,14)+GH$9),"TTT") = "So",
                                    IF(ISNA(VLOOKUP(EDATE('Projektkostenkalkulation EP'!$B$8,14)+GH$9,Datenquellen!$F$7:$H$45,3,FALSE))," ",VLOOKUP(EDATE('Projektkostenkalkulation EP'!$B$8,14)+GH$9,Datenquellen!$F$7:$H$45,3,FALSE))="X"
                                    ),
                          "X",
                          ""
                          ),
               "X"
            )</f>
        <v/>
      </c>
      <c r="GJ154" s="273" t="str">
        <f xml:space="preserve"> IF(TEXT((EDATE('Projektkostenkalkulation EP'!$B$8,14)+GI$9),"MM")=TEXT((EDATE('Projektkostenkalkulation EP'!$B$8,14)+(GI$9-1)),"MM"),
             IF(
                        OR(
                                    TEXT((EDATE('Projektkostenkalkulation EP'!$B$8,14)+GI$9),"TTT") = "Sa",
                                    TEXT((EDATE('Projektkostenkalkulation EP'!$B$8,14)+GI$9),"TTT") = "So",
                                    IF(ISNA(VLOOKUP(EDATE('Projektkostenkalkulation EP'!$B$8,14)+GI$9,Datenquellen!$F$7:$H$45,3,FALSE))," ",VLOOKUP(EDATE('Projektkostenkalkulation EP'!$B$8,14)+GI$9,Datenquellen!$F$7:$H$45,3,FALSE))="X"
                                    ),
                          "X",
                          ""
                          ),
               "X"
            )</f>
        <v>X</v>
      </c>
      <c r="GK154" s="273" t="str">
        <f xml:space="preserve"> IF(TEXT((EDATE('Projektkostenkalkulation EP'!$B$8,14)+GJ$9),"MM")=TEXT((EDATE('Projektkostenkalkulation EP'!$B$8,14)+(GJ$9-1)),"MM"),
             IF(
                        OR(
                                    TEXT((EDATE('Projektkostenkalkulation EP'!$B$8,14)+GJ$9),"TTT") = "Sa",
                                    TEXT((EDATE('Projektkostenkalkulation EP'!$B$8,14)+GJ$9),"TTT") = "So",
                                    IF(ISNA(VLOOKUP(EDATE('Projektkostenkalkulation EP'!$B$8,14)+GJ$9,Datenquellen!$F$7:$H$45,3,FALSE))," ",VLOOKUP(EDATE('Projektkostenkalkulation EP'!$B$8,14)+GJ$9,Datenquellen!$F$7:$H$45,3,FALSE))="X"
                                    ),
                          "X",
                          ""
                          ),
               "X"
            )</f>
        <v>X</v>
      </c>
      <c r="GL154" s="273" t="str">
        <f xml:space="preserve"> IF(TEXT((EDATE('Projektkostenkalkulation EP'!$B$8,14)+GK$9),"MM")=TEXT((EDATE('Projektkostenkalkulation EP'!$B$8,14)+(GK$9-1)),"MM"),
             IF(
                        OR(
                                    TEXT((EDATE('Projektkostenkalkulation EP'!$B$8,14)+GK$9),"TTT") = "Sa",
                                    TEXT((EDATE('Projektkostenkalkulation EP'!$B$8,14)+GK$9),"TTT") = "So",
                                    IF(ISNA(VLOOKUP(EDATE('Projektkostenkalkulation EP'!$B$8,14)+GK$9,Datenquellen!$F$7:$H$45,3,FALSE))," ",VLOOKUP(EDATE('Projektkostenkalkulation EP'!$B$8,14)+GK$9,Datenquellen!$F$7:$H$45,3,FALSE))="X"
                                    ),
                          "X",
                          ""
                          ),
               "X"
            )</f>
        <v/>
      </c>
      <c r="GM154" s="273" t="str">
        <f xml:space="preserve"> IF(TEXT((EDATE('Projektkostenkalkulation EP'!$B$8,14)+GL$9),"MM")=TEXT((EDATE('Projektkostenkalkulation EP'!$B$8,14)+(GL$9-1)),"MM"),
             IF(
                        OR(
                                    TEXT((EDATE('Projektkostenkalkulation EP'!$B$8,14)+GL$9),"TTT") = "Sa",
                                    TEXT((EDATE('Projektkostenkalkulation EP'!$B$8,14)+GL$9),"TTT") = "So",
                                    IF(ISNA(VLOOKUP(EDATE('Projektkostenkalkulation EP'!$B$8,14)+GL$9,Datenquellen!$F$7:$H$45,3,FALSE))," ",VLOOKUP(EDATE('Projektkostenkalkulation EP'!$B$8,14)+GL$9,Datenquellen!$F$7:$H$45,3,FALSE))="X"
                                    ),
                          "X",
                          ""
                          ),
               "X"
            )</f>
        <v/>
      </c>
      <c r="GN154" s="273" t="str">
        <f xml:space="preserve"> IF(TEXT((EDATE('Projektkostenkalkulation EP'!$B$8,14)+GM$9),"MM")=TEXT((EDATE('Projektkostenkalkulation EP'!$B$8,14)+(GM$9-1)),"MM"),
             IF(
                        OR(
                                    TEXT((EDATE('Projektkostenkalkulation EP'!$B$8,14)+GM$9),"TTT") = "Sa",
                                    TEXT((EDATE('Projektkostenkalkulation EP'!$B$8,14)+GM$9),"TTT") = "So",
                                    IF(ISNA(VLOOKUP(EDATE('Projektkostenkalkulation EP'!$B$8,14)+GM$9,Datenquellen!$F$7:$H$45,3,FALSE))," ",VLOOKUP(EDATE('Projektkostenkalkulation EP'!$B$8,14)+GM$9,Datenquellen!$F$7:$H$45,3,FALSE))="X"
                                    ),
                          "X",
                          ""
                          ),
               "X"
            )</f>
        <v/>
      </c>
      <c r="GO154" s="273" t="str">
        <f xml:space="preserve"> IF(TEXT((EDATE('Projektkostenkalkulation EP'!$B$8,14)+GN$9),"MM")=TEXT((EDATE('Projektkostenkalkulation EP'!$B$8,14)+(GN$9-1)),"MM"),
             IF(
                        OR(
                                    TEXT((EDATE('Projektkostenkalkulation EP'!$B$8,14)+GN$9),"TTT") = "Sa",
                                    TEXT((EDATE('Projektkostenkalkulation EP'!$B$8,14)+GN$9),"TTT") = "So",
                                    IF(ISNA(VLOOKUP(EDATE('Projektkostenkalkulation EP'!$B$8,14)+GN$9,Datenquellen!$F$7:$H$45,3,FALSE))," ",VLOOKUP(EDATE('Projektkostenkalkulation EP'!$B$8,14)+GN$9,Datenquellen!$F$7:$H$45,3,FALSE))="X"
                                    ),
                          "X",
                          ""
                          ),
               "X"
            )</f>
        <v/>
      </c>
      <c r="GP154" s="273" t="str">
        <f xml:space="preserve"> IF(TEXT((EDATE('Projektkostenkalkulation EP'!$B$8,14)+GO$9),"MM")=TEXT((EDATE('Projektkostenkalkulation EP'!$B$8,14)+(GO$9-1)),"MM"),
             IF(
                        OR(
                                    TEXT((EDATE('Projektkostenkalkulation EP'!$B$8,14)+GO$9),"TTT") = "Sa",
                                    TEXT((EDATE('Projektkostenkalkulation EP'!$B$8,14)+GO$9),"TTT") = "So",
                                    IF(ISNA(VLOOKUP(EDATE('Projektkostenkalkulation EP'!$B$8,14)+GO$9,Datenquellen!$F$7:$H$45,3,FALSE))," ",VLOOKUP(EDATE('Projektkostenkalkulation EP'!$B$8,14)+GO$9,Datenquellen!$F$7:$H$45,3,FALSE))="X"
                                    ),
                          "X",
                          ""
                          ),
               "X"
            )</f>
        <v/>
      </c>
      <c r="GQ154" s="273" t="str">
        <f xml:space="preserve"> IF(TEXT((EDATE('Projektkostenkalkulation EP'!$B$8,14)+GP$9),"MM")=TEXT((EDATE('Projektkostenkalkulation EP'!$B$8,14)+(GP$9-1)),"MM"),
             IF(
                        OR(
                                    TEXT((EDATE('Projektkostenkalkulation EP'!$B$8,14)+GP$9),"TTT") = "Sa",
                                    TEXT((EDATE('Projektkostenkalkulation EP'!$B$8,14)+GP$9),"TTT") = "So",
                                    IF(ISNA(VLOOKUP(EDATE('Projektkostenkalkulation EP'!$B$8,14)+GP$9,Datenquellen!$F$7:$H$45,3,FALSE))," ",VLOOKUP(EDATE('Projektkostenkalkulation EP'!$B$8,14)+GP$9,Datenquellen!$F$7:$H$45,3,FALSE))="X"
                                    ),
                          "X",
                          ""
                          ),
               "X"
            )</f>
        <v>X</v>
      </c>
      <c r="GR154" s="273" t="str">
        <f xml:space="preserve"> IF(TEXT((EDATE('Projektkostenkalkulation EP'!$B$8,14)+GQ$9),"MM")=TEXT((EDATE('Projektkostenkalkulation EP'!$B$8,14)+(GQ$9-1)),"MM"),
             IF(
                        OR(
                                    TEXT((EDATE('Projektkostenkalkulation EP'!$B$8,14)+GQ$9),"TTT") = "Sa",
                                    TEXT((EDATE('Projektkostenkalkulation EP'!$B$8,14)+GQ$9),"TTT") = "So",
                                    IF(ISNA(VLOOKUP(EDATE('Projektkostenkalkulation EP'!$B$8,14)+GQ$9,Datenquellen!$F$7:$H$45,3,FALSE))," ",VLOOKUP(EDATE('Projektkostenkalkulation EP'!$B$8,14)+GQ$9,Datenquellen!$F$7:$H$45,3,FALSE))="X"
                                    ),
                          "X",
                          ""
                          ),
               "X"
            )</f>
        <v>X</v>
      </c>
      <c r="GS154" s="273" t="str">
        <f xml:space="preserve"> IF(TEXT((EDATE('Projektkostenkalkulation EP'!$B$8,14)+GR$9),"MM")=TEXT((EDATE('Projektkostenkalkulation EP'!$B$8,14)+(GR$9-1)),"MM"),
             IF(
                        OR(
                                    TEXT((EDATE('Projektkostenkalkulation EP'!$B$8,14)+GR$9),"TTT") = "Sa",
                                    TEXT((EDATE('Projektkostenkalkulation EP'!$B$8,14)+GR$9),"TTT") = "So",
                                    IF(ISNA(VLOOKUP(EDATE('Projektkostenkalkulation EP'!$B$8,14)+GR$9,Datenquellen!$F$7:$H$45,3,FALSE))," ",VLOOKUP(EDATE('Projektkostenkalkulation EP'!$B$8,14)+GR$9,Datenquellen!$F$7:$H$45,3,FALSE))="X"
                                    ),
                          "X",
                          ""
                          ),
               "X"
            )</f>
        <v/>
      </c>
      <c r="GT154" s="273" t="str">
        <f xml:space="preserve"> IF(TEXT((EDATE('Projektkostenkalkulation EP'!$B$8,14)+GS$9),"MM")=TEXT((EDATE('Projektkostenkalkulation EP'!$B$8,14)+(GS$9-1)),"MM"),
             IF(
                        OR(
                                    TEXT((EDATE('Projektkostenkalkulation EP'!$B$8,14)+GS$9),"TTT") = "Sa",
                                    TEXT((EDATE('Projektkostenkalkulation EP'!$B$8,14)+GS$9),"TTT") = "So",
                                    IF(ISNA(VLOOKUP(EDATE('Projektkostenkalkulation EP'!$B$8,14)+GS$9,Datenquellen!$F$7:$H$45,3,FALSE))," ",VLOOKUP(EDATE('Projektkostenkalkulation EP'!$B$8,14)+GS$9,Datenquellen!$F$7:$H$45,3,FALSE))="X"
                                    ),
                          "X",
                          ""
                          ),
               "X"
            )</f>
        <v/>
      </c>
      <c r="GU154" s="273" t="str">
        <f xml:space="preserve"> IF(TEXT((EDATE('Projektkostenkalkulation EP'!$B$8,14)+GT$9),"MM")=TEXT((EDATE('Projektkostenkalkulation EP'!$B$8,14)+(GT$9-1)),"MM"),
             IF(
                        OR(
                                    TEXT((EDATE('Projektkostenkalkulation EP'!$B$8,14)+GT$9),"TTT") = "Sa",
                                    TEXT((EDATE('Projektkostenkalkulation EP'!$B$8,14)+GT$9),"TTT") = "So",
                                    IF(ISNA(VLOOKUP(EDATE('Projektkostenkalkulation EP'!$B$8,14)+GT$9,Datenquellen!$F$7:$H$45,3,FALSE))," ",VLOOKUP(EDATE('Projektkostenkalkulation EP'!$B$8,14)+GT$9,Datenquellen!$F$7:$H$45,3,FALSE))="X"
                                    ),
                          "X",
                          ""
                          ),
               "X"
            )</f>
        <v/>
      </c>
      <c r="GV154" s="273" t="str">
        <f xml:space="preserve"> IF(TEXT((EDATE('Projektkostenkalkulation EP'!$B$8,14)+GU$9),"MM")=TEXT((EDATE('Projektkostenkalkulation EP'!$B$8,14)+(GU$9-1)),"MM"),
             IF(
                        OR(
                                    TEXT((EDATE('Projektkostenkalkulation EP'!$B$8,14)+GU$9),"TTT") = "Sa",
                                    TEXT((EDATE('Projektkostenkalkulation EP'!$B$8,14)+GU$9),"TTT") = "So",
                                    IF(ISNA(VLOOKUP(EDATE('Projektkostenkalkulation EP'!$B$8,14)+GU$9,Datenquellen!$F$7:$H$45,3,FALSE))," ",VLOOKUP(EDATE('Projektkostenkalkulation EP'!$B$8,14)+GU$9,Datenquellen!$F$7:$H$45,3,FALSE))="X"
                                    ),
                          "X",
                          ""
                          ),
               "X"
            )</f>
        <v/>
      </c>
      <c r="GW154" s="273" t="str">
        <f xml:space="preserve"> IF(TEXT((EDATE('Projektkostenkalkulation EP'!$B$8,14)+GV$9),"MM")=TEXT((EDATE('Projektkostenkalkulation EP'!$B$8,14)+(GV$9-1)),"MM"),
             IF(
                        OR(
                                    TEXT((EDATE('Projektkostenkalkulation EP'!$B$8,14)+GV$9),"TTT") = "Sa",
                                    TEXT((EDATE('Projektkostenkalkulation EP'!$B$8,14)+GV$9),"TTT") = "So",
                                    IF(ISNA(VLOOKUP(EDATE('Projektkostenkalkulation EP'!$B$8,14)+GV$9,Datenquellen!$F$7:$H$45,3,FALSE))," ",VLOOKUP(EDATE('Projektkostenkalkulation EP'!$B$8,14)+GV$9,Datenquellen!$F$7:$H$45,3,FALSE))="X"
                                    ),
                          "X",
                          ""
                          ),
               "X"
            )</f>
        <v/>
      </c>
      <c r="GX154" s="273" t="str">
        <f xml:space="preserve"> IF(TEXT((EDATE('Projektkostenkalkulation EP'!$B$8,14)+GW$9),"MM")=TEXT((EDATE('Projektkostenkalkulation EP'!$B$8,14)+(GW$9-1)),"MM"),
             IF(
                        OR(
                                    TEXT((EDATE('Projektkostenkalkulation EP'!$B$8,14)+GW$9),"TTT") = "Sa",
                                    TEXT((EDATE('Projektkostenkalkulation EP'!$B$8,14)+GW$9),"TTT") = "So",
                                    IF(ISNA(VLOOKUP(EDATE('Projektkostenkalkulation EP'!$B$8,14)+GW$9,Datenquellen!$F$7:$H$45,3,FALSE))," ",VLOOKUP(EDATE('Projektkostenkalkulation EP'!$B$8,14)+GW$9,Datenquellen!$F$7:$H$45,3,FALSE))="X"
                                    ),
                          "X",
                          ""
                          ),
               "X"
            )</f>
        <v>X</v>
      </c>
      <c r="GY154" s="273" t="str">
        <f xml:space="preserve"> IF(TEXT((EDATE('Projektkostenkalkulation EP'!$B$8,14)+GX$9),"MM")=TEXT((EDATE('Projektkostenkalkulation EP'!$B$8,14)+(GX$9-1)),"MM"),
             IF(
                        OR(
                                    TEXT((EDATE('Projektkostenkalkulation EP'!$B$8,14)+GX$9),"TTT") = "Sa",
                                    TEXT((EDATE('Projektkostenkalkulation EP'!$B$8,14)+GX$9),"TTT") = "So",
                                    IF(ISNA(VLOOKUP(EDATE('Projektkostenkalkulation EP'!$B$8,14)+GX$9,Datenquellen!$F$7:$H$45,3,FALSE))," ",VLOOKUP(EDATE('Projektkostenkalkulation EP'!$B$8,14)+GX$9,Datenquellen!$F$7:$H$45,3,FALSE))="X"
                                    ),
                          "X",
                          ""
                          ),
               "X"
            )</f>
        <v>X</v>
      </c>
      <c r="GZ154" s="273" t="str">
        <f xml:space="preserve"> IF(TEXT((EDATE('Projektkostenkalkulation EP'!$B$8,14)+GY$9),"MM")=TEXT((EDATE('Projektkostenkalkulation EP'!$B$8,14)+(GY$9-1)),"MM"),
             IF(
                        OR(
                                    TEXT((EDATE('Projektkostenkalkulation EP'!$B$8,14)+GY$9),"TTT") = "Sa",
                                    TEXT((EDATE('Projektkostenkalkulation EP'!$B$8,14)+GY$9),"TTT") = "So",
                                    IF(ISNA(VLOOKUP(EDATE('Projektkostenkalkulation EP'!$B$8,14)+GY$9,Datenquellen!$F$7:$H$45,3,FALSE))," ",VLOOKUP(EDATE('Projektkostenkalkulation EP'!$B$8,14)+GY$9,Datenquellen!$F$7:$H$45,3,FALSE))="X"
                                    ),
                          "X",
                          ""
                          ),
               "X"
            )</f>
        <v/>
      </c>
      <c r="HA154" s="273" t="str">
        <f xml:space="preserve"> IF(TEXT((EDATE('Projektkostenkalkulation EP'!$B$8,14)+GZ$9),"MM")=TEXT((EDATE('Projektkostenkalkulation EP'!$B$8,14)+(GZ$9-1)),"MM"),
             IF(
                        OR(
                                    TEXT((EDATE('Projektkostenkalkulation EP'!$B$8,14)+GZ$9),"TTT") = "Sa",
                                    TEXT((EDATE('Projektkostenkalkulation EP'!$B$8,14)+GZ$9),"TTT") = "So",
                                    IF(ISNA(VLOOKUP(EDATE('Projektkostenkalkulation EP'!$B$8,14)+GZ$9,Datenquellen!$F$7:$H$45,3,FALSE))," ",VLOOKUP(EDATE('Projektkostenkalkulation EP'!$B$8,14)+GZ$9,Datenquellen!$F$7:$H$45,3,FALSE))="X"
                                    ),
                          "X",
                          ""
                          ),
               "X"
            )</f>
        <v/>
      </c>
      <c r="HB154" s="273" t="str">
        <f xml:space="preserve"> IF(TEXT((EDATE('Projektkostenkalkulation EP'!$B$8,14)+HA$9),"MM")=TEXT((EDATE('Projektkostenkalkulation EP'!$B$8,14)+(HA$9-1)),"MM"),
             IF(
                        OR(
                                    TEXT((EDATE('Projektkostenkalkulation EP'!$B$8,14)+HA$9),"TTT") = "Sa",
                                    TEXT((EDATE('Projektkostenkalkulation EP'!$B$8,14)+HA$9),"TTT") = "So",
                                    IF(ISNA(VLOOKUP(EDATE('Projektkostenkalkulation EP'!$B$8,14)+HA$9,Datenquellen!$F$7:$H$45,3,FALSE))," ",VLOOKUP(EDATE('Projektkostenkalkulation EP'!$B$8,14)+HA$9,Datenquellen!$F$7:$H$45,3,FALSE))="X"
                                    ),
                          "X",
                          ""
                          ),
               "X"
            )</f>
        <v/>
      </c>
      <c r="HC154" s="273" t="str">
        <f xml:space="preserve"> IF(TEXT((EDATE('Projektkostenkalkulation EP'!$B$8,14)+HB$9),"MM")=TEXT((EDATE('Projektkostenkalkulation EP'!$B$8,14)+(HB$9-1)),"MM"),
             IF(
                        OR(
                                    TEXT((EDATE('Projektkostenkalkulation EP'!$B$8,14)+HB$9),"TTT") = "Sa",
                                    TEXT((EDATE('Projektkostenkalkulation EP'!$B$8,14)+HB$9),"TTT") = "So",
                                    IF(ISNA(VLOOKUP(EDATE('Projektkostenkalkulation EP'!$B$8,14)+HB$9,Datenquellen!$F$7:$H$45,3,FALSE))," ",VLOOKUP(EDATE('Projektkostenkalkulation EP'!$B$8,14)+HB$9,Datenquellen!$F$7:$H$45,3,FALSE))="X"
                                    ),
                          "X",
                          ""
                          ),
               "X"
            )</f>
        <v/>
      </c>
      <c r="HD154" s="273" t="str">
        <f xml:space="preserve"> IF(TEXT((EDATE('Projektkostenkalkulation EP'!$B$8,14)+HC$9),"MM")=TEXT((EDATE('Projektkostenkalkulation EP'!$B$8,14)+(HC$9-1)),"MM"),
             IF(
                        OR(
                                    TEXT((EDATE('Projektkostenkalkulation EP'!$B$8,14)+HC$9),"TTT") = "Sa",
                                    TEXT((EDATE('Projektkostenkalkulation EP'!$B$8,14)+HC$9),"TTT") = "So",
                                    IF(ISNA(VLOOKUP(EDATE('Projektkostenkalkulation EP'!$B$8,14)+HC$9,Datenquellen!$F$7:$H$45,3,FALSE))," ",VLOOKUP(EDATE('Projektkostenkalkulation EP'!$B$8,14)+HC$9,Datenquellen!$F$7:$H$45,3,FALSE))="X"
                                    ),
                          "X",
                          ""
                          ),
               "X"
            )</f>
        <v/>
      </c>
      <c r="HE154" s="274" t="str">
        <f xml:space="preserve"> IF(TEXT((EDATE('Projektkostenkalkulation EP'!$B$8,14)+HD$9),"MM")=TEXT((EDATE('Projektkostenkalkulation EP'!$B$8,14)+(HD$9-1)),"MM"),
             IF(
                        OR(
                                    TEXT((EDATE('Projektkostenkalkulation EP'!$B$8,14)+HD$9),"TTT") = "Sa",
                                    TEXT((EDATE('Projektkostenkalkulation EP'!$B$8,14)+HD$9),"TTT") = "So",
                                    IF(ISNA(VLOOKUP(EDATE('Projektkostenkalkulation EP'!$B$8,14)+HD$9,Datenquellen!$F$7:$H$45,3,FALSE))," ",VLOOKUP(EDATE('Projektkostenkalkulation EP'!$B$8,14)+HD$9,Datenquellen!$F$7:$H$45,3,FALSE))="X"
                                    ),
                          "X",
                          ""
                          ),
               "X"
            )</f>
        <v>X</v>
      </c>
      <c r="HF154" s="275"/>
      <c r="HG154" s="276"/>
      <c r="HH154" s="277" t="s">
        <v>67</v>
      </c>
    </row>
    <row r="155" spans="1:216" x14ac:dyDescent="0.2">
      <c r="A155" s="257"/>
      <c r="B155" s="257"/>
      <c r="C155" s="257"/>
      <c r="D155" s="257"/>
      <c r="E155" s="257"/>
      <c r="F155" s="257"/>
      <c r="G155" s="257"/>
      <c r="H155" s="257"/>
      <c r="I155" s="257"/>
      <c r="J155" s="257"/>
      <c r="K155" s="257"/>
      <c r="L155" s="257"/>
      <c r="M155" s="257"/>
      <c r="N155" s="257"/>
      <c r="O155" s="257"/>
      <c r="P155" s="257"/>
      <c r="Q155" s="257"/>
      <c r="R155" s="257"/>
      <c r="S155" s="526" t="s">
        <v>68</v>
      </c>
      <c r="T155" s="531"/>
      <c r="U155" s="531"/>
      <c r="V155" s="531"/>
      <c r="W155" s="531"/>
      <c r="X155" s="531"/>
      <c r="Y155" s="531"/>
      <c r="Z155" s="531"/>
      <c r="AA155" s="531"/>
      <c r="AB155" s="531"/>
      <c r="AC155" s="531"/>
      <c r="AD155" s="531"/>
      <c r="AE155" s="531"/>
      <c r="AF155" s="531"/>
      <c r="AG155" s="531"/>
      <c r="AH155" s="527"/>
      <c r="AI155" s="529"/>
      <c r="AJ155" s="257"/>
      <c r="AK155" s="257"/>
      <c r="AL155" s="257"/>
      <c r="AM155" s="257"/>
      <c r="AN155" s="257"/>
      <c r="AO155" s="257"/>
      <c r="AP155" s="257"/>
      <c r="AQ155" s="257"/>
      <c r="AR155" s="257"/>
      <c r="AS155" s="257"/>
      <c r="AT155" s="257"/>
      <c r="AU155" s="257"/>
      <c r="AV155" s="257"/>
      <c r="AW155" s="257"/>
      <c r="AX155" s="257"/>
      <c r="AY155" s="257"/>
      <c r="AZ155" s="257"/>
      <c r="BA155" s="257"/>
      <c r="BB155" s="257"/>
      <c r="BC155" s="526" t="s">
        <v>68</v>
      </c>
      <c r="BD155" s="531"/>
      <c r="BE155" s="531"/>
      <c r="BF155" s="531"/>
      <c r="BG155" s="531"/>
      <c r="BH155" s="531"/>
      <c r="BI155" s="531"/>
      <c r="BJ155" s="531"/>
      <c r="BK155" s="531"/>
      <c r="BL155" s="531"/>
      <c r="BM155" s="531"/>
      <c r="BN155" s="531"/>
      <c r="BO155" s="531"/>
      <c r="BP155" s="531"/>
      <c r="BQ155" s="531"/>
      <c r="BR155" s="527"/>
      <c r="BS155" s="529"/>
      <c r="BT155" s="257"/>
      <c r="BU155" s="257"/>
      <c r="BV155" s="257"/>
      <c r="BW155" s="257"/>
      <c r="BX155" s="257"/>
      <c r="BY155" s="257"/>
      <c r="BZ155" s="257"/>
      <c r="CA155" s="257"/>
      <c r="CB155" s="257"/>
      <c r="CC155" s="257"/>
      <c r="CD155" s="257"/>
      <c r="CE155" s="257"/>
      <c r="CF155" s="257"/>
      <c r="CG155" s="257"/>
      <c r="CH155" s="257"/>
      <c r="CI155" s="257"/>
      <c r="CJ155" s="257"/>
      <c r="CK155" s="257"/>
      <c r="CL155" s="257"/>
      <c r="CM155" s="526" t="s">
        <v>68</v>
      </c>
      <c r="CN155" s="531"/>
      <c r="CO155" s="531"/>
      <c r="CP155" s="531"/>
      <c r="CQ155" s="531"/>
      <c r="CR155" s="531"/>
      <c r="CS155" s="531"/>
      <c r="CT155" s="531"/>
      <c r="CU155" s="531"/>
      <c r="CV155" s="531"/>
      <c r="CW155" s="531"/>
      <c r="CX155" s="531"/>
      <c r="CY155" s="531"/>
      <c r="CZ155" s="531"/>
      <c r="DA155" s="531"/>
      <c r="DB155" s="527"/>
      <c r="DC155" s="529"/>
      <c r="DD155" s="257"/>
      <c r="DE155" s="257"/>
      <c r="DF155" s="257"/>
      <c r="DG155" s="257"/>
      <c r="DH155" s="257"/>
      <c r="DI155" s="257"/>
      <c r="DJ155" s="257"/>
      <c r="DK155" s="257"/>
      <c r="DL155" s="257"/>
      <c r="DM155" s="257"/>
      <c r="DN155" s="257"/>
      <c r="DO155" s="257"/>
      <c r="DP155" s="257"/>
      <c r="DQ155" s="257"/>
      <c r="DR155" s="257"/>
      <c r="DS155" s="257"/>
      <c r="DT155" s="257"/>
      <c r="DU155" s="257"/>
      <c r="DV155" s="257"/>
      <c r="DW155" s="526" t="s">
        <v>68</v>
      </c>
      <c r="DX155" s="531"/>
      <c r="DY155" s="531"/>
      <c r="DZ155" s="531"/>
      <c r="EA155" s="531"/>
      <c r="EB155" s="531"/>
      <c r="EC155" s="531"/>
      <c r="ED155" s="531"/>
      <c r="EE155" s="531"/>
      <c r="EF155" s="531"/>
      <c r="EG155" s="531"/>
      <c r="EH155" s="531"/>
      <c r="EI155" s="531"/>
      <c r="EJ155" s="531"/>
      <c r="EK155" s="531"/>
      <c r="EL155" s="527"/>
      <c r="EM155" s="529"/>
      <c r="EN155" s="257"/>
      <c r="EO155" s="257"/>
      <c r="EP155" s="257"/>
      <c r="EQ155" s="257"/>
      <c r="ER155" s="257"/>
      <c r="ES155" s="257"/>
      <c r="ET155" s="257"/>
      <c r="EU155" s="257"/>
      <c r="EV155" s="257"/>
      <c r="EW155" s="257"/>
      <c r="EX155" s="257"/>
      <c r="EY155" s="257"/>
      <c r="EZ155" s="257"/>
      <c r="FA155" s="257"/>
      <c r="FB155" s="257"/>
      <c r="FC155" s="257"/>
      <c r="FD155" s="257"/>
      <c r="FE155" s="257"/>
      <c r="FF155" s="257"/>
      <c r="FG155" s="526" t="s">
        <v>68</v>
      </c>
      <c r="FH155" s="531"/>
      <c r="FI155" s="531"/>
      <c r="FJ155" s="531"/>
      <c r="FK155" s="531"/>
      <c r="FL155" s="531"/>
      <c r="FM155" s="531"/>
      <c r="FN155" s="531"/>
      <c r="FO155" s="531"/>
      <c r="FP155" s="531"/>
      <c r="FQ155" s="531"/>
      <c r="FR155" s="531"/>
      <c r="FS155" s="531"/>
      <c r="FT155" s="531"/>
      <c r="FU155" s="531"/>
      <c r="FV155" s="527"/>
      <c r="FW155" s="529"/>
      <c r="FX155" s="257"/>
      <c r="FY155" s="257"/>
      <c r="FZ155" s="257"/>
      <c r="GA155" s="257"/>
      <c r="GB155" s="257"/>
      <c r="GC155" s="257"/>
      <c r="GD155" s="257"/>
      <c r="GE155" s="257"/>
      <c r="GF155" s="257"/>
      <c r="GG155" s="257"/>
      <c r="GH155" s="257"/>
      <c r="GI155" s="257"/>
      <c r="GJ155" s="257"/>
      <c r="GK155" s="257"/>
      <c r="GL155" s="257"/>
      <c r="GM155" s="257"/>
      <c r="GN155" s="257"/>
      <c r="GO155" s="257"/>
      <c r="GP155" s="257"/>
      <c r="GQ155" s="526" t="s">
        <v>68</v>
      </c>
      <c r="GR155" s="531"/>
      <c r="GS155" s="531"/>
      <c r="GT155" s="531"/>
      <c r="GU155" s="531"/>
      <c r="GV155" s="531"/>
      <c r="GW155" s="531"/>
      <c r="GX155" s="531"/>
      <c r="GY155" s="531"/>
      <c r="GZ155" s="531"/>
      <c r="HA155" s="531"/>
      <c r="HB155" s="531"/>
      <c r="HC155" s="531"/>
      <c r="HD155" s="531"/>
      <c r="HE155" s="531"/>
      <c r="HF155" s="527"/>
      <c r="HG155" s="529"/>
      <c r="HH155" s="257"/>
    </row>
    <row r="156" spans="1:216" ht="15" thickBot="1" x14ac:dyDescent="0.25">
      <c r="A156" s="257"/>
      <c r="B156" s="257"/>
      <c r="C156" s="257"/>
      <c r="D156" s="257"/>
      <c r="E156" s="257"/>
      <c r="F156" s="257"/>
      <c r="G156" s="257"/>
      <c r="H156" s="257"/>
      <c r="I156" s="257"/>
      <c r="J156" s="257"/>
      <c r="K156" s="257"/>
      <c r="L156" s="257"/>
      <c r="M156" s="257"/>
      <c r="N156" s="257"/>
      <c r="O156" s="257"/>
      <c r="P156" s="257"/>
      <c r="Q156" s="257"/>
      <c r="R156" s="257"/>
      <c r="S156" s="532"/>
      <c r="T156" s="532"/>
      <c r="U156" s="532"/>
      <c r="V156" s="532"/>
      <c r="W156" s="532"/>
      <c r="X156" s="532"/>
      <c r="Y156" s="532"/>
      <c r="Z156" s="532"/>
      <c r="AA156" s="532"/>
      <c r="AB156" s="532"/>
      <c r="AC156" s="532"/>
      <c r="AD156" s="532"/>
      <c r="AE156" s="532"/>
      <c r="AF156" s="532"/>
      <c r="AG156" s="532"/>
      <c r="AH156" s="533"/>
      <c r="AI156" s="534"/>
      <c r="AJ156" s="257"/>
      <c r="AK156" s="257"/>
      <c r="AL156" s="257"/>
      <c r="AM156" s="257"/>
      <c r="AN156" s="257"/>
      <c r="AO156" s="257"/>
      <c r="AP156" s="257"/>
      <c r="AQ156" s="257"/>
      <c r="AR156" s="257"/>
      <c r="AS156" s="257"/>
      <c r="AT156" s="257"/>
      <c r="AU156" s="257"/>
      <c r="AV156" s="257"/>
      <c r="AW156" s="257"/>
      <c r="AX156" s="257"/>
      <c r="AY156" s="257"/>
      <c r="AZ156" s="257"/>
      <c r="BA156" s="257"/>
      <c r="BB156" s="257"/>
      <c r="BC156" s="532"/>
      <c r="BD156" s="532"/>
      <c r="BE156" s="532"/>
      <c r="BF156" s="532"/>
      <c r="BG156" s="532"/>
      <c r="BH156" s="532"/>
      <c r="BI156" s="532"/>
      <c r="BJ156" s="532"/>
      <c r="BK156" s="532"/>
      <c r="BL156" s="532"/>
      <c r="BM156" s="532"/>
      <c r="BN156" s="532"/>
      <c r="BO156" s="532"/>
      <c r="BP156" s="532"/>
      <c r="BQ156" s="532"/>
      <c r="BR156" s="533"/>
      <c r="BS156" s="534"/>
      <c r="BT156" s="257"/>
      <c r="BU156" s="257"/>
      <c r="BV156" s="257"/>
      <c r="BW156" s="257"/>
      <c r="BX156" s="257"/>
      <c r="BY156" s="257"/>
      <c r="BZ156" s="257"/>
      <c r="CA156" s="257"/>
      <c r="CB156" s="257"/>
      <c r="CC156" s="257"/>
      <c r="CD156" s="257"/>
      <c r="CE156" s="257"/>
      <c r="CF156" s="257"/>
      <c r="CG156" s="257"/>
      <c r="CH156" s="257"/>
      <c r="CI156" s="257"/>
      <c r="CJ156" s="257"/>
      <c r="CK156" s="257"/>
      <c r="CL156" s="257"/>
      <c r="CM156" s="532"/>
      <c r="CN156" s="532"/>
      <c r="CO156" s="532"/>
      <c r="CP156" s="532"/>
      <c r="CQ156" s="532"/>
      <c r="CR156" s="532"/>
      <c r="CS156" s="532"/>
      <c r="CT156" s="532"/>
      <c r="CU156" s="532"/>
      <c r="CV156" s="532"/>
      <c r="CW156" s="532"/>
      <c r="CX156" s="532"/>
      <c r="CY156" s="532"/>
      <c r="CZ156" s="532"/>
      <c r="DA156" s="532"/>
      <c r="DB156" s="533"/>
      <c r="DC156" s="534"/>
      <c r="DD156" s="257"/>
      <c r="DE156" s="257"/>
      <c r="DF156" s="257"/>
      <c r="DG156" s="257"/>
      <c r="DH156" s="257"/>
      <c r="DI156" s="257"/>
      <c r="DJ156" s="257"/>
      <c r="DK156" s="257"/>
      <c r="DL156" s="257"/>
      <c r="DM156" s="257"/>
      <c r="DN156" s="257"/>
      <c r="DO156" s="257"/>
      <c r="DP156" s="257"/>
      <c r="DQ156" s="257"/>
      <c r="DR156" s="257"/>
      <c r="DS156" s="257"/>
      <c r="DT156" s="257"/>
      <c r="DU156" s="257"/>
      <c r="DV156" s="257"/>
      <c r="DW156" s="532"/>
      <c r="DX156" s="532"/>
      <c r="DY156" s="532"/>
      <c r="DZ156" s="532"/>
      <c r="EA156" s="532"/>
      <c r="EB156" s="532"/>
      <c r="EC156" s="532"/>
      <c r="ED156" s="532"/>
      <c r="EE156" s="532"/>
      <c r="EF156" s="532"/>
      <c r="EG156" s="532"/>
      <c r="EH156" s="532"/>
      <c r="EI156" s="532"/>
      <c r="EJ156" s="532"/>
      <c r="EK156" s="532"/>
      <c r="EL156" s="533"/>
      <c r="EM156" s="534"/>
      <c r="EN156" s="257"/>
      <c r="EO156" s="257"/>
      <c r="EP156" s="257"/>
      <c r="EQ156" s="257"/>
      <c r="ER156" s="257"/>
      <c r="ES156" s="257"/>
      <c r="ET156" s="257"/>
      <c r="EU156" s="257"/>
      <c r="EV156" s="257"/>
      <c r="EW156" s="257"/>
      <c r="EX156" s="257"/>
      <c r="EY156" s="257"/>
      <c r="EZ156" s="257"/>
      <c r="FA156" s="257"/>
      <c r="FB156" s="257"/>
      <c r="FC156" s="257"/>
      <c r="FD156" s="257"/>
      <c r="FE156" s="257"/>
      <c r="FF156" s="257"/>
      <c r="FG156" s="532"/>
      <c r="FH156" s="532"/>
      <c r="FI156" s="532"/>
      <c r="FJ156" s="532"/>
      <c r="FK156" s="532"/>
      <c r="FL156" s="532"/>
      <c r="FM156" s="532"/>
      <c r="FN156" s="532"/>
      <c r="FO156" s="532"/>
      <c r="FP156" s="532"/>
      <c r="FQ156" s="532"/>
      <c r="FR156" s="532"/>
      <c r="FS156" s="532"/>
      <c r="FT156" s="532"/>
      <c r="FU156" s="532"/>
      <c r="FV156" s="533"/>
      <c r="FW156" s="534"/>
      <c r="FX156" s="257"/>
      <c r="FY156" s="257"/>
      <c r="FZ156" s="257"/>
      <c r="GA156" s="257"/>
      <c r="GB156" s="257"/>
      <c r="GC156" s="257"/>
      <c r="GD156" s="257"/>
      <c r="GE156" s="257"/>
      <c r="GF156" s="257"/>
      <c r="GG156" s="257"/>
      <c r="GH156" s="257"/>
      <c r="GI156" s="257"/>
      <c r="GJ156" s="257"/>
      <c r="GK156" s="257"/>
      <c r="GL156" s="257"/>
      <c r="GM156" s="257"/>
      <c r="GN156" s="257"/>
      <c r="GO156" s="257"/>
      <c r="GP156" s="257"/>
      <c r="GQ156" s="532"/>
      <c r="GR156" s="532"/>
      <c r="GS156" s="532"/>
      <c r="GT156" s="532"/>
      <c r="GU156" s="532"/>
      <c r="GV156" s="532"/>
      <c r="GW156" s="532"/>
      <c r="GX156" s="532"/>
      <c r="GY156" s="532"/>
      <c r="GZ156" s="532"/>
      <c r="HA156" s="532"/>
      <c r="HB156" s="532"/>
      <c r="HC156" s="532"/>
      <c r="HD156" s="532"/>
      <c r="HE156" s="532"/>
      <c r="HF156" s="533"/>
      <c r="HG156" s="534"/>
      <c r="HH156" s="257"/>
    </row>
    <row r="157" spans="1:216" x14ac:dyDescent="0.2">
      <c r="A157" s="257"/>
      <c r="B157" s="257"/>
      <c r="C157" s="257"/>
      <c r="D157" s="257"/>
      <c r="E157" s="257"/>
      <c r="F157" s="257"/>
      <c r="G157" s="257"/>
      <c r="H157" s="257"/>
      <c r="I157" s="257"/>
      <c r="J157" s="257"/>
      <c r="K157" s="257"/>
      <c r="L157" s="257"/>
      <c r="M157" s="257"/>
      <c r="N157" s="257"/>
      <c r="O157" s="257"/>
      <c r="P157" s="257"/>
      <c r="Q157" s="257"/>
      <c r="R157" s="257"/>
      <c r="S157" s="257"/>
      <c r="T157" s="257"/>
      <c r="U157" s="257"/>
      <c r="V157" s="257"/>
      <c r="W157" s="257"/>
      <c r="X157" s="257"/>
      <c r="Y157" s="257"/>
      <c r="Z157" s="257"/>
      <c r="AA157" s="257"/>
      <c r="AB157" s="257"/>
      <c r="AC157" s="257"/>
      <c r="AD157" s="257"/>
      <c r="AE157" s="257"/>
      <c r="AF157" s="257"/>
      <c r="AG157" s="257"/>
      <c r="AH157" s="257"/>
      <c r="AI157" s="257"/>
      <c r="AJ157" s="257"/>
      <c r="AK157" s="257"/>
      <c r="AL157" s="257"/>
      <c r="AM157" s="257"/>
      <c r="AN157" s="257"/>
      <c r="AO157" s="257"/>
      <c r="AP157" s="257"/>
      <c r="AQ157" s="257"/>
      <c r="AR157" s="257"/>
      <c r="AS157" s="257"/>
      <c r="AT157" s="257"/>
      <c r="AU157" s="257"/>
      <c r="AV157" s="257"/>
      <c r="AW157" s="257"/>
      <c r="AX157" s="257"/>
      <c r="AY157" s="257"/>
      <c r="AZ157" s="257"/>
      <c r="BA157" s="257"/>
      <c r="BB157" s="257"/>
      <c r="BC157" s="257"/>
      <c r="BD157" s="257"/>
      <c r="BE157" s="257"/>
      <c r="BF157" s="257"/>
      <c r="BG157" s="257"/>
      <c r="BH157" s="257"/>
      <c r="BI157" s="257"/>
      <c r="BJ157" s="257"/>
      <c r="BK157" s="257"/>
      <c r="BL157" s="257"/>
      <c r="BM157" s="257"/>
      <c r="BN157" s="257"/>
      <c r="BO157" s="257"/>
      <c r="BP157" s="257"/>
      <c r="BQ157" s="257"/>
      <c r="BR157" s="257"/>
      <c r="BS157" s="257"/>
      <c r="BT157" s="257"/>
      <c r="BU157" s="257"/>
      <c r="BV157" s="257"/>
      <c r="BW157" s="257"/>
      <c r="BX157" s="257"/>
      <c r="BY157" s="257"/>
      <c r="BZ157" s="257"/>
      <c r="CA157" s="257"/>
      <c r="CB157" s="257"/>
      <c r="CC157" s="257"/>
      <c r="CD157" s="257"/>
      <c r="CE157" s="257"/>
      <c r="CF157" s="257"/>
      <c r="CG157" s="257"/>
      <c r="CH157" s="257"/>
      <c r="CI157" s="257"/>
      <c r="CJ157" s="257"/>
      <c r="CK157" s="257"/>
      <c r="CL157" s="257"/>
      <c r="CM157" s="257"/>
      <c r="CN157" s="257"/>
      <c r="CO157" s="257"/>
      <c r="CP157" s="257"/>
      <c r="CQ157" s="257"/>
      <c r="CR157" s="257"/>
      <c r="CS157" s="257"/>
      <c r="CT157" s="257"/>
      <c r="CU157" s="257"/>
      <c r="CV157" s="257"/>
      <c r="CW157" s="257"/>
      <c r="CX157" s="257"/>
      <c r="CY157" s="257"/>
      <c r="CZ157" s="257"/>
      <c r="DA157" s="257"/>
      <c r="DB157" s="257"/>
      <c r="DC157" s="257"/>
      <c r="DD157" s="257"/>
      <c r="DE157" s="257"/>
      <c r="DF157" s="257"/>
      <c r="DG157" s="257"/>
      <c r="DH157" s="257"/>
      <c r="DI157" s="257"/>
      <c r="DJ157" s="257"/>
      <c r="DK157" s="257"/>
      <c r="DL157" s="257"/>
      <c r="DM157" s="257"/>
      <c r="DN157" s="257"/>
      <c r="DO157" s="257"/>
      <c r="DP157" s="257"/>
      <c r="DQ157" s="257"/>
      <c r="DR157" s="257"/>
      <c r="DS157" s="257"/>
      <c r="DT157" s="257"/>
      <c r="DU157" s="257"/>
      <c r="DV157" s="257"/>
      <c r="DW157" s="257"/>
      <c r="DX157" s="257"/>
      <c r="DY157" s="257"/>
      <c r="DZ157" s="257"/>
      <c r="EA157" s="257"/>
      <c r="EB157" s="257"/>
      <c r="EC157" s="257"/>
      <c r="ED157" s="257"/>
      <c r="EE157" s="257"/>
      <c r="EF157" s="257"/>
      <c r="EG157" s="257"/>
      <c r="EH157" s="257"/>
      <c r="EI157" s="257"/>
      <c r="EJ157" s="257"/>
      <c r="EK157" s="257"/>
      <c r="EL157" s="257"/>
      <c r="EM157" s="257"/>
      <c r="EN157" s="257"/>
      <c r="EO157" s="257"/>
      <c r="EP157" s="257"/>
      <c r="EQ157" s="257"/>
      <c r="ER157" s="257"/>
      <c r="ES157" s="257"/>
      <c r="ET157" s="257"/>
      <c r="EU157" s="257"/>
      <c r="EV157" s="257"/>
      <c r="EW157" s="257"/>
      <c r="EX157" s="257"/>
      <c r="EY157" s="257"/>
      <c r="EZ157" s="257"/>
      <c r="FA157" s="257"/>
      <c r="FB157" s="257"/>
      <c r="FC157" s="257"/>
      <c r="FD157" s="257"/>
      <c r="FE157" s="257"/>
      <c r="FF157" s="257"/>
      <c r="FG157" s="257"/>
      <c r="FH157" s="257"/>
      <c r="FI157" s="257"/>
      <c r="FJ157" s="257"/>
      <c r="FK157" s="257"/>
      <c r="FL157" s="257"/>
      <c r="FM157" s="257"/>
      <c r="FN157" s="257"/>
      <c r="FO157" s="257"/>
      <c r="FP157" s="257"/>
      <c r="FQ157" s="257"/>
      <c r="FR157" s="257"/>
      <c r="FS157" s="257"/>
      <c r="FT157" s="257"/>
      <c r="FU157" s="257"/>
      <c r="FV157" s="257"/>
      <c r="FW157" s="257"/>
      <c r="FX157" s="257"/>
      <c r="FY157" s="257"/>
      <c r="FZ157" s="257"/>
      <c r="GA157" s="257"/>
      <c r="GB157" s="257"/>
      <c r="GC157" s="257"/>
      <c r="GD157" s="257"/>
      <c r="GE157" s="257"/>
      <c r="GF157" s="257"/>
      <c r="GG157" s="257"/>
      <c r="GH157" s="257"/>
      <c r="GI157" s="257"/>
      <c r="GJ157" s="257"/>
      <c r="GK157" s="257"/>
      <c r="GL157" s="257"/>
      <c r="GM157" s="257"/>
      <c r="GN157" s="257"/>
      <c r="GO157" s="257"/>
      <c r="GP157" s="257"/>
      <c r="GQ157" s="257"/>
      <c r="GR157" s="257"/>
      <c r="GS157" s="257"/>
      <c r="GT157" s="257"/>
      <c r="GU157" s="257"/>
      <c r="GV157" s="257"/>
      <c r="GW157" s="257"/>
      <c r="GX157" s="257"/>
      <c r="GY157" s="257"/>
      <c r="GZ157" s="257"/>
      <c r="HA157" s="257"/>
      <c r="HB157" s="257"/>
      <c r="HC157" s="257"/>
      <c r="HD157" s="257"/>
      <c r="HE157" s="257"/>
      <c r="HF157" s="257"/>
      <c r="HG157" s="257"/>
      <c r="HH157" s="257"/>
    </row>
    <row r="158" spans="1:216" x14ac:dyDescent="0.2">
      <c r="A158" s="279" t="s">
        <v>69</v>
      </c>
      <c r="B158" s="521" t="s">
        <v>70</v>
      </c>
      <c r="C158" s="521"/>
      <c r="D158" s="521"/>
      <c r="E158" s="521"/>
      <c r="F158" s="521"/>
      <c r="G158" s="521"/>
      <c r="H158" s="521"/>
      <c r="I158" s="521"/>
      <c r="J158" s="521"/>
      <c r="K158" s="521"/>
      <c r="L158" s="521"/>
      <c r="M158" s="521"/>
      <c r="N158" s="521"/>
      <c r="O158" s="521"/>
      <c r="P158" s="521"/>
      <c r="Q158" s="521"/>
      <c r="R158" s="521"/>
      <c r="S158" s="521"/>
      <c r="T158" s="521"/>
      <c r="U158" s="521"/>
      <c r="V158" s="521"/>
      <c r="W158" s="521"/>
      <c r="X158" s="521"/>
      <c r="Y158" s="521"/>
      <c r="Z158" s="521"/>
      <c r="AA158" s="521"/>
      <c r="AB158" s="521"/>
      <c r="AC158" s="521"/>
      <c r="AD158" s="521"/>
      <c r="AE158" s="521"/>
      <c r="AF158" s="521"/>
      <c r="AG158" s="521"/>
      <c r="AH158" s="521"/>
      <c r="AI158" s="521"/>
      <c r="AJ158" s="521"/>
      <c r="AK158" s="279" t="s">
        <v>69</v>
      </c>
      <c r="AL158" s="521" t="s">
        <v>70</v>
      </c>
      <c r="AM158" s="521"/>
      <c r="AN158" s="521"/>
      <c r="AO158" s="521"/>
      <c r="AP158" s="521"/>
      <c r="AQ158" s="521"/>
      <c r="AR158" s="521"/>
      <c r="AS158" s="521"/>
      <c r="AT158" s="521"/>
      <c r="AU158" s="521"/>
      <c r="AV158" s="521"/>
      <c r="AW158" s="521"/>
      <c r="AX158" s="521"/>
      <c r="AY158" s="521"/>
      <c r="AZ158" s="521"/>
      <c r="BA158" s="521"/>
      <c r="BB158" s="521"/>
      <c r="BC158" s="521"/>
      <c r="BD158" s="521"/>
      <c r="BE158" s="521"/>
      <c r="BF158" s="521"/>
      <c r="BG158" s="521"/>
      <c r="BH158" s="521"/>
      <c r="BI158" s="521"/>
      <c r="BJ158" s="521"/>
      <c r="BK158" s="521"/>
      <c r="BL158" s="521"/>
      <c r="BM158" s="521"/>
      <c r="BN158" s="521"/>
      <c r="BO158" s="521"/>
      <c r="BP158" s="521"/>
      <c r="BQ158" s="521"/>
      <c r="BR158" s="521"/>
      <c r="BS158" s="521"/>
      <c r="BT158" s="521"/>
      <c r="BU158" s="279" t="s">
        <v>69</v>
      </c>
      <c r="BV158" s="521" t="s">
        <v>70</v>
      </c>
      <c r="BW158" s="521"/>
      <c r="BX158" s="521"/>
      <c r="BY158" s="521"/>
      <c r="BZ158" s="521"/>
      <c r="CA158" s="521"/>
      <c r="CB158" s="521"/>
      <c r="CC158" s="521"/>
      <c r="CD158" s="521"/>
      <c r="CE158" s="521"/>
      <c r="CF158" s="521"/>
      <c r="CG158" s="521"/>
      <c r="CH158" s="521"/>
      <c r="CI158" s="521"/>
      <c r="CJ158" s="521"/>
      <c r="CK158" s="521"/>
      <c r="CL158" s="521"/>
      <c r="CM158" s="521"/>
      <c r="CN158" s="521"/>
      <c r="CO158" s="521"/>
      <c r="CP158" s="521"/>
      <c r="CQ158" s="521"/>
      <c r="CR158" s="521"/>
      <c r="CS158" s="521"/>
      <c r="CT158" s="521"/>
      <c r="CU158" s="521"/>
      <c r="CV158" s="521"/>
      <c r="CW158" s="521"/>
      <c r="CX158" s="521"/>
      <c r="CY158" s="521"/>
      <c r="CZ158" s="521"/>
      <c r="DA158" s="521"/>
      <c r="DB158" s="521"/>
      <c r="DC158" s="521"/>
      <c r="DD158" s="521"/>
      <c r="DE158" s="279" t="s">
        <v>69</v>
      </c>
      <c r="DF158" s="521" t="s">
        <v>70</v>
      </c>
      <c r="DG158" s="521"/>
      <c r="DH158" s="521"/>
      <c r="DI158" s="521"/>
      <c r="DJ158" s="521"/>
      <c r="DK158" s="521"/>
      <c r="DL158" s="521"/>
      <c r="DM158" s="521"/>
      <c r="DN158" s="521"/>
      <c r="DO158" s="521"/>
      <c r="DP158" s="521"/>
      <c r="DQ158" s="521"/>
      <c r="DR158" s="521"/>
      <c r="DS158" s="521"/>
      <c r="DT158" s="521"/>
      <c r="DU158" s="521"/>
      <c r="DV158" s="521"/>
      <c r="DW158" s="521"/>
      <c r="DX158" s="521"/>
      <c r="DY158" s="521"/>
      <c r="DZ158" s="521"/>
      <c r="EA158" s="521"/>
      <c r="EB158" s="521"/>
      <c r="EC158" s="521"/>
      <c r="ED158" s="521"/>
      <c r="EE158" s="521"/>
      <c r="EF158" s="521"/>
      <c r="EG158" s="521"/>
      <c r="EH158" s="521"/>
      <c r="EI158" s="521"/>
      <c r="EJ158" s="521"/>
      <c r="EK158" s="521"/>
      <c r="EL158" s="521"/>
      <c r="EM158" s="521"/>
      <c r="EN158" s="521"/>
      <c r="EO158" s="279" t="s">
        <v>69</v>
      </c>
      <c r="EP158" s="521" t="s">
        <v>70</v>
      </c>
      <c r="EQ158" s="521"/>
      <c r="ER158" s="521"/>
      <c r="ES158" s="521"/>
      <c r="ET158" s="521"/>
      <c r="EU158" s="521"/>
      <c r="EV158" s="521"/>
      <c r="EW158" s="521"/>
      <c r="EX158" s="521"/>
      <c r="EY158" s="521"/>
      <c r="EZ158" s="521"/>
      <c r="FA158" s="521"/>
      <c r="FB158" s="521"/>
      <c r="FC158" s="521"/>
      <c r="FD158" s="521"/>
      <c r="FE158" s="521"/>
      <c r="FF158" s="521"/>
      <c r="FG158" s="521"/>
      <c r="FH158" s="521"/>
      <c r="FI158" s="521"/>
      <c r="FJ158" s="521"/>
      <c r="FK158" s="521"/>
      <c r="FL158" s="521"/>
      <c r="FM158" s="521"/>
      <c r="FN158" s="521"/>
      <c r="FO158" s="521"/>
      <c r="FP158" s="521"/>
      <c r="FQ158" s="521"/>
      <c r="FR158" s="521"/>
      <c r="FS158" s="521"/>
      <c r="FT158" s="521"/>
      <c r="FU158" s="521"/>
      <c r="FV158" s="521"/>
      <c r="FW158" s="521"/>
      <c r="FX158" s="521"/>
      <c r="FY158" s="279" t="s">
        <v>69</v>
      </c>
      <c r="FZ158" s="521" t="s">
        <v>70</v>
      </c>
      <c r="GA158" s="521"/>
      <c r="GB158" s="521"/>
      <c r="GC158" s="521"/>
      <c r="GD158" s="521"/>
      <c r="GE158" s="521"/>
      <c r="GF158" s="521"/>
      <c r="GG158" s="521"/>
      <c r="GH158" s="521"/>
      <c r="GI158" s="521"/>
      <c r="GJ158" s="521"/>
      <c r="GK158" s="521"/>
      <c r="GL158" s="521"/>
      <c r="GM158" s="521"/>
      <c r="GN158" s="521"/>
      <c r="GO158" s="521"/>
      <c r="GP158" s="521"/>
      <c r="GQ158" s="521"/>
      <c r="GR158" s="521"/>
      <c r="GS158" s="521"/>
      <c r="GT158" s="521"/>
      <c r="GU158" s="521"/>
      <c r="GV158" s="521"/>
      <c r="GW158" s="521"/>
      <c r="GX158" s="521"/>
      <c r="GY158" s="521"/>
      <c r="GZ158" s="521"/>
      <c r="HA158" s="521"/>
      <c r="HB158" s="521"/>
      <c r="HC158" s="521"/>
      <c r="HD158" s="521"/>
      <c r="HE158" s="521"/>
      <c r="HF158" s="521"/>
      <c r="HG158" s="521"/>
      <c r="HH158" s="521"/>
    </row>
    <row r="159" spans="1:216" x14ac:dyDescent="0.2">
      <c r="A159" s="257"/>
      <c r="B159" s="520" t="s">
        <v>71</v>
      </c>
      <c r="C159" s="520"/>
      <c r="D159" s="520"/>
      <c r="E159" s="520"/>
      <c r="F159" s="520"/>
      <c r="G159" s="520"/>
      <c r="H159" s="520"/>
      <c r="I159" s="520"/>
      <c r="J159" s="520"/>
      <c r="K159" s="520"/>
      <c r="L159" s="520"/>
      <c r="M159" s="520"/>
      <c r="N159" s="520"/>
      <c r="O159" s="520"/>
      <c r="P159" s="520"/>
      <c r="Q159" s="520"/>
      <c r="R159" s="520"/>
      <c r="S159" s="520"/>
      <c r="T159" s="520"/>
      <c r="U159" s="520"/>
      <c r="V159" s="520"/>
      <c r="W159" s="520"/>
      <c r="X159" s="280"/>
      <c r="Y159" s="280"/>
      <c r="Z159" s="280"/>
      <c r="AA159" s="280"/>
      <c r="AB159" s="280"/>
      <c r="AC159" s="280"/>
      <c r="AD159" s="280"/>
      <c r="AE159" s="280"/>
      <c r="AF159" s="280"/>
      <c r="AG159" s="280"/>
      <c r="AH159" s="280"/>
      <c r="AI159" s="280"/>
      <c r="AJ159" s="280"/>
      <c r="AK159" s="257"/>
      <c r="AL159" s="520" t="s">
        <v>71</v>
      </c>
      <c r="AM159" s="520"/>
      <c r="AN159" s="520"/>
      <c r="AO159" s="520"/>
      <c r="AP159" s="520"/>
      <c r="AQ159" s="520"/>
      <c r="AR159" s="520"/>
      <c r="AS159" s="520"/>
      <c r="AT159" s="520"/>
      <c r="AU159" s="520"/>
      <c r="AV159" s="520"/>
      <c r="AW159" s="520"/>
      <c r="AX159" s="520"/>
      <c r="AY159" s="520"/>
      <c r="AZ159" s="520"/>
      <c r="BA159" s="520"/>
      <c r="BB159" s="520"/>
      <c r="BC159" s="520"/>
      <c r="BD159" s="520"/>
      <c r="BE159" s="520"/>
      <c r="BF159" s="520"/>
      <c r="BG159" s="520"/>
      <c r="BH159" s="280"/>
      <c r="BI159" s="280"/>
      <c r="BJ159" s="280"/>
      <c r="BK159" s="280"/>
      <c r="BL159" s="280"/>
      <c r="BM159" s="280"/>
      <c r="BN159" s="280"/>
      <c r="BO159" s="280"/>
      <c r="BP159" s="280"/>
      <c r="BQ159" s="280"/>
      <c r="BR159" s="280"/>
      <c r="BS159" s="280"/>
      <c r="BT159" s="280"/>
      <c r="BU159" s="257"/>
      <c r="BV159" s="520" t="s">
        <v>71</v>
      </c>
      <c r="BW159" s="520"/>
      <c r="BX159" s="520"/>
      <c r="BY159" s="520"/>
      <c r="BZ159" s="520"/>
      <c r="CA159" s="520"/>
      <c r="CB159" s="520"/>
      <c r="CC159" s="520"/>
      <c r="CD159" s="520"/>
      <c r="CE159" s="520"/>
      <c r="CF159" s="520"/>
      <c r="CG159" s="520"/>
      <c r="CH159" s="520"/>
      <c r="CI159" s="520"/>
      <c r="CJ159" s="520"/>
      <c r="CK159" s="520"/>
      <c r="CL159" s="520"/>
      <c r="CM159" s="520"/>
      <c r="CN159" s="520"/>
      <c r="CO159" s="520"/>
      <c r="CP159" s="520"/>
      <c r="CQ159" s="520"/>
      <c r="CR159" s="280"/>
      <c r="CS159" s="280"/>
      <c r="CT159" s="280"/>
      <c r="CU159" s="280"/>
      <c r="CV159" s="280"/>
      <c r="CW159" s="280"/>
      <c r="CX159" s="280"/>
      <c r="CY159" s="280"/>
      <c r="CZ159" s="280"/>
      <c r="DA159" s="280"/>
      <c r="DB159" s="280"/>
      <c r="DC159" s="280"/>
      <c r="DD159" s="280"/>
      <c r="DE159" s="257"/>
      <c r="DF159" s="520" t="s">
        <v>71</v>
      </c>
      <c r="DG159" s="520"/>
      <c r="DH159" s="520"/>
      <c r="DI159" s="520"/>
      <c r="DJ159" s="520"/>
      <c r="DK159" s="520"/>
      <c r="DL159" s="520"/>
      <c r="DM159" s="520"/>
      <c r="DN159" s="520"/>
      <c r="DO159" s="520"/>
      <c r="DP159" s="520"/>
      <c r="DQ159" s="520"/>
      <c r="DR159" s="520"/>
      <c r="DS159" s="520"/>
      <c r="DT159" s="520"/>
      <c r="DU159" s="520"/>
      <c r="DV159" s="520"/>
      <c r="DW159" s="520"/>
      <c r="DX159" s="520"/>
      <c r="DY159" s="520"/>
      <c r="DZ159" s="520"/>
      <c r="EA159" s="520"/>
      <c r="EB159" s="280"/>
      <c r="EC159" s="280"/>
      <c r="ED159" s="280"/>
      <c r="EE159" s="280"/>
      <c r="EF159" s="280"/>
      <c r="EG159" s="280"/>
      <c r="EH159" s="280"/>
      <c r="EI159" s="280"/>
      <c r="EJ159" s="280"/>
      <c r="EK159" s="280"/>
      <c r="EL159" s="280"/>
      <c r="EM159" s="280"/>
      <c r="EN159" s="280"/>
      <c r="EO159" s="257"/>
      <c r="EP159" s="520" t="s">
        <v>71</v>
      </c>
      <c r="EQ159" s="520"/>
      <c r="ER159" s="520"/>
      <c r="ES159" s="520"/>
      <c r="ET159" s="520"/>
      <c r="EU159" s="520"/>
      <c r="EV159" s="520"/>
      <c r="EW159" s="520"/>
      <c r="EX159" s="520"/>
      <c r="EY159" s="520"/>
      <c r="EZ159" s="520"/>
      <c r="FA159" s="520"/>
      <c r="FB159" s="520"/>
      <c r="FC159" s="520"/>
      <c r="FD159" s="520"/>
      <c r="FE159" s="520"/>
      <c r="FF159" s="520"/>
      <c r="FG159" s="520"/>
      <c r="FH159" s="520"/>
      <c r="FI159" s="520"/>
      <c r="FJ159" s="520"/>
      <c r="FK159" s="520"/>
      <c r="FL159" s="280"/>
      <c r="FM159" s="280"/>
      <c r="FN159" s="280"/>
      <c r="FO159" s="280"/>
      <c r="FP159" s="280"/>
      <c r="FQ159" s="280"/>
      <c r="FR159" s="280"/>
      <c r="FS159" s="280"/>
      <c r="FT159" s="280"/>
      <c r="FU159" s="280"/>
      <c r="FV159" s="280"/>
      <c r="FW159" s="280"/>
      <c r="FX159" s="280"/>
      <c r="FY159" s="257"/>
      <c r="FZ159" s="520" t="s">
        <v>71</v>
      </c>
      <c r="GA159" s="520"/>
      <c r="GB159" s="520"/>
      <c r="GC159" s="520"/>
      <c r="GD159" s="520"/>
      <c r="GE159" s="520"/>
      <c r="GF159" s="520"/>
      <c r="GG159" s="520"/>
      <c r="GH159" s="520"/>
      <c r="GI159" s="520"/>
      <c r="GJ159" s="520"/>
      <c r="GK159" s="520"/>
      <c r="GL159" s="520"/>
      <c r="GM159" s="520"/>
      <c r="GN159" s="520"/>
      <c r="GO159" s="520"/>
      <c r="GP159" s="520"/>
      <c r="GQ159" s="520"/>
      <c r="GR159" s="520"/>
      <c r="GS159" s="520"/>
      <c r="GT159" s="520"/>
      <c r="GU159" s="520"/>
      <c r="GV159" s="280"/>
      <c r="GW159" s="280"/>
      <c r="GX159" s="280"/>
      <c r="GY159" s="280"/>
      <c r="GZ159" s="280"/>
      <c r="HA159" s="280"/>
      <c r="HB159" s="280"/>
      <c r="HC159" s="280"/>
      <c r="HD159" s="280"/>
      <c r="HE159" s="280"/>
      <c r="HF159" s="280"/>
      <c r="HG159" s="280"/>
      <c r="HH159" s="280"/>
    </row>
    <row r="160" spans="1:216" x14ac:dyDescent="0.2">
      <c r="A160" s="279" t="s">
        <v>72</v>
      </c>
      <c r="B160" s="520" t="s">
        <v>73</v>
      </c>
      <c r="C160" s="535"/>
      <c r="D160" s="535"/>
      <c r="E160" s="535"/>
      <c r="F160" s="535"/>
      <c r="G160" s="535"/>
      <c r="H160" s="535"/>
      <c r="I160" s="535"/>
      <c r="J160" s="535"/>
      <c r="K160" s="535"/>
      <c r="L160" s="535"/>
      <c r="M160" s="535"/>
      <c r="N160" s="535"/>
      <c r="O160" s="535"/>
      <c r="P160" s="535"/>
      <c r="Q160" s="535"/>
      <c r="R160" s="535"/>
      <c r="S160" s="535"/>
      <c r="T160" s="535"/>
      <c r="U160" s="535"/>
      <c r="V160" s="535"/>
      <c r="W160" s="535"/>
      <c r="X160" s="535"/>
      <c r="Y160" s="535"/>
      <c r="Z160" s="535"/>
      <c r="AA160" s="535"/>
      <c r="AB160" s="535"/>
      <c r="AC160" s="535"/>
      <c r="AD160" s="535"/>
      <c r="AE160" s="535"/>
      <c r="AF160" s="535"/>
      <c r="AG160" s="535"/>
      <c r="AH160" s="535"/>
      <c r="AI160" s="535"/>
      <c r="AJ160" s="535"/>
      <c r="AK160" s="279" t="s">
        <v>72</v>
      </c>
      <c r="AL160" s="520" t="s">
        <v>73</v>
      </c>
      <c r="AM160" s="535"/>
      <c r="AN160" s="535"/>
      <c r="AO160" s="535"/>
      <c r="AP160" s="535"/>
      <c r="AQ160" s="535"/>
      <c r="AR160" s="535"/>
      <c r="AS160" s="535"/>
      <c r="AT160" s="535"/>
      <c r="AU160" s="535"/>
      <c r="AV160" s="535"/>
      <c r="AW160" s="535"/>
      <c r="AX160" s="535"/>
      <c r="AY160" s="535"/>
      <c r="AZ160" s="535"/>
      <c r="BA160" s="535"/>
      <c r="BB160" s="535"/>
      <c r="BC160" s="535"/>
      <c r="BD160" s="535"/>
      <c r="BE160" s="535"/>
      <c r="BF160" s="535"/>
      <c r="BG160" s="535"/>
      <c r="BH160" s="535"/>
      <c r="BI160" s="535"/>
      <c r="BJ160" s="535"/>
      <c r="BK160" s="535"/>
      <c r="BL160" s="535"/>
      <c r="BM160" s="535"/>
      <c r="BN160" s="535"/>
      <c r="BO160" s="535"/>
      <c r="BP160" s="535"/>
      <c r="BQ160" s="535"/>
      <c r="BR160" s="535"/>
      <c r="BS160" s="535"/>
      <c r="BT160" s="535"/>
      <c r="BU160" s="279" t="s">
        <v>72</v>
      </c>
      <c r="BV160" s="520" t="s">
        <v>73</v>
      </c>
      <c r="BW160" s="535"/>
      <c r="BX160" s="535"/>
      <c r="BY160" s="535"/>
      <c r="BZ160" s="535"/>
      <c r="CA160" s="535"/>
      <c r="CB160" s="535"/>
      <c r="CC160" s="535"/>
      <c r="CD160" s="535"/>
      <c r="CE160" s="535"/>
      <c r="CF160" s="535"/>
      <c r="CG160" s="535"/>
      <c r="CH160" s="535"/>
      <c r="CI160" s="535"/>
      <c r="CJ160" s="535"/>
      <c r="CK160" s="535"/>
      <c r="CL160" s="535"/>
      <c r="CM160" s="535"/>
      <c r="CN160" s="535"/>
      <c r="CO160" s="535"/>
      <c r="CP160" s="535"/>
      <c r="CQ160" s="535"/>
      <c r="CR160" s="535"/>
      <c r="CS160" s="535"/>
      <c r="CT160" s="535"/>
      <c r="CU160" s="535"/>
      <c r="CV160" s="535"/>
      <c r="CW160" s="535"/>
      <c r="CX160" s="535"/>
      <c r="CY160" s="535"/>
      <c r="CZ160" s="535"/>
      <c r="DA160" s="535"/>
      <c r="DB160" s="535"/>
      <c r="DC160" s="535"/>
      <c r="DD160" s="535"/>
      <c r="DE160" s="279" t="s">
        <v>72</v>
      </c>
      <c r="DF160" s="520" t="s">
        <v>73</v>
      </c>
      <c r="DG160" s="535"/>
      <c r="DH160" s="535"/>
      <c r="DI160" s="535"/>
      <c r="DJ160" s="535"/>
      <c r="DK160" s="535"/>
      <c r="DL160" s="535"/>
      <c r="DM160" s="535"/>
      <c r="DN160" s="535"/>
      <c r="DO160" s="535"/>
      <c r="DP160" s="535"/>
      <c r="DQ160" s="535"/>
      <c r="DR160" s="535"/>
      <c r="DS160" s="535"/>
      <c r="DT160" s="535"/>
      <c r="DU160" s="535"/>
      <c r="DV160" s="535"/>
      <c r="DW160" s="535"/>
      <c r="DX160" s="535"/>
      <c r="DY160" s="535"/>
      <c r="DZ160" s="535"/>
      <c r="EA160" s="535"/>
      <c r="EB160" s="535"/>
      <c r="EC160" s="535"/>
      <c r="ED160" s="535"/>
      <c r="EE160" s="535"/>
      <c r="EF160" s="535"/>
      <c r="EG160" s="535"/>
      <c r="EH160" s="535"/>
      <c r="EI160" s="535"/>
      <c r="EJ160" s="535"/>
      <c r="EK160" s="535"/>
      <c r="EL160" s="535"/>
      <c r="EM160" s="535"/>
      <c r="EN160" s="535"/>
      <c r="EO160" s="279" t="s">
        <v>72</v>
      </c>
      <c r="EP160" s="520" t="s">
        <v>73</v>
      </c>
      <c r="EQ160" s="535"/>
      <c r="ER160" s="535"/>
      <c r="ES160" s="535"/>
      <c r="ET160" s="535"/>
      <c r="EU160" s="535"/>
      <c r="EV160" s="535"/>
      <c r="EW160" s="535"/>
      <c r="EX160" s="535"/>
      <c r="EY160" s="535"/>
      <c r="EZ160" s="535"/>
      <c r="FA160" s="535"/>
      <c r="FB160" s="535"/>
      <c r="FC160" s="535"/>
      <c r="FD160" s="535"/>
      <c r="FE160" s="535"/>
      <c r="FF160" s="535"/>
      <c r="FG160" s="535"/>
      <c r="FH160" s="535"/>
      <c r="FI160" s="535"/>
      <c r="FJ160" s="535"/>
      <c r="FK160" s="535"/>
      <c r="FL160" s="535"/>
      <c r="FM160" s="535"/>
      <c r="FN160" s="535"/>
      <c r="FO160" s="535"/>
      <c r="FP160" s="535"/>
      <c r="FQ160" s="535"/>
      <c r="FR160" s="535"/>
      <c r="FS160" s="535"/>
      <c r="FT160" s="535"/>
      <c r="FU160" s="535"/>
      <c r="FV160" s="535"/>
      <c r="FW160" s="535"/>
      <c r="FX160" s="535"/>
      <c r="FY160" s="279" t="s">
        <v>72</v>
      </c>
      <c r="FZ160" s="520" t="s">
        <v>73</v>
      </c>
      <c r="GA160" s="535"/>
      <c r="GB160" s="535"/>
      <c r="GC160" s="535"/>
      <c r="GD160" s="535"/>
      <c r="GE160" s="535"/>
      <c r="GF160" s="535"/>
      <c r="GG160" s="535"/>
      <c r="GH160" s="535"/>
      <c r="GI160" s="535"/>
      <c r="GJ160" s="535"/>
      <c r="GK160" s="535"/>
      <c r="GL160" s="535"/>
      <c r="GM160" s="535"/>
      <c r="GN160" s="535"/>
      <c r="GO160" s="535"/>
      <c r="GP160" s="535"/>
      <c r="GQ160" s="535"/>
      <c r="GR160" s="535"/>
      <c r="GS160" s="535"/>
      <c r="GT160" s="535"/>
      <c r="GU160" s="535"/>
      <c r="GV160" s="535"/>
      <c r="GW160" s="535"/>
      <c r="GX160" s="535"/>
      <c r="GY160" s="535"/>
      <c r="GZ160" s="535"/>
      <c r="HA160" s="535"/>
      <c r="HB160" s="535"/>
      <c r="HC160" s="535"/>
      <c r="HD160" s="535"/>
      <c r="HE160" s="535"/>
      <c r="HF160" s="535"/>
      <c r="HG160" s="535"/>
      <c r="HH160" s="535"/>
    </row>
    <row r="161" spans="1:216" x14ac:dyDescent="0.2">
      <c r="A161" s="257"/>
      <c r="B161" s="520" t="s">
        <v>74</v>
      </c>
      <c r="C161" s="521"/>
      <c r="D161" s="521"/>
      <c r="E161" s="521"/>
      <c r="F161" s="521"/>
      <c r="G161" s="521"/>
      <c r="H161" s="521"/>
      <c r="I161" s="521"/>
      <c r="J161" s="521"/>
      <c r="K161" s="521"/>
      <c r="L161" s="521"/>
      <c r="M161" s="521"/>
      <c r="N161" s="521"/>
      <c r="O161" s="521"/>
      <c r="P161" s="521"/>
      <c r="Q161" s="521"/>
      <c r="R161" s="521"/>
      <c r="S161" s="521"/>
      <c r="T161" s="521"/>
      <c r="U161" s="521"/>
      <c r="V161" s="521"/>
      <c r="W161" s="521"/>
      <c r="X161" s="521"/>
      <c r="Y161" s="521"/>
      <c r="Z161" s="280"/>
      <c r="AA161" s="280"/>
      <c r="AB161" s="280"/>
      <c r="AC161" s="280"/>
      <c r="AD161" s="280"/>
      <c r="AE161" s="280"/>
      <c r="AF161" s="280"/>
      <c r="AG161" s="280"/>
      <c r="AH161" s="280"/>
      <c r="AI161" s="280"/>
      <c r="AJ161" s="280"/>
      <c r="AK161" s="257"/>
      <c r="AL161" s="520" t="s">
        <v>74</v>
      </c>
      <c r="AM161" s="521"/>
      <c r="AN161" s="521"/>
      <c r="AO161" s="521"/>
      <c r="AP161" s="521"/>
      <c r="AQ161" s="521"/>
      <c r="AR161" s="521"/>
      <c r="AS161" s="521"/>
      <c r="AT161" s="521"/>
      <c r="AU161" s="521"/>
      <c r="AV161" s="521"/>
      <c r="AW161" s="521"/>
      <c r="AX161" s="521"/>
      <c r="AY161" s="521"/>
      <c r="AZ161" s="521"/>
      <c r="BA161" s="521"/>
      <c r="BB161" s="521"/>
      <c r="BC161" s="521"/>
      <c r="BD161" s="521"/>
      <c r="BE161" s="521"/>
      <c r="BF161" s="521"/>
      <c r="BG161" s="521"/>
      <c r="BH161" s="521"/>
      <c r="BI161" s="521"/>
      <c r="BJ161" s="280"/>
      <c r="BK161" s="280"/>
      <c r="BL161" s="280"/>
      <c r="BM161" s="280"/>
      <c r="BN161" s="280"/>
      <c r="BO161" s="280"/>
      <c r="BP161" s="280"/>
      <c r="BQ161" s="280"/>
      <c r="BR161" s="280"/>
      <c r="BS161" s="280"/>
      <c r="BT161" s="280"/>
      <c r="BU161" s="257"/>
      <c r="BV161" s="520" t="s">
        <v>74</v>
      </c>
      <c r="BW161" s="521"/>
      <c r="BX161" s="521"/>
      <c r="BY161" s="521"/>
      <c r="BZ161" s="521"/>
      <c r="CA161" s="521"/>
      <c r="CB161" s="521"/>
      <c r="CC161" s="521"/>
      <c r="CD161" s="521"/>
      <c r="CE161" s="521"/>
      <c r="CF161" s="521"/>
      <c r="CG161" s="521"/>
      <c r="CH161" s="521"/>
      <c r="CI161" s="521"/>
      <c r="CJ161" s="521"/>
      <c r="CK161" s="521"/>
      <c r="CL161" s="521"/>
      <c r="CM161" s="521"/>
      <c r="CN161" s="521"/>
      <c r="CO161" s="521"/>
      <c r="CP161" s="521"/>
      <c r="CQ161" s="521"/>
      <c r="CR161" s="521"/>
      <c r="CS161" s="521"/>
      <c r="CT161" s="280"/>
      <c r="CU161" s="280"/>
      <c r="CV161" s="280"/>
      <c r="CW161" s="280"/>
      <c r="CX161" s="280"/>
      <c r="CY161" s="280"/>
      <c r="CZ161" s="280"/>
      <c r="DA161" s="280"/>
      <c r="DB161" s="280"/>
      <c r="DC161" s="280"/>
      <c r="DD161" s="280"/>
      <c r="DE161" s="257"/>
      <c r="DF161" s="520" t="s">
        <v>74</v>
      </c>
      <c r="DG161" s="521"/>
      <c r="DH161" s="521"/>
      <c r="DI161" s="521"/>
      <c r="DJ161" s="521"/>
      <c r="DK161" s="521"/>
      <c r="DL161" s="521"/>
      <c r="DM161" s="521"/>
      <c r="DN161" s="521"/>
      <c r="DO161" s="521"/>
      <c r="DP161" s="521"/>
      <c r="DQ161" s="521"/>
      <c r="DR161" s="521"/>
      <c r="DS161" s="521"/>
      <c r="DT161" s="521"/>
      <c r="DU161" s="521"/>
      <c r="DV161" s="521"/>
      <c r="DW161" s="521"/>
      <c r="DX161" s="521"/>
      <c r="DY161" s="521"/>
      <c r="DZ161" s="521"/>
      <c r="EA161" s="521"/>
      <c r="EB161" s="521"/>
      <c r="EC161" s="521"/>
      <c r="ED161" s="280"/>
      <c r="EE161" s="280"/>
      <c r="EF161" s="280"/>
      <c r="EG161" s="280"/>
      <c r="EH161" s="280"/>
      <c r="EI161" s="280"/>
      <c r="EJ161" s="280"/>
      <c r="EK161" s="280"/>
      <c r="EL161" s="280"/>
      <c r="EM161" s="280"/>
      <c r="EN161" s="280"/>
      <c r="EO161" s="257"/>
      <c r="EP161" s="520" t="s">
        <v>74</v>
      </c>
      <c r="EQ161" s="521"/>
      <c r="ER161" s="521"/>
      <c r="ES161" s="521"/>
      <c r="ET161" s="521"/>
      <c r="EU161" s="521"/>
      <c r="EV161" s="521"/>
      <c r="EW161" s="521"/>
      <c r="EX161" s="521"/>
      <c r="EY161" s="521"/>
      <c r="EZ161" s="521"/>
      <c r="FA161" s="521"/>
      <c r="FB161" s="521"/>
      <c r="FC161" s="521"/>
      <c r="FD161" s="521"/>
      <c r="FE161" s="521"/>
      <c r="FF161" s="521"/>
      <c r="FG161" s="521"/>
      <c r="FH161" s="521"/>
      <c r="FI161" s="521"/>
      <c r="FJ161" s="521"/>
      <c r="FK161" s="521"/>
      <c r="FL161" s="521"/>
      <c r="FM161" s="521"/>
      <c r="FN161" s="280"/>
      <c r="FO161" s="280"/>
      <c r="FP161" s="280"/>
      <c r="FQ161" s="280"/>
      <c r="FR161" s="280"/>
      <c r="FS161" s="280"/>
      <c r="FT161" s="280"/>
      <c r="FU161" s="280"/>
      <c r="FV161" s="280"/>
      <c r="FW161" s="280"/>
      <c r="FX161" s="280"/>
      <c r="FY161" s="257"/>
      <c r="FZ161" s="520" t="s">
        <v>74</v>
      </c>
      <c r="GA161" s="521"/>
      <c r="GB161" s="521"/>
      <c r="GC161" s="521"/>
      <c r="GD161" s="521"/>
      <c r="GE161" s="521"/>
      <c r="GF161" s="521"/>
      <c r="GG161" s="521"/>
      <c r="GH161" s="521"/>
      <c r="GI161" s="521"/>
      <c r="GJ161" s="521"/>
      <c r="GK161" s="521"/>
      <c r="GL161" s="521"/>
      <c r="GM161" s="521"/>
      <c r="GN161" s="521"/>
      <c r="GO161" s="521"/>
      <c r="GP161" s="521"/>
      <c r="GQ161" s="521"/>
      <c r="GR161" s="521"/>
      <c r="GS161" s="521"/>
      <c r="GT161" s="521"/>
      <c r="GU161" s="521"/>
      <c r="GV161" s="521"/>
      <c r="GW161" s="521"/>
      <c r="GX161" s="280"/>
      <c r="GY161" s="280"/>
      <c r="GZ161" s="280"/>
      <c r="HA161" s="280"/>
      <c r="HB161" s="280"/>
      <c r="HC161" s="280"/>
      <c r="HD161" s="280"/>
      <c r="HE161" s="280"/>
      <c r="HF161" s="280"/>
      <c r="HG161" s="280"/>
      <c r="HH161" s="280"/>
    </row>
    <row r="162" spans="1:216" x14ac:dyDescent="0.2">
      <c r="A162" s="257"/>
      <c r="B162" s="257"/>
      <c r="C162" s="257"/>
      <c r="D162" s="257"/>
      <c r="E162" s="257"/>
      <c r="F162" s="257"/>
      <c r="G162" s="257"/>
      <c r="H162" s="257"/>
      <c r="I162" s="257"/>
      <c r="J162" s="257"/>
      <c r="K162" s="257"/>
      <c r="L162" s="257"/>
      <c r="M162" s="257"/>
      <c r="N162" s="257"/>
      <c r="O162" s="257"/>
      <c r="P162" s="257"/>
      <c r="Q162" s="257"/>
      <c r="R162" s="257"/>
      <c r="S162" s="257"/>
      <c r="T162" s="257"/>
      <c r="U162" s="257"/>
      <c r="V162" s="257"/>
      <c r="W162" s="257"/>
      <c r="X162" s="257"/>
      <c r="Y162" s="257"/>
      <c r="Z162" s="257"/>
      <c r="AA162" s="257"/>
      <c r="AB162" s="257"/>
      <c r="AC162" s="257"/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  <c r="AR162" s="257"/>
      <c r="AS162" s="257"/>
      <c r="AT162" s="257"/>
      <c r="AU162" s="257"/>
      <c r="AV162" s="257"/>
      <c r="AW162" s="257"/>
      <c r="AX162" s="257"/>
      <c r="AY162" s="257"/>
      <c r="AZ162" s="257"/>
      <c r="BA162" s="257"/>
      <c r="BB162" s="257"/>
      <c r="BC162" s="257"/>
      <c r="BD162" s="257"/>
      <c r="BE162" s="257"/>
      <c r="BF162" s="257"/>
      <c r="BG162" s="257"/>
      <c r="BH162" s="257"/>
      <c r="BI162" s="257"/>
      <c r="BJ162" s="257"/>
      <c r="BK162" s="257"/>
      <c r="BL162" s="257"/>
      <c r="BM162" s="257"/>
      <c r="BN162" s="257"/>
      <c r="BO162" s="257"/>
      <c r="BP162" s="257"/>
      <c r="BQ162" s="257"/>
      <c r="BR162" s="257"/>
      <c r="BS162" s="257"/>
      <c r="BT162" s="257"/>
      <c r="BU162" s="257"/>
      <c r="BV162" s="257"/>
      <c r="BW162" s="257"/>
      <c r="BX162" s="257"/>
      <c r="BY162" s="257"/>
      <c r="BZ162" s="257"/>
      <c r="CA162" s="257"/>
      <c r="CB162" s="257"/>
      <c r="CC162" s="257"/>
      <c r="CD162" s="257"/>
      <c r="CE162" s="257"/>
      <c r="CF162" s="257"/>
      <c r="CG162" s="257"/>
      <c r="CH162" s="257"/>
      <c r="CI162" s="257"/>
      <c r="CJ162" s="257"/>
      <c r="CK162" s="257"/>
      <c r="CL162" s="257"/>
      <c r="CM162" s="257"/>
      <c r="CN162" s="257"/>
      <c r="CO162" s="257"/>
      <c r="CP162" s="257"/>
      <c r="CQ162" s="257"/>
      <c r="CR162" s="257"/>
      <c r="CS162" s="257"/>
      <c r="CT162" s="257"/>
      <c r="CU162" s="257"/>
      <c r="CV162" s="257"/>
      <c r="CW162" s="257"/>
      <c r="CX162" s="257"/>
      <c r="CY162" s="257"/>
      <c r="CZ162" s="257"/>
      <c r="DA162" s="257"/>
      <c r="DB162" s="257"/>
      <c r="DC162" s="257"/>
      <c r="DD162" s="257"/>
      <c r="DE162" s="257"/>
      <c r="DF162" s="257"/>
      <c r="DG162" s="257"/>
      <c r="DH162" s="257"/>
      <c r="DI162" s="257"/>
      <c r="DJ162" s="257"/>
      <c r="DK162" s="257"/>
      <c r="DL162" s="257"/>
      <c r="DM162" s="257"/>
      <c r="DN162" s="257"/>
      <c r="DO162" s="257"/>
      <c r="DP162" s="257"/>
      <c r="DQ162" s="257"/>
      <c r="DR162" s="257"/>
      <c r="DS162" s="257"/>
      <c r="DT162" s="257"/>
      <c r="DU162" s="257"/>
      <c r="DV162" s="257"/>
      <c r="DW162" s="257"/>
      <c r="DX162" s="257"/>
      <c r="DY162" s="257"/>
      <c r="DZ162" s="257"/>
      <c r="EA162" s="257"/>
      <c r="EB162" s="257"/>
      <c r="EC162" s="257"/>
      <c r="ED162" s="257"/>
      <c r="EE162" s="257"/>
      <c r="EF162" s="257"/>
      <c r="EG162" s="257"/>
      <c r="EH162" s="257"/>
      <c r="EI162" s="257"/>
      <c r="EJ162" s="257"/>
      <c r="EK162" s="257"/>
      <c r="EL162" s="257"/>
      <c r="EM162" s="257"/>
      <c r="EN162" s="257"/>
      <c r="EO162" s="257"/>
      <c r="EP162" s="257"/>
      <c r="EQ162" s="257"/>
      <c r="ER162" s="257"/>
      <c r="ES162" s="257"/>
      <c r="ET162" s="257"/>
      <c r="EU162" s="257"/>
      <c r="EV162" s="257"/>
      <c r="EW162" s="257"/>
      <c r="EX162" s="257"/>
      <c r="EY162" s="257"/>
      <c r="EZ162" s="257"/>
      <c r="FA162" s="257"/>
      <c r="FB162" s="257"/>
      <c r="FC162" s="257"/>
      <c r="FD162" s="257"/>
      <c r="FE162" s="257"/>
      <c r="FF162" s="257"/>
      <c r="FG162" s="257"/>
      <c r="FH162" s="257"/>
      <c r="FI162" s="257"/>
      <c r="FJ162" s="257"/>
      <c r="FK162" s="257"/>
      <c r="FL162" s="257"/>
      <c r="FM162" s="257"/>
      <c r="FN162" s="257"/>
      <c r="FO162" s="257"/>
      <c r="FP162" s="257"/>
      <c r="FQ162" s="257"/>
      <c r="FR162" s="257"/>
      <c r="FS162" s="257"/>
      <c r="FT162" s="257"/>
      <c r="FU162" s="257"/>
      <c r="FV162" s="257"/>
      <c r="FW162" s="257"/>
      <c r="FX162" s="257"/>
      <c r="FY162" s="257"/>
      <c r="FZ162" s="257"/>
      <c r="GA162" s="257"/>
      <c r="GB162" s="257"/>
      <c r="GC162" s="257"/>
      <c r="GD162" s="257"/>
      <c r="GE162" s="257"/>
      <c r="GF162" s="257"/>
      <c r="GG162" s="257"/>
      <c r="GH162" s="257"/>
      <c r="GI162" s="257"/>
      <c r="GJ162" s="257"/>
      <c r="GK162" s="257"/>
      <c r="GL162" s="257"/>
      <c r="GM162" s="257"/>
      <c r="GN162" s="257"/>
      <c r="GO162" s="257"/>
      <c r="GP162" s="257"/>
      <c r="GQ162" s="257"/>
      <c r="GR162" s="257"/>
      <c r="GS162" s="257"/>
      <c r="GT162" s="257"/>
      <c r="GU162" s="257"/>
      <c r="GV162" s="257"/>
      <c r="GW162" s="257"/>
      <c r="GX162" s="257"/>
      <c r="GY162" s="257"/>
      <c r="GZ162" s="257"/>
      <c r="HA162" s="257"/>
      <c r="HB162" s="257"/>
      <c r="HC162" s="257"/>
      <c r="HD162" s="257"/>
      <c r="HE162" s="257"/>
      <c r="HF162" s="257"/>
      <c r="HG162" s="257"/>
      <c r="HH162" s="257"/>
    </row>
    <row r="163" spans="1:216" x14ac:dyDescent="0.2">
      <c r="A163" s="257"/>
      <c r="B163" s="257"/>
      <c r="C163" s="257"/>
      <c r="D163" s="257"/>
      <c r="E163" s="257"/>
      <c r="F163" s="257"/>
      <c r="G163" s="257"/>
      <c r="H163" s="257"/>
      <c r="I163" s="257"/>
      <c r="J163" s="257"/>
      <c r="K163" s="257"/>
      <c r="L163" s="257"/>
      <c r="M163" s="257"/>
      <c r="N163" s="257"/>
      <c r="O163" s="257"/>
      <c r="P163" s="257"/>
      <c r="Q163" s="521" t="s">
        <v>75</v>
      </c>
      <c r="R163" s="557"/>
      <c r="S163" s="557"/>
      <c r="T163" s="557"/>
      <c r="U163" s="557"/>
      <c r="V163" s="557"/>
      <c r="W163" s="557"/>
      <c r="X163" s="557"/>
      <c r="Y163" s="557"/>
      <c r="Z163" s="557"/>
      <c r="AA163" s="557"/>
      <c r="AB163" s="557"/>
      <c r="AC163" s="557"/>
      <c r="AD163" s="557"/>
      <c r="AE163" s="557"/>
      <c r="AF163" s="557"/>
      <c r="AG163" s="557"/>
      <c r="AH163" s="557"/>
      <c r="AI163" s="557"/>
      <c r="AJ163" s="557"/>
      <c r="AK163" s="257"/>
      <c r="AL163" s="257"/>
      <c r="AM163" s="257"/>
      <c r="AN163" s="257"/>
      <c r="AO163" s="257"/>
      <c r="AP163" s="257"/>
      <c r="AQ163" s="257"/>
      <c r="AR163" s="257"/>
      <c r="AS163" s="257"/>
      <c r="AT163" s="257"/>
      <c r="AU163" s="257"/>
      <c r="AV163" s="257"/>
      <c r="AW163" s="257"/>
      <c r="AX163" s="257"/>
      <c r="AY163" s="257"/>
      <c r="AZ163" s="257"/>
      <c r="BA163" s="521" t="s">
        <v>75</v>
      </c>
      <c r="BB163" s="557"/>
      <c r="BC163" s="557"/>
      <c r="BD163" s="557"/>
      <c r="BE163" s="557"/>
      <c r="BF163" s="557"/>
      <c r="BG163" s="557"/>
      <c r="BH163" s="557"/>
      <c r="BI163" s="557"/>
      <c r="BJ163" s="557"/>
      <c r="BK163" s="557"/>
      <c r="BL163" s="557"/>
      <c r="BM163" s="557"/>
      <c r="BN163" s="557"/>
      <c r="BO163" s="557"/>
      <c r="BP163" s="557"/>
      <c r="BQ163" s="557"/>
      <c r="BR163" s="557"/>
      <c r="BS163" s="557"/>
      <c r="BT163" s="557"/>
      <c r="BU163" s="257"/>
      <c r="BV163" s="257"/>
      <c r="BW163" s="257"/>
      <c r="BX163" s="257"/>
      <c r="BY163" s="257"/>
      <c r="BZ163" s="257"/>
      <c r="CA163" s="257"/>
      <c r="CB163" s="257"/>
      <c r="CC163" s="257"/>
      <c r="CD163" s="257"/>
      <c r="CE163" s="257"/>
      <c r="CF163" s="257"/>
      <c r="CG163" s="257"/>
      <c r="CH163" s="257"/>
      <c r="CI163" s="257"/>
      <c r="CJ163" s="257"/>
      <c r="CK163" s="521" t="s">
        <v>75</v>
      </c>
      <c r="CL163" s="557"/>
      <c r="CM163" s="557"/>
      <c r="CN163" s="557"/>
      <c r="CO163" s="557"/>
      <c r="CP163" s="557"/>
      <c r="CQ163" s="557"/>
      <c r="CR163" s="557"/>
      <c r="CS163" s="557"/>
      <c r="CT163" s="557"/>
      <c r="CU163" s="557"/>
      <c r="CV163" s="557"/>
      <c r="CW163" s="557"/>
      <c r="CX163" s="557"/>
      <c r="CY163" s="557"/>
      <c r="CZ163" s="557"/>
      <c r="DA163" s="557"/>
      <c r="DB163" s="557"/>
      <c r="DC163" s="557"/>
      <c r="DD163" s="557"/>
      <c r="DE163" s="257"/>
      <c r="DF163" s="257"/>
      <c r="DG163" s="257"/>
      <c r="DH163" s="257"/>
      <c r="DI163" s="257"/>
      <c r="DJ163" s="257"/>
      <c r="DK163" s="257"/>
      <c r="DL163" s="257"/>
      <c r="DM163" s="257"/>
      <c r="DN163" s="257"/>
      <c r="DO163" s="257"/>
      <c r="DP163" s="257"/>
      <c r="DQ163" s="257"/>
      <c r="DR163" s="257"/>
      <c r="DS163" s="257"/>
      <c r="DT163" s="257"/>
      <c r="DU163" s="521" t="s">
        <v>75</v>
      </c>
      <c r="DV163" s="557"/>
      <c r="DW163" s="557"/>
      <c r="DX163" s="557"/>
      <c r="DY163" s="557"/>
      <c r="DZ163" s="557"/>
      <c r="EA163" s="557"/>
      <c r="EB163" s="557"/>
      <c r="EC163" s="557"/>
      <c r="ED163" s="557"/>
      <c r="EE163" s="557"/>
      <c r="EF163" s="557"/>
      <c r="EG163" s="557"/>
      <c r="EH163" s="557"/>
      <c r="EI163" s="557"/>
      <c r="EJ163" s="557"/>
      <c r="EK163" s="557"/>
      <c r="EL163" s="557"/>
      <c r="EM163" s="557"/>
      <c r="EN163" s="557"/>
      <c r="EO163" s="257"/>
      <c r="EP163" s="257"/>
      <c r="EQ163" s="257"/>
      <c r="ER163" s="257"/>
      <c r="ES163" s="257"/>
      <c r="ET163" s="257"/>
      <c r="EU163" s="257"/>
      <c r="EV163" s="257"/>
      <c r="EW163" s="257"/>
      <c r="EX163" s="257"/>
      <c r="EY163" s="257"/>
      <c r="EZ163" s="257"/>
      <c r="FA163" s="257"/>
      <c r="FB163" s="257"/>
      <c r="FC163" s="257"/>
      <c r="FD163" s="257"/>
      <c r="FE163" s="521" t="s">
        <v>75</v>
      </c>
      <c r="FF163" s="557"/>
      <c r="FG163" s="557"/>
      <c r="FH163" s="557"/>
      <c r="FI163" s="557"/>
      <c r="FJ163" s="557"/>
      <c r="FK163" s="557"/>
      <c r="FL163" s="557"/>
      <c r="FM163" s="557"/>
      <c r="FN163" s="557"/>
      <c r="FO163" s="557"/>
      <c r="FP163" s="557"/>
      <c r="FQ163" s="557"/>
      <c r="FR163" s="557"/>
      <c r="FS163" s="557"/>
      <c r="FT163" s="557"/>
      <c r="FU163" s="557"/>
      <c r="FV163" s="557"/>
      <c r="FW163" s="557"/>
      <c r="FX163" s="557"/>
      <c r="FY163" s="257"/>
      <c r="FZ163" s="257"/>
      <c r="GA163" s="257"/>
      <c r="GB163" s="257"/>
      <c r="GC163" s="257"/>
      <c r="GD163" s="257"/>
      <c r="GE163" s="257"/>
      <c r="GF163" s="257"/>
      <c r="GG163" s="257"/>
      <c r="GH163" s="257"/>
      <c r="GI163" s="257"/>
      <c r="GJ163" s="257"/>
      <c r="GK163" s="257"/>
      <c r="GL163" s="257"/>
      <c r="GM163" s="257"/>
      <c r="GN163" s="257"/>
      <c r="GO163" s="521" t="s">
        <v>75</v>
      </c>
      <c r="GP163" s="557"/>
      <c r="GQ163" s="557"/>
      <c r="GR163" s="557"/>
      <c r="GS163" s="557"/>
      <c r="GT163" s="557"/>
      <c r="GU163" s="557"/>
      <c r="GV163" s="557"/>
      <c r="GW163" s="557"/>
      <c r="GX163" s="557"/>
      <c r="GY163" s="557"/>
      <c r="GZ163" s="557"/>
      <c r="HA163" s="557"/>
      <c r="HB163" s="557"/>
      <c r="HC163" s="557"/>
      <c r="HD163" s="557"/>
      <c r="HE163" s="557"/>
      <c r="HF163" s="557"/>
      <c r="HG163" s="557"/>
      <c r="HH163" s="557"/>
    </row>
    <row r="164" spans="1:216" x14ac:dyDescent="0.2">
      <c r="A164" s="257"/>
      <c r="B164" s="257"/>
      <c r="C164" s="257"/>
      <c r="D164" s="257"/>
      <c r="E164" s="257"/>
      <c r="F164" s="257"/>
      <c r="G164" s="257"/>
      <c r="H164" s="257"/>
      <c r="I164" s="257"/>
      <c r="J164" s="257"/>
      <c r="K164" s="257"/>
      <c r="L164" s="257"/>
      <c r="M164" s="257"/>
      <c r="N164" s="257"/>
      <c r="O164" s="257"/>
      <c r="P164" s="257"/>
      <c r="Q164" s="521" t="s">
        <v>76</v>
      </c>
      <c r="R164" s="557"/>
      <c r="S164" s="557"/>
      <c r="T164" s="557"/>
      <c r="U164" s="557"/>
      <c r="V164" s="557"/>
      <c r="W164" s="557"/>
      <c r="X164" s="557"/>
      <c r="Y164" s="557"/>
      <c r="Z164" s="557"/>
      <c r="AA164" s="557"/>
      <c r="AB164" s="557"/>
      <c r="AC164" s="557"/>
      <c r="AD164" s="557"/>
      <c r="AE164" s="557"/>
      <c r="AF164" s="557"/>
      <c r="AG164" s="557"/>
      <c r="AH164" s="557"/>
      <c r="AI164" s="557"/>
      <c r="AJ164" s="557"/>
      <c r="AK164" s="257"/>
      <c r="AL164" s="257"/>
      <c r="AM164" s="257"/>
      <c r="AN164" s="257"/>
      <c r="AO164" s="257"/>
      <c r="AP164" s="257"/>
      <c r="AQ164" s="257"/>
      <c r="AR164" s="257"/>
      <c r="AS164" s="257"/>
      <c r="AT164" s="257"/>
      <c r="AU164" s="257"/>
      <c r="AV164" s="257"/>
      <c r="AW164" s="257"/>
      <c r="AX164" s="257"/>
      <c r="AY164" s="257"/>
      <c r="AZ164" s="257"/>
      <c r="BA164" s="521" t="s">
        <v>76</v>
      </c>
      <c r="BB164" s="557"/>
      <c r="BC164" s="557"/>
      <c r="BD164" s="557"/>
      <c r="BE164" s="557"/>
      <c r="BF164" s="557"/>
      <c r="BG164" s="557"/>
      <c r="BH164" s="557"/>
      <c r="BI164" s="557"/>
      <c r="BJ164" s="557"/>
      <c r="BK164" s="557"/>
      <c r="BL164" s="557"/>
      <c r="BM164" s="557"/>
      <c r="BN164" s="557"/>
      <c r="BO164" s="557"/>
      <c r="BP164" s="557"/>
      <c r="BQ164" s="557"/>
      <c r="BR164" s="557"/>
      <c r="BS164" s="557"/>
      <c r="BT164" s="557"/>
      <c r="BU164" s="257"/>
      <c r="BV164" s="257"/>
      <c r="BW164" s="257"/>
      <c r="BX164" s="257"/>
      <c r="BY164" s="257"/>
      <c r="BZ164" s="257"/>
      <c r="CA164" s="257"/>
      <c r="CB164" s="257"/>
      <c r="CC164" s="257"/>
      <c r="CD164" s="257"/>
      <c r="CE164" s="257"/>
      <c r="CF164" s="257"/>
      <c r="CG164" s="257"/>
      <c r="CH164" s="257"/>
      <c r="CI164" s="257"/>
      <c r="CJ164" s="257"/>
      <c r="CK164" s="521" t="s">
        <v>76</v>
      </c>
      <c r="CL164" s="557"/>
      <c r="CM164" s="557"/>
      <c r="CN164" s="557"/>
      <c r="CO164" s="557"/>
      <c r="CP164" s="557"/>
      <c r="CQ164" s="557"/>
      <c r="CR164" s="557"/>
      <c r="CS164" s="557"/>
      <c r="CT164" s="557"/>
      <c r="CU164" s="557"/>
      <c r="CV164" s="557"/>
      <c r="CW164" s="557"/>
      <c r="CX164" s="557"/>
      <c r="CY164" s="557"/>
      <c r="CZ164" s="557"/>
      <c r="DA164" s="557"/>
      <c r="DB164" s="557"/>
      <c r="DC164" s="557"/>
      <c r="DD164" s="557"/>
      <c r="DE164" s="257"/>
      <c r="DF164" s="257"/>
      <c r="DG164" s="257"/>
      <c r="DH164" s="257"/>
      <c r="DI164" s="257"/>
      <c r="DJ164" s="257"/>
      <c r="DK164" s="257"/>
      <c r="DL164" s="257"/>
      <c r="DM164" s="257"/>
      <c r="DN164" s="257"/>
      <c r="DO164" s="257"/>
      <c r="DP164" s="257"/>
      <c r="DQ164" s="257"/>
      <c r="DR164" s="257"/>
      <c r="DS164" s="257"/>
      <c r="DT164" s="257"/>
      <c r="DU164" s="521" t="s">
        <v>76</v>
      </c>
      <c r="DV164" s="557"/>
      <c r="DW164" s="557"/>
      <c r="DX164" s="557"/>
      <c r="DY164" s="557"/>
      <c r="DZ164" s="557"/>
      <c r="EA164" s="557"/>
      <c r="EB164" s="557"/>
      <c r="EC164" s="557"/>
      <c r="ED164" s="557"/>
      <c r="EE164" s="557"/>
      <c r="EF164" s="557"/>
      <c r="EG164" s="557"/>
      <c r="EH164" s="557"/>
      <c r="EI164" s="557"/>
      <c r="EJ164" s="557"/>
      <c r="EK164" s="557"/>
      <c r="EL164" s="557"/>
      <c r="EM164" s="557"/>
      <c r="EN164" s="557"/>
      <c r="EO164" s="257"/>
      <c r="EP164" s="257"/>
      <c r="EQ164" s="257"/>
      <c r="ER164" s="257"/>
      <c r="ES164" s="257"/>
      <c r="ET164" s="257"/>
      <c r="EU164" s="257"/>
      <c r="EV164" s="257"/>
      <c r="EW164" s="257"/>
      <c r="EX164" s="257"/>
      <c r="EY164" s="257"/>
      <c r="EZ164" s="257"/>
      <c r="FA164" s="257"/>
      <c r="FB164" s="257"/>
      <c r="FC164" s="257"/>
      <c r="FD164" s="257"/>
      <c r="FE164" s="521" t="s">
        <v>76</v>
      </c>
      <c r="FF164" s="557"/>
      <c r="FG164" s="557"/>
      <c r="FH164" s="557"/>
      <c r="FI164" s="557"/>
      <c r="FJ164" s="557"/>
      <c r="FK164" s="557"/>
      <c r="FL164" s="557"/>
      <c r="FM164" s="557"/>
      <c r="FN164" s="557"/>
      <c r="FO164" s="557"/>
      <c r="FP164" s="557"/>
      <c r="FQ164" s="557"/>
      <c r="FR164" s="557"/>
      <c r="FS164" s="557"/>
      <c r="FT164" s="557"/>
      <c r="FU164" s="557"/>
      <c r="FV164" s="557"/>
      <c r="FW164" s="557"/>
      <c r="FX164" s="557"/>
      <c r="FY164" s="257"/>
      <c r="FZ164" s="257"/>
      <c r="GA164" s="257"/>
      <c r="GB164" s="257"/>
      <c r="GC164" s="257"/>
      <c r="GD164" s="257"/>
      <c r="GE164" s="257"/>
      <c r="GF164" s="257"/>
      <c r="GG164" s="257"/>
      <c r="GH164" s="257"/>
      <c r="GI164" s="257"/>
      <c r="GJ164" s="257"/>
      <c r="GK164" s="257"/>
      <c r="GL164" s="257"/>
      <c r="GM164" s="257"/>
      <c r="GN164" s="257"/>
      <c r="GO164" s="521" t="s">
        <v>76</v>
      </c>
      <c r="GP164" s="557"/>
      <c r="GQ164" s="557"/>
      <c r="GR164" s="557"/>
      <c r="GS164" s="557"/>
      <c r="GT164" s="557"/>
      <c r="GU164" s="557"/>
      <c r="GV164" s="557"/>
      <c r="GW164" s="557"/>
      <c r="GX164" s="557"/>
      <c r="GY164" s="557"/>
      <c r="GZ164" s="557"/>
      <c r="HA164" s="557"/>
      <c r="HB164" s="557"/>
      <c r="HC164" s="557"/>
      <c r="HD164" s="557"/>
      <c r="HE164" s="557"/>
      <c r="HF164" s="557"/>
      <c r="HG164" s="557"/>
      <c r="HH164" s="557"/>
    </row>
    <row r="165" spans="1:216" x14ac:dyDescent="0.2">
      <c r="A165" s="257"/>
      <c r="B165" s="257"/>
      <c r="C165" s="257"/>
      <c r="D165" s="257"/>
      <c r="E165" s="257"/>
      <c r="F165" s="257"/>
      <c r="G165" s="257"/>
      <c r="H165" s="257"/>
      <c r="I165" s="257"/>
      <c r="J165" s="257"/>
      <c r="K165" s="257"/>
      <c r="L165" s="257"/>
      <c r="M165" s="257"/>
      <c r="N165" s="257"/>
      <c r="O165" s="257"/>
      <c r="P165" s="257"/>
      <c r="Q165" s="522"/>
      <c r="R165" s="522"/>
      <c r="S165" s="522"/>
      <c r="T165" s="522"/>
      <c r="U165" s="522"/>
      <c r="V165" s="522"/>
      <c r="W165" s="522"/>
      <c r="X165" s="522"/>
      <c r="Y165" s="522"/>
      <c r="Z165" s="522"/>
      <c r="AA165" s="522"/>
      <c r="AB165" s="522"/>
      <c r="AC165" s="522"/>
      <c r="AD165" s="522"/>
      <c r="AE165" s="522"/>
      <c r="AF165" s="522"/>
      <c r="AG165" s="522"/>
      <c r="AH165" s="522"/>
      <c r="AI165" s="522"/>
      <c r="AJ165" s="522"/>
      <c r="AK165" s="257"/>
      <c r="AL165" s="257"/>
      <c r="AM165" s="257"/>
      <c r="AN165" s="257"/>
      <c r="AO165" s="257"/>
      <c r="AP165" s="257"/>
      <c r="AQ165" s="257"/>
      <c r="AR165" s="257"/>
      <c r="AS165" s="257"/>
      <c r="AT165" s="257"/>
      <c r="AU165" s="257"/>
      <c r="AV165" s="257"/>
      <c r="AW165" s="257"/>
      <c r="AX165" s="257"/>
      <c r="AY165" s="257"/>
      <c r="AZ165" s="257"/>
      <c r="BA165" s="522"/>
      <c r="BB165" s="522"/>
      <c r="BC165" s="522"/>
      <c r="BD165" s="522"/>
      <c r="BE165" s="522"/>
      <c r="BF165" s="522"/>
      <c r="BG165" s="522"/>
      <c r="BH165" s="522"/>
      <c r="BI165" s="522"/>
      <c r="BJ165" s="522"/>
      <c r="BK165" s="522"/>
      <c r="BL165" s="522"/>
      <c r="BM165" s="522"/>
      <c r="BN165" s="522"/>
      <c r="BO165" s="522"/>
      <c r="BP165" s="522"/>
      <c r="BQ165" s="522"/>
      <c r="BR165" s="522"/>
      <c r="BS165" s="522"/>
      <c r="BT165" s="522"/>
      <c r="BU165" s="257"/>
      <c r="BV165" s="257"/>
      <c r="BW165" s="257"/>
      <c r="BX165" s="257"/>
      <c r="BY165" s="257"/>
      <c r="BZ165" s="257"/>
      <c r="CA165" s="257"/>
      <c r="CB165" s="257"/>
      <c r="CC165" s="257"/>
      <c r="CD165" s="257"/>
      <c r="CE165" s="257"/>
      <c r="CF165" s="257"/>
      <c r="CG165" s="257"/>
      <c r="CH165" s="257"/>
      <c r="CI165" s="257"/>
      <c r="CJ165" s="257"/>
      <c r="CK165" s="522"/>
      <c r="CL165" s="522"/>
      <c r="CM165" s="522"/>
      <c r="CN165" s="522"/>
      <c r="CO165" s="522"/>
      <c r="CP165" s="522"/>
      <c r="CQ165" s="522"/>
      <c r="CR165" s="522"/>
      <c r="CS165" s="522"/>
      <c r="CT165" s="522"/>
      <c r="CU165" s="522"/>
      <c r="CV165" s="522"/>
      <c r="CW165" s="522"/>
      <c r="CX165" s="522"/>
      <c r="CY165" s="522"/>
      <c r="CZ165" s="522"/>
      <c r="DA165" s="522"/>
      <c r="DB165" s="522"/>
      <c r="DC165" s="522"/>
      <c r="DD165" s="522"/>
      <c r="DE165" s="257"/>
      <c r="DF165" s="257"/>
      <c r="DG165" s="257"/>
      <c r="DH165" s="257"/>
      <c r="DI165" s="257"/>
      <c r="DJ165" s="257"/>
      <c r="DK165" s="257"/>
      <c r="DL165" s="257"/>
      <c r="DM165" s="257"/>
      <c r="DN165" s="257"/>
      <c r="DO165" s="257"/>
      <c r="DP165" s="257"/>
      <c r="DQ165" s="257"/>
      <c r="DR165" s="257"/>
      <c r="DS165" s="257"/>
      <c r="DT165" s="257"/>
      <c r="DU165" s="522"/>
      <c r="DV165" s="522"/>
      <c r="DW165" s="522"/>
      <c r="DX165" s="522"/>
      <c r="DY165" s="522"/>
      <c r="DZ165" s="522"/>
      <c r="EA165" s="522"/>
      <c r="EB165" s="522"/>
      <c r="EC165" s="522"/>
      <c r="ED165" s="522"/>
      <c r="EE165" s="522"/>
      <c r="EF165" s="522"/>
      <c r="EG165" s="522"/>
      <c r="EH165" s="522"/>
      <c r="EI165" s="522"/>
      <c r="EJ165" s="522"/>
      <c r="EK165" s="522"/>
      <c r="EL165" s="522"/>
      <c r="EM165" s="522"/>
      <c r="EN165" s="522"/>
      <c r="EO165" s="257"/>
      <c r="EP165" s="257"/>
      <c r="EQ165" s="257"/>
      <c r="ER165" s="257"/>
      <c r="ES165" s="257"/>
      <c r="ET165" s="257"/>
      <c r="EU165" s="257"/>
      <c r="EV165" s="257"/>
      <c r="EW165" s="257"/>
      <c r="EX165" s="257"/>
      <c r="EY165" s="257"/>
      <c r="EZ165" s="257"/>
      <c r="FA165" s="257"/>
      <c r="FB165" s="257"/>
      <c r="FC165" s="257"/>
      <c r="FD165" s="257"/>
      <c r="FE165" s="522"/>
      <c r="FF165" s="522"/>
      <c r="FG165" s="522"/>
      <c r="FH165" s="522"/>
      <c r="FI165" s="522"/>
      <c r="FJ165" s="522"/>
      <c r="FK165" s="522"/>
      <c r="FL165" s="522"/>
      <c r="FM165" s="522"/>
      <c r="FN165" s="522"/>
      <c r="FO165" s="522"/>
      <c r="FP165" s="522"/>
      <c r="FQ165" s="522"/>
      <c r="FR165" s="522"/>
      <c r="FS165" s="522"/>
      <c r="FT165" s="522"/>
      <c r="FU165" s="522"/>
      <c r="FV165" s="522"/>
      <c r="FW165" s="522"/>
      <c r="FX165" s="522"/>
      <c r="FY165" s="257"/>
      <c r="FZ165" s="257"/>
      <c r="GA165" s="257"/>
      <c r="GB165" s="257"/>
      <c r="GC165" s="257"/>
      <c r="GD165" s="257"/>
      <c r="GE165" s="257"/>
      <c r="GF165" s="257"/>
      <c r="GG165" s="257"/>
      <c r="GH165" s="257"/>
      <c r="GI165" s="257"/>
      <c r="GJ165" s="257"/>
      <c r="GK165" s="257"/>
      <c r="GL165" s="257"/>
      <c r="GM165" s="257"/>
      <c r="GN165" s="257"/>
      <c r="GO165" s="522"/>
      <c r="GP165" s="522"/>
      <c r="GQ165" s="522"/>
      <c r="GR165" s="522"/>
      <c r="GS165" s="522"/>
      <c r="GT165" s="522"/>
      <c r="GU165" s="522"/>
      <c r="GV165" s="522"/>
      <c r="GW165" s="522"/>
      <c r="GX165" s="522"/>
      <c r="GY165" s="522"/>
      <c r="GZ165" s="522"/>
      <c r="HA165" s="522"/>
      <c r="HB165" s="522"/>
      <c r="HC165" s="522"/>
      <c r="HD165" s="522"/>
      <c r="HE165" s="522"/>
      <c r="HF165" s="522"/>
      <c r="HG165" s="522"/>
      <c r="HH165" s="522"/>
    </row>
    <row r="166" spans="1:216" x14ac:dyDescent="0.2">
      <c r="A166" s="257"/>
      <c r="B166" s="257"/>
      <c r="C166" s="257"/>
      <c r="D166" s="257"/>
      <c r="E166" s="257"/>
      <c r="F166" s="257"/>
      <c r="G166" s="257"/>
      <c r="H166" s="257"/>
      <c r="I166" s="257"/>
      <c r="J166" s="257"/>
      <c r="K166" s="257"/>
      <c r="L166" s="257"/>
      <c r="M166" s="257"/>
      <c r="N166" s="257"/>
      <c r="O166" s="257"/>
      <c r="P166" s="257"/>
      <c r="Q166" s="523"/>
      <c r="R166" s="523"/>
      <c r="S166" s="523"/>
      <c r="T166" s="523"/>
      <c r="U166" s="523"/>
      <c r="V166" s="523"/>
      <c r="W166" s="523"/>
      <c r="X166" s="523"/>
      <c r="Y166" s="523"/>
      <c r="Z166" s="523"/>
      <c r="AA166" s="523"/>
      <c r="AB166" s="523"/>
      <c r="AC166" s="523"/>
      <c r="AD166" s="523"/>
      <c r="AE166" s="523"/>
      <c r="AF166" s="523"/>
      <c r="AG166" s="523"/>
      <c r="AH166" s="523"/>
      <c r="AI166" s="523"/>
      <c r="AJ166" s="523"/>
      <c r="AK166" s="257"/>
      <c r="AL166" s="257"/>
      <c r="AM166" s="257"/>
      <c r="AN166" s="257"/>
      <c r="AO166" s="257"/>
      <c r="AP166" s="257"/>
      <c r="AQ166" s="257"/>
      <c r="AR166" s="257"/>
      <c r="AS166" s="257"/>
      <c r="AT166" s="257"/>
      <c r="AU166" s="257"/>
      <c r="AV166" s="257"/>
      <c r="AW166" s="257"/>
      <c r="AX166" s="257"/>
      <c r="AY166" s="257"/>
      <c r="AZ166" s="257"/>
      <c r="BA166" s="523"/>
      <c r="BB166" s="523"/>
      <c r="BC166" s="523"/>
      <c r="BD166" s="523"/>
      <c r="BE166" s="523"/>
      <c r="BF166" s="523"/>
      <c r="BG166" s="523"/>
      <c r="BH166" s="523"/>
      <c r="BI166" s="523"/>
      <c r="BJ166" s="523"/>
      <c r="BK166" s="523"/>
      <c r="BL166" s="523"/>
      <c r="BM166" s="523"/>
      <c r="BN166" s="523"/>
      <c r="BO166" s="523"/>
      <c r="BP166" s="523"/>
      <c r="BQ166" s="523"/>
      <c r="BR166" s="523"/>
      <c r="BS166" s="523"/>
      <c r="BT166" s="523"/>
      <c r="BU166" s="257"/>
      <c r="BV166" s="257"/>
      <c r="BW166" s="257"/>
      <c r="BX166" s="257"/>
      <c r="BY166" s="257"/>
      <c r="BZ166" s="257"/>
      <c r="CA166" s="257"/>
      <c r="CB166" s="257"/>
      <c r="CC166" s="257"/>
      <c r="CD166" s="257"/>
      <c r="CE166" s="257"/>
      <c r="CF166" s="257"/>
      <c r="CG166" s="257"/>
      <c r="CH166" s="257"/>
      <c r="CI166" s="257"/>
      <c r="CJ166" s="257"/>
      <c r="CK166" s="523"/>
      <c r="CL166" s="523"/>
      <c r="CM166" s="523"/>
      <c r="CN166" s="523"/>
      <c r="CO166" s="523"/>
      <c r="CP166" s="523"/>
      <c r="CQ166" s="523"/>
      <c r="CR166" s="523"/>
      <c r="CS166" s="523"/>
      <c r="CT166" s="523"/>
      <c r="CU166" s="523"/>
      <c r="CV166" s="523"/>
      <c r="CW166" s="523"/>
      <c r="CX166" s="523"/>
      <c r="CY166" s="523"/>
      <c r="CZ166" s="523"/>
      <c r="DA166" s="523"/>
      <c r="DB166" s="523"/>
      <c r="DC166" s="523"/>
      <c r="DD166" s="523"/>
      <c r="DE166" s="257"/>
      <c r="DF166" s="257"/>
      <c r="DG166" s="257"/>
      <c r="DH166" s="257"/>
      <c r="DI166" s="257"/>
      <c r="DJ166" s="257"/>
      <c r="DK166" s="257"/>
      <c r="DL166" s="257"/>
      <c r="DM166" s="257"/>
      <c r="DN166" s="257"/>
      <c r="DO166" s="257"/>
      <c r="DP166" s="257"/>
      <c r="DQ166" s="257"/>
      <c r="DR166" s="257"/>
      <c r="DS166" s="257"/>
      <c r="DT166" s="257"/>
      <c r="DU166" s="523"/>
      <c r="DV166" s="523"/>
      <c r="DW166" s="523"/>
      <c r="DX166" s="523"/>
      <c r="DY166" s="523"/>
      <c r="DZ166" s="523"/>
      <c r="EA166" s="523"/>
      <c r="EB166" s="523"/>
      <c r="EC166" s="523"/>
      <c r="ED166" s="523"/>
      <c r="EE166" s="523"/>
      <c r="EF166" s="523"/>
      <c r="EG166" s="523"/>
      <c r="EH166" s="523"/>
      <c r="EI166" s="523"/>
      <c r="EJ166" s="523"/>
      <c r="EK166" s="523"/>
      <c r="EL166" s="523"/>
      <c r="EM166" s="523"/>
      <c r="EN166" s="523"/>
      <c r="EO166" s="257"/>
      <c r="EP166" s="257"/>
      <c r="EQ166" s="257"/>
      <c r="ER166" s="257"/>
      <c r="ES166" s="257"/>
      <c r="ET166" s="257"/>
      <c r="EU166" s="257"/>
      <c r="EV166" s="257"/>
      <c r="EW166" s="257"/>
      <c r="EX166" s="257"/>
      <c r="EY166" s="257"/>
      <c r="EZ166" s="257"/>
      <c r="FA166" s="257"/>
      <c r="FB166" s="257"/>
      <c r="FC166" s="257"/>
      <c r="FD166" s="257"/>
      <c r="FE166" s="523"/>
      <c r="FF166" s="523"/>
      <c r="FG166" s="523"/>
      <c r="FH166" s="523"/>
      <c r="FI166" s="523"/>
      <c r="FJ166" s="523"/>
      <c r="FK166" s="523"/>
      <c r="FL166" s="523"/>
      <c r="FM166" s="523"/>
      <c r="FN166" s="523"/>
      <c r="FO166" s="523"/>
      <c r="FP166" s="523"/>
      <c r="FQ166" s="523"/>
      <c r="FR166" s="523"/>
      <c r="FS166" s="523"/>
      <c r="FT166" s="523"/>
      <c r="FU166" s="523"/>
      <c r="FV166" s="523"/>
      <c r="FW166" s="523"/>
      <c r="FX166" s="523"/>
      <c r="FY166" s="257"/>
      <c r="FZ166" s="257"/>
      <c r="GA166" s="257"/>
      <c r="GB166" s="257"/>
      <c r="GC166" s="257"/>
      <c r="GD166" s="257"/>
      <c r="GE166" s="257"/>
      <c r="GF166" s="257"/>
      <c r="GG166" s="257"/>
      <c r="GH166" s="257"/>
      <c r="GI166" s="257"/>
      <c r="GJ166" s="257"/>
      <c r="GK166" s="257"/>
      <c r="GL166" s="257"/>
      <c r="GM166" s="257"/>
      <c r="GN166" s="257"/>
      <c r="GO166" s="523"/>
      <c r="GP166" s="523"/>
      <c r="GQ166" s="523"/>
      <c r="GR166" s="523"/>
      <c r="GS166" s="523"/>
      <c r="GT166" s="523"/>
      <c r="GU166" s="523"/>
      <c r="GV166" s="523"/>
      <c r="GW166" s="523"/>
      <c r="GX166" s="523"/>
      <c r="GY166" s="523"/>
      <c r="GZ166" s="523"/>
      <c r="HA166" s="523"/>
      <c r="HB166" s="523"/>
      <c r="HC166" s="523"/>
      <c r="HD166" s="523"/>
      <c r="HE166" s="523"/>
      <c r="HF166" s="523"/>
      <c r="HG166" s="523"/>
      <c r="HH166" s="523"/>
    </row>
    <row r="167" spans="1:216" x14ac:dyDescent="0.2">
      <c r="A167" s="257"/>
      <c r="B167" s="257"/>
      <c r="C167" s="257"/>
      <c r="D167" s="257"/>
      <c r="E167" s="257"/>
      <c r="F167" s="257"/>
      <c r="G167" s="257"/>
      <c r="H167" s="257"/>
      <c r="I167" s="257"/>
      <c r="J167" s="257"/>
      <c r="K167" s="257"/>
      <c r="L167" s="257"/>
      <c r="M167" s="257"/>
      <c r="N167" s="257"/>
      <c r="O167" s="257"/>
      <c r="P167" s="257"/>
      <c r="Q167" s="524" t="s">
        <v>77</v>
      </c>
      <c r="R167" s="558"/>
      <c r="S167" s="558"/>
      <c r="T167" s="558"/>
      <c r="U167" s="558"/>
      <c r="V167" s="558"/>
      <c r="W167" s="558"/>
      <c r="X167" s="558"/>
      <c r="Y167" s="558"/>
      <c r="Z167" s="558"/>
      <c r="AA167" s="558"/>
      <c r="AB167" s="558"/>
      <c r="AC167" s="558"/>
      <c r="AD167" s="558"/>
      <c r="AE167" s="558"/>
      <c r="AF167" s="558"/>
      <c r="AG167" s="558"/>
      <c r="AH167" s="558"/>
      <c r="AI167" s="558"/>
      <c r="AJ167" s="558"/>
      <c r="AK167" s="257"/>
      <c r="AL167" s="257"/>
      <c r="AM167" s="257"/>
      <c r="AN167" s="257"/>
      <c r="AO167" s="257"/>
      <c r="AP167" s="257"/>
      <c r="AQ167" s="257"/>
      <c r="AR167" s="257"/>
      <c r="AS167" s="257"/>
      <c r="AT167" s="257"/>
      <c r="AU167" s="257"/>
      <c r="AV167" s="257"/>
      <c r="AW167" s="257"/>
      <c r="AX167" s="257"/>
      <c r="AY167" s="257"/>
      <c r="AZ167" s="257"/>
      <c r="BA167" s="524" t="s">
        <v>77</v>
      </c>
      <c r="BB167" s="558"/>
      <c r="BC167" s="558"/>
      <c r="BD167" s="558"/>
      <c r="BE167" s="558"/>
      <c r="BF167" s="558"/>
      <c r="BG167" s="558"/>
      <c r="BH167" s="558"/>
      <c r="BI167" s="558"/>
      <c r="BJ167" s="558"/>
      <c r="BK167" s="558"/>
      <c r="BL167" s="558"/>
      <c r="BM167" s="558"/>
      <c r="BN167" s="558"/>
      <c r="BO167" s="558"/>
      <c r="BP167" s="558"/>
      <c r="BQ167" s="558"/>
      <c r="BR167" s="558"/>
      <c r="BS167" s="558"/>
      <c r="BT167" s="558"/>
      <c r="BU167" s="257"/>
      <c r="BV167" s="257"/>
      <c r="BW167" s="257"/>
      <c r="BX167" s="257"/>
      <c r="BY167" s="257"/>
      <c r="BZ167" s="257"/>
      <c r="CA167" s="257"/>
      <c r="CB167" s="257"/>
      <c r="CC167" s="257"/>
      <c r="CD167" s="257"/>
      <c r="CE167" s="257"/>
      <c r="CF167" s="257"/>
      <c r="CG167" s="257"/>
      <c r="CH167" s="257"/>
      <c r="CI167" s="257"/>
      <c r="CJ167" s="257"/>
      <c r="CK167" s="524" t="s">
        <v>77</v>
      </c>
      <c r="CL167" s="558"/>
      <c r="CM167" s="558"/>
      <c r="CN167" s="558"/>
      <c r="CO167" s="558"/>
      <c r="CP167" s="558"/>
      <c r="CQ167" s="558"/>
      <c r="CR167" s="558"/>
      <c r="CS167" s="558"/>
      <c r="CT167" s="558"/>
      <c r="CU167" s="558"/>
      <c r="CV167" s="558"/>
      <c r="CW167" s="558"/>
      <c r="CX167" s="558"/>
      <c r="CY167" s="558"/>
      <c r="CZ167" s="558"/>
      <c r="DA167" s="558"/>
      <c r="DB167" s="558"/>
      <c r="DC167" s="558"/>
      <c r="DD167" s="558"/>
      <c r="DE167" s="257"/>
      <c r="DF167" s="257"/>
      <c r="DG167" s="257"/>
      <c r="DH167" s="257"/>
      <c r="DI167" s="257"/>
      <c r="DJ167" s="257"/>
      <c r="DK167" s="257"/>
      <c r="DL167" s="257"/>
      <c r="DM167" s="257"/>
      <c r="DN167" s="257"/>
      <c r="DO167" s="257"/>
      <c r="DP167" s="257"/>
      <c r="DQ167" s="257"/>
      <c r="DR167" s="257"/>
      <c r="DS167" s="257"/>
      <c r="DT167" s="257"/>
      <c r="DU167" s="524" t="s">
        <v>77</v>
      </c>
      <c r="DV167" s="558"/>
      <c r="DW167" s="558"/>
      <c r="DX167" s="558"/>
      <c r="DY167" s="558"/>
      <c r="DZ167" s="558"/>
      <c r="EA167" s="558"/>
      <c r="EB167" s="558"/>
      <c r="EC167" s="558"/>
      <c r="ED167" s="558"/>
      <c r="EE167" s="558"/>
      <c r="EF167" s="558"/>
      <c r="EG167" s="558"/>
      <c r="EH167" s="558"/>
      <c r="EI167" s="558"/>
      <c r="EJ167" s="558"/>
      <c r="EK167" s="558"/>
      <c r="EL167" s="558"/>
      <c r="EM167" s="558"/>
      <c r="EN167" s="558"/>
      <c r="EO167" s="257"/>
      <c r="EP167" s="257"/>
      <c r="EQ167" s="257"/>
      <c r="ER167" s="257"/>
      <c r="ES167" s="257"/>
      <c r="ET167" s="257"/>
      <c r="EU167" s="257"/>
      <c r="EV167" s="257"/>
      <c r="EW167" s="257"/>
      <c r="EX167" s="257"/>
      <c r="EY167" s="257"/>
      <c r="EZ167" s="257"/>
      <c r="FA167" s="257"/>
      <c r="FB167" s="257"/>
      <c r="FC167" s="257"/>
      <c r="FD167" s="257"/>
      <c r="FE167" s="524" t="s">
        <v>77</v>
      </c>
      <c r="FF167" s="558"/>
      <c r="FG167" s="558"/>
      <c r="FH167" s="558"/>
      <c r="FI167" s="558"/>
      <c r="FJ167" s="558"/>
      <c r="FK167" s="558"/>
      <c r="FL167" s="558"/>
      <c r="FM167" s="558"/>
      <c r="FN167" s="558"/>
      <c r="FO167" s="558"/>
      <c r="FP167" s="558"/>
      <c r="FQ167" s="558"/>
      <c r="FR167" s="558"/>
      <c r="FS167" s="558"/>
      <c r="FT167" s="558"/>
      <c r="FU167" s="558"/>
      <c r="FV167" s="558"/>
      <c r="FW167" s="558"/>
      <c r="FX167" s="558"/>
      <c r="FY167" s="257"/>
      <c r="FZ167" s="257"/>
      <c r="GA167" s="257"/>
      <c r="GB167" s="257"/>
      <c r="GC167" s="257"/>
      <c r="GD167" s="257"/>
      <c r="GE167" s="257"/>
      <c r="GF167" s="257"/>
      <c r="GG167" s="257"/>
      <c r="GH167" s="257"/>
      <c r="GI167" s="257"/>
      <c r="GJ167" s="257"/>
      <c r="GK167" s="257"/>
      <c r="GL167" s="257"/>
      <c r="GM167" s="257"/>
      <c r="GN167" s="257"/>
      <c r="GO167" s="524" t="s">
        <v>77</v>
      </c>
      <c r="GP167" s="558"/>
      <c r="GQ167" s="558"/>
      <c r="GR167" s="558"/>
      <c r="GS167" s="558"/>
      <c r="GT167" s="558"/>
      <c r="GU167" s="558"/>
      <c r="GV167" s="558"/>
      <c r="GW167" s="558"/>
      <c r="GX167" s="558"/>
      <c r="GY167" s="558"/>
      <c r="GZ167" s="558"/>
      <c r="HA167" s="558"/>
      <c r="HB167" s="558"/>
      <c r="HC167" s="558"/>
      <c r="HD167" s="558"/>
      <c r="HE167" s="558"/>
      <c r="HF167" s="558"/>
      <c r="HG167" s="558"/>
      <c r="HH167" s="558"/>
    </row>
    <row r="168" spans="1:216" x14ac:dyDescent="0.2">
      <c r="A168" s="525"/>
      <c r="B168" s="525"/>
      <c r="C168" s="525"/>
      <c r="D168" s="525"/>
      <c r="E168" s="525"/>
      <c r="F168" s="525"/>
      <c r="G168" s="525"/>
      <c r="H168" s="257"/>
      <c r="I168" s="257"/>
      <c r="J168" s="257"/>
      <c r="K168" s="257"/>
      <c r="L168" s="257"/>
      <c r="M168" s="257"/>
      <c r="N168" s="257"/>
      <c r="O168" s="257"/>
      <c r="P168" s="257"/>
      <c r="Q168" s="257"/>
      <c r="R168" s="257"/>
      <c r="S168" s="257"/>
      <c r="T168" s="257"/>
      <c r="U168" s="257"/>
      <c r="V168" s="257"/>
      <c r="W168" s="257"/>
      <c r="X168" s="257"/>
      <c r="Y168" s="257"/>
      <c r="Z168" s="257"/>
      <c r="AA168" s="257"/>
      <c r="AB168" s="257"/>
      <c r="AC168" s="257"/>
      <c r="AD168" s="257"/>
      <c r="AE168" s="257"/>
      <c r="AF168" s="257"/>
      <c r="AG168" s="257"/>
      <c r="AH168" s="257"/>
      <c r="AI168" s="257"/>
      <c r="AJ168" s="281" t="s">
        <v>78</v>
      </c>
      <c r="AK168" s="525"/>
      <c r="AL168" s="525"/>
      <c r="AM168" s="525"/>
      <c r="AN168" s="525"/>
      <c r="AO168" s="525"/>
      <c r="AP168" s="525"/>
      <c r="AQ168" s="525"/>
      <c r="AR168" s="257"/>
      <c r="AS168" s="257"/>
      <c r="AT168" s="257"/>
      <c r="AU168" s="257"/>
      <c r="AV168" s="257"/>
      <c r="AW168" s="257"/>
      <c r="AX168" s="257"/>
      <c r="AY168" s="257"/>
      <c r="AZ168" s="257"/>
      <c r="BA168" s="257"/>
      <c r="BB168" s="257"/>
      <c r="BC168" s="257"/>
      <c r="BD168" s="257"/>
      <c r="BE168" s="257"/>
      <c r="BF168" s="257"/>
      <c r="BG168" s="257"/>
      <c r="BH168" s="257"/>
      <c r="BI168" s="257"/>
      <c r="BJ168" s="257"/>
      <c r="BK168" s="257"/>
      <c r="BL168" s="257"/>
      <c r="BM168" s="257"/>
      <c r="BN168" s="257"/>
      <c r="BO168" s="257"/>
      <c r="BP168" s="257"/>
      <c r="BQ168" s="257"/>
      <c r="BR168" s="257"/>
      <c r="BS168" s="257"/>
      <c r="BT168" s="281" t="s">
        <v>78</v>
      </c>
      <c r="BU168" s="525"/>
      <c r="BV168" s="525"/>
      <c r="BW168" s="525"/>
      <c r="BX168" s="525"/>
      <c r="BY168" s="525"/>
      <c r="BZ168" s="525"/>
      <c r="CA168" s="525"/>
      <c r="CB168" s="257"/>
      <c r="CC168" s="257"/>
      <c r="CD168" s="257"/>
      <c r="CE168" s="257"/>
      <c r="CF168" s="257"/>
      <c r="CG168" s="257"/>
      <c r="CH168" s="257"/>
      <c r="CI168" s="257"/>
      <c r="CJ168" s="257"/>
      <c r="CK168" s="257"/>
      <c r="CL168" s="257"/>
      <c r="CM168" s="257"/>
      <c r="CN168" s="257"/>
      <c r="CO168" s="257"/>
      <c r="CP168" s="257"/>
      <c r="CQ168" s="257"/>
      <c r="CR168" s="257"/>
      <c r="CS168" s="257"/>
      <c r="CT168" s="257"/>
      <c r="CU168" s="257"/>
      <c r="CV168" s="257"/>
      <c r="CW168" s="257"/>
      <c r="CX168" s="257"/>
      <c r="CY168" s="257"/>
      <c r="CZ168" s="257"/>
      <c r="DA168" s="257"/>
      <c r="DB168" s="257"/>
      <c r="DC168" s="257"/>
      <c r="DD168" s="281" t="s">
        <v>78</v>
      </c>
      <c r="DE168" s="525"/>
      <c r="DF168" s="525"/>
      <c r="DG168" s="525"/>
      <c r="DH168" s="525"/>
      <c r="DI168" s="525"/>
      <c r="DJ168" s="525"/>
      <c r="DK168" s="525"/>
      <c r="DL168" s="257"/>
      <c r="DM168" s="257"/>
      <c r="DN168" s="257"/>
      <c r="DO168" s="257"/>
      <c r="DP168" s="257"/>
      <c r="DQ168" s="257"/>
      <c r="DR168" s="257"/>
      <c r="DS168" s="257"/>
      <c r="DT168" s="257"/>
      <c r="DU168" s="257"/>
      <c r="DV168" s="257"/>
      <c r="DW168" s="257"/>
      <c r="DX168" s="257"/>
      <c r="DY168" s="257"/>
      <c r="DZ168" s="257"/>
      <c r="EA168" s="257"/>
      <c r="EB168" s="257"/>
      <c r="EC168" s="257"/>
      <c r="ED168" s="257"/>
      <c r="EE168" s="257"/>
      <c r="EF168" s="257"/>
      <c r="EG168" s="257"/>
      <c r="EH168" s="257"/>
      <c r="EI168" s="257"/>
      <c r="EJ168" s="257"/>
      <c r="EK168" s="257"/>
      <c r="EL168" s="257"/>
      <c r="EM168" s="257"/>
      <c r="EN168" s="281" t="s">
        <v>78</v>
      </c>
      <c r="EO168" s="525"/>
      <c r="EP168" s="525"/>
      <c r="EQ168" s="525"/>
      <c r="ER168" s="525"/>
      <c r="ES168" s="525"/>
      <c r="ET168" s="525"/>
      <c r="EU168" s="525"/>
      <c r="EV168" s="257"/>
      <c r="EW168" s="257"/>
      <c r="EX168" s="257"/>
      <c r="EY168" s="257"/>
      <c r="EZ168" s="257"/>
      <c r="FA168" s="257"/>
      <c r="FB168" s="257"/>
      <c r="FC168" s="257"/>
      <c r="FD168" s="257"/>
      <c r="FE168" s="257"/>
      <c r="FF168" s="257"/>
      <c r="FG168" s="257"/>
      <c r="FH168" s="257"/>
      <c r="FI168" s="257"/>
      <c r="FJ168" s="257"/>
      <c r="FK168" s="257"/>
      <c r="FL168" s="257"/>
      <c r="FM168" s="257"/>
      <c r="FN168" s="257"/>
      <c r="FO168" s="257"/>
      <c r="FP168" s="257"/>
      <c r="FQ168" s="257"/>
      <c r="FR168" s="257"/>
      <c r="FS168" s="257"/>
      <c r="FT168" s="257"/>
      <c r="FU168" s="257"/>
      <c r="FV168" s="257"/>
      <c r="FW168" s="257"/>
      <c r="FX168" s="281" t="s">
        <v>78</v>
      </c>
      <c r="FY168" s="525"/>
      <c r="FZ168" s="525"/>
      <c r="GA168" s="525"/>
      <c r="GB168" s="525"/>
      <c r="GC168" s="525"/>
      <c r="GD168" s="525"/>
      <c r="GE168" s="525"/>
      <c r="GF168" s="257"/>
      <c r="GG168" s="257"/>
      <c r="GH168" s="257"/>
      <c r="GI168" s="257"/>
      <c r="GJ168" s="257"/>
      <c r="GK168" s="257"/>
      <c r="GL168" s="257"/>
      <c r="GM168" s="257"/>
      <c r="GN168" s="257"/>
      <c r="GO168" s="257"/>
      <c r="GP168" s="257"/>
      <c r="GQ168" s="257"/>
      <c r="GR168" s="257"/>
      <c r="GS168" s="257"/>
      <c r="GT168" s="257"/>
      <c r="GU168" s="257"/>
      <c r="GV168" s="257"/>
      <c r="GW168" s="257"/>
      <c r="GX168" s="257"/>
      <c r="GY168" s="257"/>
      <c r="GZ168" s="257"/>
      <c r="HA168" s="257"/>
      <c r="HB168" s="257"/>
      <c r="HC168" s="257"/>
      <c r="HD168" s="257"/>
      <c r="HE168" s="257"/>
      <c r="HF168" s="257"/>
      <c r="HG168" s="257"/>
      <c r="HH168" s="281" t="s">
        <v>78</v>
      </c>
    </row>
    <row r="169" spans="1:216" x14ac:dyDescent="0.2">
      <c r="A169" s="309"/>
      <c r="B169" s="309"/>
      <c r="C169" s="309"/>
      <c r="D169" s="309"/>
      <c r="E169" s="309"/>
      <c r="F169" s="309"/>
      <c r="G169" s="309"/>
      <c r="H169" s="257"/>
      <c r="I169" s="257"/>
      <c r="J169" s="257"/>
      <c r="K169" s="257"/>
      <c r="L169" s="257"/>
      <c r="M169" s="257"/>
      <c r="N169" s="257"/>
      <c r="O169" s="257"/>
      <c r="P169" s="257"/>
      <c r="Q169" s="257"/>
      <c r="R169" s="257"/>
      <c r="S169" s="257"/>
      <c r="T169" s="257"/>
      <c r="U169" s="257"/>
      <c r="V169" s="257"/>
      <c r="W169" s="257"/>
      <c r="X169" s="257"/>
      <c r="Y169" s="257"/>
      <c r="Z169" s="257"/>
      <c r="AA169" s="257"/>
      <c r="AB169" s="257"/>
      <c r="AC169" s="257"/>
      <c r="AD169" s="257"/>
      <c r="AE169" s="257"/>
      <c r="AF169" s="257"/>
      <c r="AG169" s="257"/>
      <c r="AH169" s="257"/>
      <c r="AI169" s="257"/>
      <c r="AJ169" s="281"/>
      <c r="AK169" s="309"/>
      <c r="AL169" s="309"/>
      <c r="AM169" s="309"/>
      <c r="AN169" s="309"/>
      <c r="AO169" s="309"/>
      <c r="AP169" s="309"/>
      <c r="AQ169" s="309"/>
      <c r="AR169" s="257"/>
      <c r="AS169" s="257"/>
      <c r="AT169" s="257"/>
      <c r="AU169" s="257"/>
      <c r="AV169" s="257"/>
      <c r="AW169" s="257"/>
      <c r="AX169" s="257"/>
      <c r="AY169" s="257"/>
      <c r="AZ169" s="257"/>
      <c r="BA169" s="257"/>
      <c r="BB169" s="257"/>
      <c r="BC169" s="257"/>
      <c r="BD169" s="257"/>
      <c r="BE169" s="257"/>
      <c r="BF169" s="257"/>
      <c r="BG169" s="257"/>
      <c r="BH169" s="257"/>
      <c r="BI169" s="257"/>
      <c r="BJ169" s="257"/>
      <c r="BK169" s="257"/>
      <c r="BL169" s="257"/>
      <c r="BM169" s="257"/>
      <c r="BN169" s="257"/>
      <c r="BO169" s="257"/>
      <c r="BP169" s="257"/>
      <c r="BQ169" s="257"/>
      <c r="BR169" s="257"/>
      <c r="BS169" s="257"/>
      <c r="BT169" s="281"/>
      <c r="BU169" s="309"/>
      <c r="BV169" s="309"/>
      <c r="BW169" s="309"/>
      <c r="BX169" s="309"/>
      <c r="BY169" s="309"/>
      <c r="BZ169" s="309"/>
      <c r="CA169" s="309"/>
      <c r="CB169" s="257"/>
      <c r="CC169" s="257"/>
      <c r="CD169" s="257"/>
      <c r="CE169" s="257"/>
      <c r="CF169" s="257"/>
      <c r="CG169" s="257"/>
      <c r="CH169" s="257"/>
      <c r="CI169" s="257"/>
      <c r="CJ169" s="257"/>
      <c r="CK169" s="257"/>
      <c r="CL169" s="257"/>
      <c r="CM169" s="257"/>
      <c r="CN169" s="257"/>
      <c r="CO169" s="257"/>
      <c r="CP169" s="257"/>
      <c r="CQ169" s="257"/>
      <c r="CR169" s="257"/>
      <c r="CS169" s="257"/>
      <c r="CT169" s="257"/>
      <c r="CU169" s="257"/>
      <c r="CV169" s="257"/>
      <c r="CW169" s="257"/>
      <c r="CX169" s="257"/>
      <c r="CY169" s="257"/>
      <c r="CZ169" s="257"/>
      <c r="DA169" s="257"/>
      <c r="DB169" s="257"/>
      <c r="DC169" s="257"/>
      <c r="DD169" s="281"/>
      <c r="DE169" s="309"/>
      <c r="DF169" s="309"/>
      <c r="DG169" s="309"/>
      <c r="DH169" s="309"/>
      <c r="DI169" s="309"/>
      <c r="DJ169" s="309"/>
      <c r="DK169" s="309"/>
      <c r="DL169" s="257"/>
      <c r="DM169" s="257"/>
      <c r="DN169" s="257"/>
      <c r="DO169" s="257"/>
      <c r="DP169" s="257"/>
      <c r="DQ169" s="257"/>
      <c r="DR169" s="257"/>
      <c r="DS169" s="257"/>
      <c r="DT169" s="257"/>
      <c r="DU169" s="257"/>
      <c r="DV169" s="257"/>
      <c r="DW169" s="257"/>
      <c r="DX169" s="257"/>
      <c r="DY169" s="257"/>
      <c r="DZ169" s="257"/>
      <c r="EA169" s="257"/>
      <c r="EB169" s="257"/>
      <c r="EC169" s="257"/>
      <c r="ED169" s="257"/>
      <c r="EE169" s="257"/>
      <c r="EF169" s="257"/>
      <c r="EG169" s="257"/>
      <c r="EH169" s="257"/>
      <c r="EI169" s="257"/>
      <c r="EJ169" s="257"/>
      <c r="EK169" s="257"/>
      <c r="EL169" s="257"/>
      <c r="EM169" s="257"/>
      <c r="EN169" s="281"/>
      <c r="EO169" s="309"/>
      <c r="EP169" s="309"/>
      <c r="EQ169" s="309"/>
      <c r="ER169" s="309"/>
      <c r="ES169" s="309"/>
      <c r="ET169" s="309"/>
      <c r="EU169" s="309"/>
      <c r="EV169" s="257"/>
      <c r="EW169" s="257"/>
      <c r="EX169" s="257"/>
      <c r="EY169" s="257"/>
      <c r="EZ169" s="257"/>
      <c r="FA169" s="257"/>
      <c r="FB169" s="257"/>
      <c r="FC169" s="257"/>
      <c r="FD169" s="257"/>
      <c r="FE169" s="257"/>
      <c r="FF169" s="257"/>
      <c r="FG169" s="257"/>
      <c r="FH169" s="257"/>
      <c r="FI169" s="257"/>
      <c r="FJ169" s="257"/>
      <c r="FK169" s="257"/>
      <c r="FL169" s="257"/>
      <c r="FM169" s="257"/>
      <c r="FN169" s="257"/>
      <c r="FO169" s="257"/>
      <c r="FP169" s="257"/>
      <c r="FQ169" s="257"/>
      <c r="FR169" s="257"/>
      <c r="FS169" s="257"/>
      <c r="FT169" s="257"/>
      <c r="FU169" s="257"/>
      <c r="FV169" s="257"/>
      <c r="FW169" s="257"/>
      <c r="FX169" s="281"/>
      <c r="FY169" s="309"/>
      <c r="FZ169" s="309"/>
      <c r="GA169" s="309"/>
      <c r="GB169" s="309"/>
      <c r="GC169" s="309"/>
      <c r="GD169" s="309"/>
      <c r="GE169" s="309"/>
      <c r="GF169" s="257"/>
      <c r="GG169" s="257"/>
      <c r="GH169" s="257"/>
      <c r="GI169" s="257"/>
      <c r="GJ169" s="257"/>
      <c r="GK169" s="257"/>
      <c r="GL169" s="257"/>
      <c r="GM169" s="257"/>
      <c r="GN169" s="257"/>
      <c r="GO169" s="257"/>
      <c r="GP169" s="257"/>
      <c r="GQ169" s="257"/>
      <c r="GR169" s="257"/>
      <c r="GS169" s="257"/>
      <c r="GT169" s="257"/>
      <c r="GU169" s="257"/>
      <c r="GV169" s="257"/>
      <c r="GW169" s="257"/>
      <c r="GX169" s="257"/>
      <c r="GY169" s="257"/>
      <c r="GZ169" s="257"/>
      <c r="HA169" s="257"/>
      <c r="HB169" s="257"/>
      <c r="HC169" s="257"/>
      <c r="HD169" s="257"/>
      <c r="HE169" s="257"/>
      <c r="HF169" s="257"/>
      <c r="HG169" s="257"/>
      <c r="HH169" s="281"/>
    </row>
    <row r="170" spans="1:216" x14ac:dyDescent="0.2">
      <c r="A170" s="309"/>
      <c r="B170" s="309"/>
      <c r="C170" s="309"/>
      <c r="D170" s="309"/>
      <c r="E170" s="309"/>
      <c r="F170" s="309"/>
      <c r="G170" s="309"/>
      <c r="H170" s="257"/>
      <c r="I170" s="257"/>
      <c r="J170" s="257"/>
      <c r="K170" s="257"/>
      <c r="L170" s="257"/>
      <c r="M170" s="257"/>
      <c r="N170" s="257"/>
      <c r="O170" s="257"/>
      <c r="P170" s="257"/>
      <c r="Q170" s="257"/>
      <c r="R170" s="257"/>
      <c r="S170" s="257"/>
      <c r="T170" s="257"/>
      <c r="U170" s="257"/>
      <c r="V170" s="257"/>
      <c r="W170" s="257"/>
      <c r="X170" s="257"/>
      <c r="Y170" s="257"/>
      <c r="Z170" s="257"/>
      <c r="AA170" s="257"/>
      <c r="AB170" s="257"/>
      <c r="AC170" s="257"/>
      <c r="AD170" s="257"/>
      <c r="AE170" s="257"/>
      <c r="AF170" s="257"/>
      <c r="AG170" s="257"/>
      <c r="AH170" s="257"/>
      <c r="AI170" s="257"/>
      <c r="AJ170" s="281"/>
      <c r="AK170" s="309"/>
      <c r="AL170" s="309"/>
      <c r="AM170" s="309"/>
      <c r="AN170" s="309"/>
      <c r="AO170" s="309"/>
      <c r="AP170" s="309"/>
      <c r="AQ170" s="309"/>
      <c r="AR170" s="257"/>
      <c r="AS170" s="257"/>
      <c r="AT170" s="257"/>
      <c r="AU170" s="257"/>
      <c r="AV170" s="257"/>
      <c r="AW170" s="257"/>
      <c r="AX170" s="257"/>
      <c r="AY170" s="257"/>
      <c r="AZ170" s="257"/>
      <c r="BA170" s="257"/>
      <c r="BB170" s="257"/>
      <c r="BC170" s="257"/>
      <c r="BD170" s="257"/>
      <c r="BE170" s="257"/>
      <c r="BF170" s="257"/>
      <c r="BG170" s="257"/>
      <c r="BH170" s="257"/>
      <c r="BI170" s="257"/>
      <c r="BJ170" s="257"/>
      <c r="BK170" s="257"/>
      <c r="BL170" s="257"/>
      <c r="BM170" s="257"/>
      <c r="BN170" s="257"/>
      <c r="BO170" s="257"/>
      <c r="BP170" s="257"/>
      <c r="BQ170" s="257"/>
      <c r="BR170" s="257"/>
      <c r="BS170" s="257"/>
      <c r="BT170" s="281"/>
      <c r="BU170" s="309"/>
      <c r="BV170" s="309"/>
      <c r="BW170" s="309"/>
      <c r="BX170" s="309"/>
      <c r="BY170" s="309"/>
      <c r="BZ170" s="309"/>
      <c r="CA170" s="309"/>
      <c r="CB170" s="257"/>
      <c r="CC170" s="257"/>
      <c r="CD170" s="257"/>
      <c r="CE170" s="257"/>
      <c r="CF170" s="257"/>
      <c r="CG170" s="257"/>
      <c r="CH170" s="257"/>
      <c r="CI170" s="257"/>
      <c r="CJ170" s="257"/>
      <c r="CK170" s="257"/>
      <c r="CL170" s="257"/>
      <c r="CM170" s="257"/>
      <c r="CN170" s="257"/>
      <c r="CO170" s="257"/>
      <c r="CP170" s="257"/>
      <c r="CQ170" s="257"/>
      <c r="CR170" s="257"/>
      <c r="CS170" s="257"/>
      <c r="CT170" s="257"/>
      <c r="CU170" s="257"/>
      <c r="CV170" s="257"/>
      <c r="CW170" s="257"/>
      <c r="CX170" s="257"/>
      <c r="CY170" s="257"/>
      <c r="CZ170" s="257"/>
      <c r="DA170" s="257"/>
      <c r="DB170" s="257"/>
      <c r="DC170" s="257"/>
      <c r="DD170" s="281"/>
      <c r="DE170" s="309"/>
      <c r="DF170" s="309"/>
      <c r="DG170" s="309"/>
      <c r="DH170" s="309"/>
      <c r="DI170" s="309"/>
      <c r="DJ170" s="309"/>
      <c r="DK170" s="309"/>
      <c r="DL170" s="257"/>
      <c r="DM170" s="257"/>
      <c r="DN170" s="257"/>
      <c r="DO170" s="257"/>
      <c r="DP170" s="257"/>
      <c r="DQ170" s="257"/>
      <c r="DR170" s="257"/>
      <c r="DS170" s="257"/>
      <c r="DT170" s="257"/>
      <c r="DU170" s="257"/>
      <c r="DV170" s="257"/>
      <c r="DW170" s="257"/>
      <c r="DX170" s="257"/>
      <c r="DY170" s="257"/>
      <c r="DZ170" s="257"/>
      <c r="EA170" s="257"/>
      <c r="EB170" s="257"/>
      <c r="EC170" s="257"/>
      <c r="ED170" s="257"/>
      <c r="EE170" s="257"/>
      <c r="EF170" s="257"/>
      <c r="EG170" s="257"/>
      <c r="EH170" s="257"/>
      <c r="EI170" s="257"/>
      <c r="EJ170" s="257"/>
      <c r="EK170" s="257"/>
      <c r="EL170" s="257"/>
      <c r="EM170" s="257"/>
      <c r="EN170" s="281"/>
      <c r="EO170" s="309"/>
      <c r="EP170" s="309"/>
      <c r="EQ170" s="309"/>
      <c r="ER170" s="309"/>
      <c r="ES170" s="309"/>
      <c r="ET170" s="309"/>
      <c r="EU170" s="309"/>
      <c r="EV170" s="257"/>
      <c r="EW170" s="257"/>
      <c r="EX170" s="257"/>
      <c r="EY170" s="257"/>
      <c r="EZ170" s="257"/>
      <c r="FA170" s="257"/>
      <c r="FB170" s="257"/>
      <c r="FC170" s="257"/>
      <c r="FD170" s="257"/>
      <c r="FE170" s="257"/>
      <c r="FF170" s="257"/>
      <c r="FG170" s="257"/>
      <c r="FH170" s="257"/>
      <c r="FI170" s="257"/>
      <c r="FJ170" s="257"/>
      <c r="FK170" s="257"/>
      <c r="FL170" s="257"/>
      <c r="FM170" s="257"/>
      <c r="FN170" s="257"/>
      <c r="FO170" s="257"/>
      <c r="FP170" s="257"/>
      <c r="FQ170" s="257"/>
      <c r="FR170" s="257"/>
      <c r="FS170" s="257"/>
      <c r="FT170" s="257"/>
      <c r="FU170" s="257"/>
      <c r="FV170" s="257"/>
      <c r="FW170" s="257"/>
      <c r="FX170" s="281"/>
      <c r="FY170" s="309"/>
      <c r="FZ170" s="309"/>
      <c r="GA170" s="309"/>
      <c r="GB170" s="309"/>
      <c r="GC170" s="309"/>
      <c r="GD170" s="309"/>
      <c r="GE170" s="309"/>
      <c r="GF170" s="257"/>
      <c r="GG170" s="257"/>
      <c r="GH170" s="257"/>
      <c r="GI170" s="257"/>
      <c r="GJ170" s="257"/>
      <c r="GK170" s="257"/>
      <c r="GL170" s="257"/>
      <c r="GM170" s="257"/>
      <c r="GN170" s="257"/>
      <c r="GO170" s="257"/>
      <c r="GP170" s="257"/>
      <c r="GQ170" s="257"/>
      <c r="GR170" s="257"/>
      <c r="GS170" s="257"/>
      <c r="GT170" s="257"/>
      <c r="GU170" s="257"/>
      <c r="GV170" s="257"/>
      <c r="GW170" s="257"/>
      <c r="GX170" s="257"/>
      <c r="GY170" s="257"/>
      <c r="GZ170" s="257"/>
      <c r="HA170" s="257"/>
      <c r="HB170" s="257"/>
      <c r="HC170" s="257"/>
      <c r="HD170" s="257"/>
      <c r="HE170" s="257"/>
      <c r="HF170" s="257"/>
      <c r="HG170" s="257"/>
      <c r="HH170" s="281"/>
    </row>
    <row r="171" spans="1:216" ht="14.25" customHeight="1" x14ac:dyDescent="0.2">
      <c r="A171" s="501" t="s">
        <v>57</v>
      </c>
      <c r="B171" s="513"/>
      <c r="C171" s="513"/>
      <c r="D171" s="513"/>
      <c r="E171" s="513"/>
      <c r="F171" s="513"/>
      <c r="G171" s="513"/>
      <c r="H171" s="513"/>
      <c r="I171" s="513"/>
      <c r="J171" s="513"/>
      <c r="K171" s="513"/>
      <c r="L171" s="513"/>
      <c r="M171" s="513"/>
      <c r="N171" s="513"/>
      <c r="O171" s="513"/>
      <c r="P171" s="513"/>
      <c r="Q171" s="513"/>
      <c r="R171" s="257"/>
      <c r="S171" s="257"/>
      <c r="T171" s="257"/>
      <c r="U171" s="257"/>
      <c r="V171" s="257"/>
      <c r="W171" s="257"/>
      <c r="X171" s="257"/>
      <c r="Y171" s="257"/>
      <c r="Z171" s="257"/>
      <c r="AA171" s="257"/>
      <c r="AB171" s="257"/>
      <c r="AC171" s="257"/>
      <c r="AD171" s="257"/>
      <c r="AE171" s="257"/>
      <c r="AF171" s="257"/>
      <c r="AG171" s="257"/>
      <c r="AH171" s="257"/>
      <c r="AI171" s="257"/>
      <c r="AJ171" s="257"/>
      <c r="AK171" s="501" t="s">
        <v>57</v>
      </c>
      <c r="AL171" s="513"/>
      <c r="AM171" s="513"/>
      <c r="AN171" s="513"/>
      <c r="AO171" s="513"/>
      <c r="AP171" s="513"/>
      <c r="AQ171" s="513"/>
      <c r="AR171" s="513"/>
      <c r="AS171" s="513"/>
      <c r="AT171" s="513"/>
      <c r="AU171" s="513"/>
      <c r="AV171" s="513"/>
      <c r="AW171" s="513"/>
      <c r="AX171" s="513"/>
      <c r="AY171" s="513"/>
      <c r="AZ171" s="513"/>
      <c r="BA171" s="513"/>
      <c r="BB171" s="257"/>
      <c r="BC171" s="257"/>
      <c r="BD171" s="257"/>
      <c r="BE171" s="257"/>
      <c r="BF171" s="257"/>
      <c r="BG171" s="257"/>
      <c r="BH171" s="257"/>
      <c r="BI171" s="257"/>
      <c r="BJ171" s="257"/>
      <c r="BK171" s="257"/>
      <c r="BL171" s="257"/>
      <c r="BM171" s="257"/>
      <c r="BN171" s="257"/>
      <c r="BO171" s="257"/>
      <c r="BP171" s="257"/>
      <c r="BQ171" s="257"/>
      <c r="BR171" s="257"/>
      <c r="BS171" s="257"/>
      <c r="BT171" s="257"/>
      <c r="BU171" s="501" t="s">
        <v>57</v>
      </c>
      <c r="BV171" s="513"/>
      <c r="BW171" s="513"/>
      <c r="BX171" s="513"/>
      <c r="BY171" s="513"/>
      <c r="BZ171" s="513"/>
      <c r="CA171" s="513"/>
      <c r="CB171" s="513"/>
      <c r="CC171" s="513"/>
      <c r="CD171" s="513"/>
      <c r="CE171" s="513"/>
      <c r="CF171" s="513"/>
      <c r="CG171" s="513"/>
      <c r="CH171" s="513"/>
      <c r="CI171" s="513"/>
      <c r="CJ171" s="513"/>
      <c r="CK171" s="513"/>
      <c r="CL171" s="257"/>
      <c r="CM171" s="257"/>
      <c r="CN171" s="257"/>
      <c r="CO171" s="257"/>
      <c r="CP171" s="257"/>
      <c r="CQ171" s="257"/>
      <c r="CR171" s="257"/>
      <c r="CS171" s="257"/>
      <c r="CT171" s="257"/>
      <c r="CU171" s="257"/>
      <c r="CV171" s="257"/>
      <c r="CW171" s="257"/>
      <c r="CX171" s="257"/>
      <c r="CY171" s="257"/>
      <c r="CZ171" s="257"/>
      <c r="DA171" s="257"/>
      <c r="DB171" s="257"/>
      <c r="DC171" s="257"/>
      <c r="DD171" s="257"/>
      <c r="DE171" s="501" t="s">
        <v>57</v>
      </c>
      <c r="DF171" s="513"/>
      <c r="DG171" s="513"/>
      <c r="DH171" s="513"/>
      <c r="DI171" s="513"/>
      <c r="DJ171" s="513"/>
      <c r="DK171" s="513"/>
      <c r="DL171" s="513"/>
      <c r="DM171" s="513"/>
      <c r="DN171" s="513"/>
      <c r="DO171" s="513"/>
      <c r="DP171" s="513"/>
      <c r="DQ171" s="513"/>
      <c r="DR171" s="513"/>
      <c r="DS171" s="513"/>
      <c r="DT171" s="513"/>
      <c r="DU171" s="513"/>
      <c r="DV171" s="257"/>
      <c r="DW171" s="257"/>
      <c r="DX171" s="257"/>
      <c r="DY171" s="257"/>
      <c r="DZ171" s="257"/>
      <c r="EA171" s="257"/>
      <c r="EB171" s="257"/>
      <c r="EC171" s="257"/>
      <c r="ED171" s="257"/>
      <c r="EE171" s="257"/>
      <c r="EF171" s="257"/>
      <c r="EG171" s="257"/>
      <c r="EH171" s="257"/>
      <c r="EI171" s="257"/>
      <c r="EJ171" s="257"/>
      <c r="EK171" s="257"/>
      <c r="EL171" s="257"/>
      <c r="EM171" s="257"/>
      <c r="EN171" s="257"/>
      <c r="EO171" s="501" t="s">
        <v>57</v>
      </c>
      <c r="EP171" s="513"/>
      <c r="EQ171" s="513"/>
      <c r="ER171" s="513"/>
      <c r="ES171" s="513"/>
      <c r="ET171" s="513"/>
      <c r="EU171" s="513"/>
      <c r="EV171" s="513"/>
      <c r="EW171" s="513"/>
      <c r="EX171" s="513"/>
      <c r="EY171" s="513"/>
      <c r="EZ171" s="513"/>
      <c r="FA171" s="513"/>
      <c r="FB171" s="513"/>
      <c r="FC171" s="513"/>
      <c r="FD171" s="513"/>
      <c r="FE171" s="513"/>
      <c r="FF171" s="257"/>
      <c r="FG171" s="257"/>
      <c r="FH171" s="257"/>
      <c r="FI171" s="257"/>
      <c r="FJ171" s="257"/>
      <c r="FK171" s="257"/>
      <c r="FL171" s="257"/>
      <c r="FM171" s="257"/>
      <c r="FN171" s="257"/>
      <c r="FO171" s="257"/>
      <c r="FP171" s="257"/>
      <c r="FQ171" s="257"/>
      <c r="FR171" s="257"/>
      <c r="FS171" s="257"/>
      <c r="FT171" s="257"/>
      <c r="FU171" s="257"/>
      <c r="FV171" s="257"/>
      <c r="FW171" s="257"/>
      <c r="FX171" s="257"/>
      <c r="FY171" s="501" t="s">
        <v>57</v>
      </c>
      <c r="FZ171" s="513"/>
      <c r="GA171" s="513"/>
      <c r="GB171" s="513"/>
      <c r="GC171" s="513"/>
      <c r="GD171" s="513"/>
      <c r="GE171" s="513"/>
      <c r="GF171" s="513"/>
      <c r="GG171" s="513"/>
      <c r="GH171" s="513"/>
      <c r="GI171" s="513"/>
      <c r="GJ171" s="513"/>
      <c r="GK171" s="513"/>
      <c r="GL171" s="513"/>
      <c r="GM171" s="513"/>
      <c r="GN171" s="513"/>
      <c r="GO171" s="513"/>
      <c r="GP171" s="257"/>
      <c r="GQ171" s="257"/>
      <c r="GR171" s="257"/>
      <c r="GS171" s="257"/>
      <c r="GT171" s="257"/>
      <c r="GU171" s="257"/>
      <c r="GV171" s="257"/>
      <c r="GW171" s="257"/>
      <c r="GX171" s="257"/>
      <c r="GY171" s="257"/>
      <c r="GZ171" s="257"/>
      <c r="HA171" s="257"/>
      <c r="HB171" s="257"/>
      <c r="HC171" s="257"/>
      <c r="HD171" s="257"/>
      <c r="HE171" s="257"/>
      <c r="HF171" s="257"/>
      <c r="HG171" s="257"/>
      <c r="HH171" s="257"/>
    </row>
    <row r="172" spans="1:216" ht="18" x14ac:dyDescent="0.25">
      <c r="A172" s="502" t="s">
        <v>58</v>
      </c>
      <c r="B172" s="514"/>
      <c r="C172" s="514"/>
      <c r="D172" s="514"/>
      <c r="E172" s="514"/>
      <c r="F172" s="514"/>
      <c r="G172" s="514"/>
      <c r="H172" s="514"/>
      <c r="I172" s="514"/>
      <c r="J172" s="514"/>
      <c r="K172" s="514"/>
      <c r="L172" s="514"/>
      <c r="M172" s="514"/>
      <c r="N172" s="514"/>
      <c r="O172" s="514"/>
      <c r="P172" s="514"/>
      <c r="Q172" s="514"/>
      <c r="R172" s="257"/>
      <c r="S172" s="257"/>
      <c r="T172" s="257"/>
      <c r="U172" s="257"/>
      <c r="V172" s="257"/>
      <c r="W172" s="257"/>
      <c r="X172" s="257"/>
      <c r="Y172" s="257"/>
      <c r="Z172" s="257"/>
      <c r="AA172" s="257"/>
      <c r="AB172" s="257"/>
      <c r="AC172" s="257"/>
      <c r="AD172" s="257"/>
      <c r="AE172" s="257"/>
      <c r="AF172" s="257"/>
      <c r="AG172" s="257"/>
      <c r="AH172" s="257"/>
      <c r="AI172" s="257"/>
      <c r="AJ172" s="257"/>
      <c r="AK172" s="502" t="s">
        <v>58</v>
      </c>
      <c r="AL172" s="514"/>
      <c r="AM172" s="514"/>
      <c r="AN172" s="514"/>
      <c r="AO172" s="514"/>
      <c r="AP172" s="514"/>
      <c r="AQ172" s="514"/>
      <c r="AR172" s="514"/>
      <c r="AS172" s="514"/>
      <c r="AT172" s="514"/>
      <c r="AU172" s="514"/>
      <c r="AV172" s="514"/>
      <c r="AW172" s="514"/>
      <c r="AX172" s="514"/>
      <c r="AY172" s="514"/>
      <c r="AZ172" s="514"/>
      <c r="BA172" s="514"/>
      <c r="BB172" s="257"/>
      <c r="BC172" s="257"/>
      <c r="BD172" s="257"/>
      <c r="BE172" s="257"/>
      <c r="BF172" s="257"/>
      <c r="BG172" s="257"/>
      <c r="BH172" s="257"/>
      <c r="BI172" s="257"/>
      <c r="BJ172" s="257"/>
      <c r="BK172" s="257"/>
      <c r="BL172" s="257"/>
      <c r="BM172" s="257"/>
      <c r="BN172" s="257"/>
      <c r="BO172" s="257"/>
      <c r="BP172" s="257"/>
      <c r="BQ172" s="257"/>
      <c r="BR172" s="257"/>
      <c r="BS172" s="257"/>
      <c r="BT172" s="257"/>
      <c r="BU172" s="502" t="s">
        <v>58</v>
      </c>
      <c r="BV172" s="514"/>
      <c r="BW172" s="514"/>
      <c r="BX172" s="514"/>
      <c r="BY172" s="514"/>
      <c r="BZ172" s="514"/>
      <c r="CA172" s="514"/>
      <c r="CB172" s="514"/>
      <c r="CC172" s="514"/>
      <c r="CD172" s="514"/>
      <c r="CE172" s="514"/>
      <c r="CF172" s="514"/>
      <c r="CG172" s="514"/>
      <c r="CH172" s="514"/>
      <c r="CI172" s="514"/>
      <c r="CJ172" s="514"/>
      <c r="CK172" s="514"/>
      <c r="CL172" s="257"/>
      <c r="CM172" s="257"/>
      <c r="CN172" s="257"/>
      <c r="CO172" s="257"/>
      <c r="CP172" s="257"/>
      <c r="CQ172" s="257"/>
      <c r="CR172" s="257"/>
      <c r="CS172" s="257"/>
      <c r="CT172" s="257"/>
      <c r="CU172" s="257"/>
      <c r="CV172" s="257"/>
      <c r="CW172" s="257"/>
      <c r="CX172" s="257"/>
      <c r="CY172" s="257"/>
      <c r="CZ172" s="257"/>
      <c r="DA172" s="257"/>
      <c r="DB172" s="257"/>
      <c r="DC172" s="257"/>
      <c r="DD172" s="257"/>
      <c r="DE172" s="502" t="s">
        <v>58</v>
      </c>
      <c r="DF172" s="514"/>
      <c r="DG172" s="514"/>
      <c r="DH172" s="514"/>
      <c r="DI172" s="514"/>
      <c r="DJ172" s="514"/>
      <c r="DK172" s="514"/>
      <c r="DL172" s="514"/>
      <c r="DM172" s="514"/>
      <c r="DN172" s="514"/>
      <c r="DO172" s="514"/>
      <c r="DP172" s="514"/>
      <c r="DQ172" s="514"/>
      <c r="DR172" s="514"/>
      <c r="DS172" s="514"/>
      <c r="DT172" s="514"/>
      <c r="DU172" s="514"/>
      <c r="DV172" s="257"/>
      <c r="DW172" s="257"/>
      <c r="DX172" s="257"/>
      <c r="DY172" s="257"/>
      <c r="DZ172" s="257"/>
      <c r="EA172" s="257"/>
      <c r="EB172" s="257"/>
      <c r="EC172" s="257"/>
      <c r="ED172" s="257"/>
      <c r="EE172" s="257"/>
      <c r="EF172" s="257"/>
      <c r="EG172" s="257"/>
      <c r="EH172" s="257"/>
      <c r="EI172" s="257"/>
      <c r="EJ172" s="257"/>
      <c r="EK172" s="257"/>
      <c r="EL172" s="257"/>
      <c r="EM172" s="257"/>
      <c r="EN172" s="257"/>
      <c r="EO172" s="502" t="s">
        <v>58</v>
      </c>
      <c r="EP172" s="514"/>
      <c r="EQ172" s="514"/>
      <c r="ER172" s="514"/>
      <c r="ES172" s="514"/>
      <c r="ET172" s="514"/>
      <c r="EU172" s="514"/>
      <c r="EV172" s="514"/>
      <c r="EW172" s="514"/>
      <c r="EX172" s="514"/>
      <c r="EY172" s="514"/>
      <c r="EZ172" s="514"/>
      <c r="FA172" s="514"/>
      <c r="FB172" s="514"/>
      <c r="FC172" s="514"/>
      <c r="FD172" s="514"/>
      <c r="FE172" s="514"/>
      <c r="FF172" s="257"/>
      <c r="FG172" s="257"/>
      <c r="FH172" s="257"/>
      <c r="FI172" s="257"/>
      <c r="FJ172" s="257"/>
      <c r="FK172" s="257"/>
      <c r="FL172" s="257"/>
      <c r="FM172" s="257"/>
      <c r="FN172" s="257"/>
      <c r="FO172" s="257"/>
      <c r="FP172" s="257"/>
      <c r="FQ172" s="257"/>
      <c r="FR172" s="257"/>
      <c r="FS172" s="257"/>
      <c r="FT172" s="257"/>
      <c r="FU172" s="257"/>
      <c r="FV172" s="257"/>
      <c r="FW172" s="257"/>
      <c r="FX172" s="257"/>
      <c r="FY172" s="502" t="s">
        <v>58</v>
      </c>
      <c r="FZ172" s="514"/>
      <c r="GA172" s="514"/>
      <c r="GB172" s="514"/>
      <c r="GC172" s="514"/>
      <c r="GD172" s="514"/>
      <c r="GE172" s="514"/>
      <c r="GF172" s="514"/>
      <c r="GG172" s="514"/>
      <c r="GH172" s="514"/>
      <c r="GI172" s="514"/>
      <c r="GJ172" s="514"/>
      <c r="GK172" s="514"/>
      <c r="GL172" s="514"/>
      <c r="GM172" s="514"/>
      <c r="GN172" s="514"/>
      <c r="GO172" s="514"/>
      <c r="GP172" s="257"/>
      <c r="GQ172" s="257"/>
      <c r="GR172" s="257"/>
      <c r="GS172" s="257"/>
      <c r="GT172" s="257"/>
      <c r="GU172" s="257"/>
      <c r="GV172" s="257"/>
      <c r="GW172" s="257"/>
      <c r="GX172" s="257"/>
      <c r="GY172" s="257"/>
      <c r="GZ172" s="257"/>
      <c r="HA172" s="257"/>
      <c r="HB172" s="257"/>
      <c r="HC172" s="257"/>
      <c r="HD172" s="257"/>
      <c r="HE172" s="257"/>
      <c r="HF172" s="257"/>
      <c r="HG172" s="257"/>
      <c r="HH172" s="257"/>
    </row>
    <row r="173" spans="1:216" ht="15" thickBot="1" x14ac:dyDescent="0.25">
      <c r="A173" s="515" t="s">
        <v>79</v>
      </c>
      <c r="B173" s="516"/>
      <c r="C173" s="516"/>
      <c r="D173" s="516"/>
      <c r="E173" s="516"/>
      <c r="F173" s="516"/>
      <c r="G173" s="516"/>
      <c r="H173" s="516"/>
      <c r="I173" s="516"/>
      <c r="J173" s="516"/>
      <c r="K173" s="516"/>
      <c r="L173" s="516"/>
      <c r="M173" s="516"/>
      <c r="N173" s="516"/>
      <c r="O173" s="516"/>
      <c r="P173" s="516"/>
      <c r="Q173" s="516"/>
      <c r="R173" s="516"/>
      <c r="S173" s="516"/>
      <c r="T173" s="516"/>
      <c r="U173" s="516"/>
      <c r="V173" s="516"/>
      <c r="W173" s="516"/>
      <c r="X173" s="516"/>
      <c r="Y173" s="516"/>
      <c r="Z173" s="516"/>
      <c r="AA173" s="516"/>
      <c r="AB173" s="516"/>
      <c r="AC173" s="516"/>
      <c r="AD173" s="516"/>
      <c r="AE173" s="516"/>
      <c r="AF173" s="516"/>
      <c r="AG173" s="516"/>
      <c r="AH173" s="516"/>
      <c r="AI173" s="516"/>
      <c r="AJ173" s="516"/>
      <c r="AK173" s="515" t="s">
        <v>79</v>
      </c>
      <c r="AL173" s="516"/>
      <c r="AM173" s="516"/>
      <c r="AN173" s="516"/>
      <c r="AO173" s="516"/>
      <c r="AP173" s="516"/>
      <c r="AQ173" s="516"/>
      <c r="AR173" s="516"/>
      <c r="AS173" s="516"/>
      <c r="AT173" s="516"/>
      <c r="AU173" s="516"/>
      <c r="AV173" s="516"/>
      <c r="AW173" s="516"/>
      <c r="AX173" s="516"/>
      <c r="AY173" s="516"/>
      <c r="AZ173" s="516"/>
      <c r="BA173" s="516"/>
      <c r="BB173" s="516"/>
      <c r="BC173" s="516"/>
      <c r="BD173" s="516"/>
      <c r="BE173" s="516"/>
      <c r="BF173" s="516"/>
      <c r="BG173" s="516"/>
      <c r="BH173" s="516"/>
      <c r="BI173" s="516"/>
      <c r="BJ173" s="516"/>
      <c r="BK173" s="516"/>
      <c r="BL173" s="516"/>
      <c r="BM173" s="516"/>
      <c r="BN173" s="516"/>
      <c r="BO173" s="516"/>
      <c r="BP173" s="516"/>
      <c r="BQ173" s="516"/>
      <c r="BR173" s="516"/>
      <c r="BS173" s="516"/>
      <c r="BT173" s="516"/>
      <c r="BU173" s="515" t="s">
        <v>79</v>
      </c>
      <c r="BV173" s="516"/>
      <c r="BW173" s="516"/>
      <c r="BX173" s="516"/>
      <c r="BY173" s="516"/>
      <c r="BZ173" s="516"/>
      <c r="CA173" s="516"/>
      <c r="CB173" s="516"/>
      <c r="CC173" s="516"/>
      <c r="CD173" s="516"/>
      <c r="CE173" s="516"/>
      <c r="CF173" s="516"/>
      <c r="CG173" s="516"/>
      <c r="CH173" s="516"/>
      <c r="CI173" s="516"/>
      <c r="CJ173" s="516"/>
      <c r="CK173" s="516"/>
      <c r="CL173" s="516"/>
      <c r="CM173" s="516"/>
      <c r="CN173" s="516"/>
      <c r="CO173" s="516"/>
      <c r="CP173" s="516"/>
      <c r="CQ173" s="516"/>
      <c r="CR173" s="516"/>
      <c r="CS173" s="516"/>
      <c r="CT173" s="516"/>
      <c r="CU173" s="516"/>
      <c r="CV173" s="516"/>
      <c r="CW173" s="516"/>
      <c r="CX173" s="516"/>
      <c r="CY173" s="516"/>
      <c r="CZ173" s="516"/>
      <c r="DA173" s="516"/>
      <c r="DB173" s="516"/>
      <c r="DC173" s="516"/>
      <c r="DD173" s="516"/>
      <c r="DE173" s="515" t="s">
        <v>79</v>
      </c>
      <c r="DF173" s="516"/>
      <c r="DG173" s="516"/>
      <c r="DH173" s="516"/>
      <c r="DI173" s="516"/>
      <c r="DJ173" s="516"/>
      <c r="DK173" s="516"/>
      <c r="DL173" s="516"/>
      <c r="DM173" s="516"/>
      <c r="DN173" s="516"/>
      <c r="DO173" s="516"/>
      <c r="DP173" s="516"/>
      <c r="DQ173" s="516"/>
      <c r="DR173" s="516"/>
      <c r="DS173" s="516"/>
      <c r="DT173" s="516"/>
      <c r="DU173" s="516"/>
      <c r="DV173" s="516"/>
      <c r="DW173" s="516"/>
      <c r="DX173" s="516"/>
      <c r="DY173" s="516"/>
      <c r="DZ173" s="516"/>
      <c r="EA173" s="516"/>
      <c r="EB173" s="516"/>
      <c r="EC173" s="516"/>
      <c r="ED173" s="516"/>
      <c r="EE173" s="516"/>
      <c r="EF173" s="516"/>
      <c r="EG173" s="516"/>
      <c r="EH173" s="516"/>
      <c r="EI173" s="516"/>
      <c r="EJ173" s="516"/>
      <c r="EK173" s="516"/>
      <c r="EL173" s="516"/>
      <c r="EM173" s="516"/>
      <c r="EN173" s="516"/>
      <c r="EO173" s="515" t="s">
        <v>79</v>
      </c>
      <c r="EP173" s="516"/>
      <c r="EQ173" s="516"/>
      <c r="ER173" s="516"/>
      <c r="ES173" s="516"/>
      <c r="ET173" s="516"/>
      <c r="EU173" s="516"/>
      <c r="EV173" s="516"/>
      <c r="EW173" s="516"/>
      <c r="EX173" s="516"/>
      <c r="EY173" s="516"/>
      <c r="EZ173" s="516"/>
      <c r="FA173" s="516"/>
      <c r="FB173" s="516"/>
      <c r="FC173" s="516"/>
      <c r="FD173" s="516"/>
      <c r="FE173" s="516"/>
      <c r="FF173" s="516"/>
      <c r="FG173" s="516"/>
      <c r="FH173" s="516"/>
      <c r="FI173" s="516"/>
      <c r="FJ173" s="516"/>
      <c r="FK173" s="516"/>
      <c r="FL173" s="516"/>
      <c r="FM173" s="516"/>
      <c r="FN173" s="516"/>
      <c r="FO173" s="516"/>
      <c r="FP173" s="516"/>
      <c r="FQ173" s="516"/>
      <c r="FR173" s="516"/>
      <c r="FS173" s="516"/>
      <c r="FT173" s="516"/>
      <c r="FU173" s="516"/>
      <c r="FV173" s="516"/>
      <c r="FW173" s="516"/>
      <c r="FX173" s="516"/>
      <c r="FY173" s="515" t="s">
        <v>79</v>
      </c>
      <c r="FZ173" s="516"/>
      <c r="GA173" s="516"/>
      <c r="GB173" s="516"/>
      <c r="GC173" s="516"/>
      <c r="GD173" s="516"/>
      <c r="GE173" s="516"/>
      <c r="GF173" s="516"/>
      <c r="GG173" s="516"/>
      <c r="GH173" s="516"/>
      <c r="GI173" s="516"/>
      <c r="GJ173" s="516"/>
      <c r="GK173" s="516"/>
      <c r="GL173" s="516"/>
      <c r="GM173" s="516"/>
      <c r="GN173" s="516"/>
      <c r="GO173" s="516"/>
      <c r="GP173" s="516"/>
      <c r="GQ173" s="516"/>
      <c r="GR173" s="516"/>
      <c r="GS173" s="516"/>
      <c r="GT173" s="516"/>
      <c r="GU173" s="516"/>
      <c r="GV173" s="516"/>
      <c r="GW173" s="516"/>
      <c r="GX173" s="516"/>
      <c r="GY173" s="516"/>
      <c r="GZ173" s="516"/>
      <c r="HA173" s="516"/>
      <c r="HB173" s="516"/>
      <c r="HC173" s="516"/>
      <c r="HD173" s="516"/>
      <c r="HE173" s="516"/>
      <c r="HF173" s="516"/>
      <c r="HG173" s="516"/>
      <c r="HH173" s="516"/>
    </row>
    <row r="174" spans="1:216" ht="25.5" customHeight="1" x14ac:dyDescent="0.2">
      <c r="A174" s="517" t="str">
        <f>CONCATENATE("Förderkennzeichen: ",'Projektkostenkalkulation EP'!$B$6 )</f>
        <v xml:space="preserve">Förderkennzeichen: </v>
      </c>
      <c r="B174" s="511"/>
      <c r="C174" s="511"/>
      <c r="D174" s="511"/>
      <c r="E174" s="511"/>
      <c r="F174" s="511"/>
      <c r="G174" s="511"/>
      <c r="H174" s="511"/>
      <c r="I174" s="511"/>
      <c r="J174" s="511"/>
      <c r="K174" s="511"/>
      <c r="L174" s="511"/>
      <c r="M174" s="511"/>
      <c r="N174" s="511"/>
      <c r="O174" s="511"/>
      <c r="P174" s="511"/>
      <c r="Q174" s="511"/>
      <c r="R174" s="511"/>
      <c r="S174" s="518"/>
      <c r="T174" s="507" t="str">
        <f>"Projektmitarbeiter(in) Name: " &amp; RIGHT( 'Projektkostenkalkulation EP'!$A26, (LEN('Projektkostenkalkulation EP'!$A26)-SEARCH(" ",'Projektkostenkalkulation EP'!$A26)))</f>
        <v>Projektmitarbeiter(in) Name: Name 1 / GF</v>
      </c>
      <c r="U174" s="508"/>
      <c r="V174" s="508"/>
      <c r="W174" s="508"/>
      <c r="X174" s="508"/>
      <c r="Y174" s="508"/>
      <c r="Z174" s="508"/>
      <c r="AA174" s="508"/>
      <c r="AB174" s="508"/>
      <c r="AC174" s="508"/>
      <c r="AD174" s="508"/>
      <c r="AE174" s="508"/>
      <c r="AF174" s="508"/>
      <c r="AG174" s="509"/>
      <c r="AH174" s="510" t="str">
        <f>"Monat: "&amp;TEXT(EDATE('Projektkostenkalkulation EP'!$B$8,15),"MMMM")&amp;" / "&amp;TEXT(EDATE('Projektkostenkalkulation EP'!$B$8,16),"MMMM")&amp;" / "&amp;TEXT(EDATE('Projektkostenkalkulation EP'!$B$8,17),"MMMM")</f>
        <v>Monat: März / April / Mai</v>
      </c>
      <c r="AI174" s="511"/>
      <c r="AJ174" s="519"/>
      <c r="AK174" s="517" t="str">
        <f>CONCATENATE("Förderkennzeichen: ",'Projektkostenkalkulation EP'!$B$6 )</f>
        <v xml:space="preserve">Förderkennzeichen: </v>
      </c>
      <c r="AL174" s="511"/>
      <c r="AM174" s="511"/>
      <c r="AN174" s="511"/>
      <c r="AO174" s="511"/>
      <c r="AP174" s="511"/>
      <c r="AQ174" s="511"/>
      <c r="AR174" s="511"/>
      <c r="AS174" s="511"/>
      <c r="AT174" s="511"/>
      <c r="AU174" s="511"/>
      <c r="AV174" s="511"/>
      <c r="AW174" s="511"/>
      <c r="AX174" s="511"/>
      <c r="AY174" s="511"/>
      <c r="AZ174" s="511"/>
      <c r="BA174" s="511"/>
      <c r="BB174" s="511"/>
      <c r="BC174" s="518"/>
      <c r="BD174" s="507" t="str">
        <f>"Projektmitarbeiter(in) Name: " &amp; RIGHT( 'Projektkostenkalkulation EP'!$A27, (LEN('Projektkostenkalkulation EP'!$A27)-SEARCH(" ",'Projektkostenkalkulation EP'!$A27)))</f>
        <v>Projektmitarbeiter(in) Name: Name 2 / GF</v>
      </c>
      <c r="BE174" s="508"/>
      <c r="BF174" s="508"/>
      <c r="BG174" s="508"/>
      <c r="BH174" s="508"/>
      <c r="BI174" s="508"/>
      <c r="BJ174" s="508"/>
      <c r="BK174" s="508"/>
      <c r="BL174" s="508"/>
      <c r="BM174" s="508"/>
      <c r="BN174" s="508"/>
      <c r="BO174" s="508"/>
      <c r="BP174" s="508"/>
      <c r="BQ174" s="509"/>
      <c r="BR174" s="510" t="str">
        <f>"Monat: "&amp;TEXT(EDATE('Projektkostenkalkulation EP'!$B$8,15),"MMMM")&amp;" / "&amp;TEXT(EDATE('Projektkostenkalkulation EP'!$B$8,16),"MMMM")&amp;" / "&amp;TEXT(EDATE('Projektkostenkalkulation EP'!$B$8,17),"MMMM")</f>
        <v>Monat: März / April / Mai</v>
      </c>
      <c r="BS174" s="511"/>
      <c r="BT174" s="519"/>
      <c r="BU174" s="517" t="str">
        <f xml:space="preserve"> CONCATENATE("Förderkennzeichen: ",'Projektkostenkalkulation EP'!$B$6 )</f>
        <v xml:space="preserve">Förderkennzeichen: </v>
      </c>
      <c r="BV174" s="511"/>
      <c r="BW174" s="511"/>
      <c r="BX174" s="511"/>
      <c r="BY174" s="511"/>
      <c r="BZ174" s="511"/>
      <c r="CA174" s="511"/>
      <c r="CB174" s="511"/>
      <c r="CC174" s="511"/>
      <c r="CD174" s="511"/>
      <c r="CE174" s="511"/>
      <c r="CF174" s="511"/>
      <c r="CG174" s="511"/>
      <c r="CH174" s="511"/>
      <c r="CI174" s="511"/>
      <c r="CJ174" s="511"/>
      <c r="CK174" s="511"/>
      <c r="CL174" s="511"/>
      <c r="CM174" s="518"/>
      <c r="CN174" s="507" t="str">
        <f>"Projektmitarbeiter(in) Name: " &amp; RIGHT( 'Projektkostenkalkulation EP'!$A28, (LEN('Projektkostenkalkulation EP'!$A28)-SEARCH(" ",'Projektkostenkalkulation EP'!$A28)))</f>
        <v>Projektmitarbeiter(in) Name: Name 3</v>
      </c>
      <c r="CO174" s="508"/>
      <c r="CP174" s="508"/>
      <c r="CQ174" s="508"/>
      <c r="CR174" s="508"/>
      <c r="CS174" s="508"/>
      <c r="CT174" s="508"/>
      <c r="CU174" s="508"/>
      <c r="CV174" s="508"/>
      <c r="CW174" s="508"/>
      <c r="CX174" s="508"/>
      <c r="CY174" s="508"/>
      <c r="CZ174" s="508"/>
      <c r="DA174" s="509"/>
      <c r="DB174" s="510" t="str">
        <f>"Monat: "&amp;TEXT(EDATE('Projektkostenkalkulation EP'!$B$8,15),"MMMM")&amp;" / "&amp;TEXT(EDATE('Projektkostenkalkulation EP'!$B$8,16),"MMMM")&amp;" / "&amp;TEXT(EDATE('Projektkostenkalkulation EP'!$B$8,17),"MMMM")</f>
        <v>Monat: März / April / Mai</v>
      </c>
      <c r="DC174" s="511"/>
      <c r="DD174" s="519"/>
      <c r="DE174" s="517" t="str">
        <f xml:space="preserve"> CONCATENATE("Förderkennzeichen: ",'Projektkostenkalkulation EP'!$B$6 )</f>
        <v xml:space="preserve">Förderkennzeichen: </v>
      </c>
      <c r="DF174" s="511"/>
      <c r="DG174" s="511"/>
      <c r="DH174" s="511"/>
      <c r="DI174" s="511"/>
      <c r="DJ174" s="511"/>
      <c r="DK174" s="511"/>
      <c r="DL174" s="511"/>
      <c r="DM174" s="511"/>
      <c r="DN174" s="511"/>
      <c r="DO174" s="511"/>
      <c r="DP174" s="511"/>
      <c r="DQ174" s="511"/>
      <c r="DR174" s="511"/>
      <c r="DS174" s="511"/>
      <c r="DT174" s="511"/>
      <c r="DU174" s="511"/>
      <c r="DV174" s="511"/>
      <c r="DW174" s="518"/>
      <c r="DX174" s="507" t="str">
        <f>"Projektmitarbeiter(in) Name: " &amp; RIGHT( 'Projektkostenkalkulation EP'!$A29, (LEN('Projektkostenkalkulation EP'!$A29)-SEARCH(" ",'Projektkostenkalkulation EP'!$A29)))</f>
        <v>Projektmitarbeiter(in) Name: Name 4</v>
      </c>
      <c r="DY174" s="508"/>
      <c r="DZ174" s="508"/>
      <c r="EA174" s="508"/>
      <c r="EB174" s="508"/>
      <c r="EC174" s="508"/>
      <c r="ED174" s="508"/>
      <c r="EE174" s="508"/>
      <c r="EF174" s="508"/>
      <c r="EG174" s="508"/>
      <c r="EH174" s="508"/>
      <c r="EI174" s="508"/>
      <c r="EJ174" s="508"/>
      <c r="EK174" s="509"/>
      <c r="EL174" s="510" t="str">
        <f>"Monat: "&amp;TEXT(EDATE('Projektkostenkalkulation EP'!$B$8,15),"MMMM")&amp;" / "&amp;TEXT(EDATE('Projektkostenkalkulation EP'!$B$8,16),"MMMM")&amp;" / "&amp;TEXT(EDATE('Projektkostenkalkulation EP'!$B$8,17),"MMMM")</f>
        <v>Monat: März / April / Mai</v>
      </c>
      <c r="EM174" s="511"/>
      <c r="EN174" s="519"/>
      <c r="EO174" s="517" t="str">
        <f xml:space="preserve"> CONCATENATE("Förderkennzeichen: ",'Projektkostenkalkulation EP'!$B$6 )</f>
        <v xml:space="preserve">Förderkennzeichen: </v>
      </c>
      <c r="EP174" s="511"/>
      <c r="EQ174" s="511"/>
      <c r="ER174" s="511"/>
      <c r="ES174" s="511"/>
      <c r="ET174" s="511"/>
      <c r="EU174" s="511"/>
      <c r="EV174" s="511"/>
      <c r="EW174" s="511"/>
      <c r="EX174" s="511"/>
      <c r="EY174" s="511"/>
      <c r="EZ174" s="511"/>
      <c r="FA174" s="511"/>
      <c r="FB174" s="511"/>
      <c r="FC174" s="511"/>
      <c r="FD174" s="511"/>
      <c r="FE174" s="511"/>
      <c r="FF174" s="511"/>
      <c r="FG174" s="518"/>
      <c r="FH174" s="507" t="str">
        <f>"Projektmitarbeiter(in) Name: " &amp; RIGHT( 'Projektkostenkalkulation EP'!$A30, (LEN('Projektkostenkalkulation EP'!$A30)-SEARCH(" ",'Projektkostenkalkulation EP'!$A30)))</f>
        <v>Projektmitarbeiter(in) Name: Name 5</v>
      </c>
      <c r="FI174" s="508"/>
      <c r="FJ174" s="508"/>
      <c r="FK174" s="508"/>
      <c r="FL174" s="508"/>
      <c r="FM174" s="508"/>
      <c r="FN174" s="508"/>
      <c r="FO174" s="508"/>
      <c r="FP174" s="508"/>
      <c r="FQ174" s="508"/>
      <c r="FR174" s="508"/>
      <c r="FS174" s="508"/>
      <c r="FT174" s="508"/>
      <c r="FU174" s="509"/>
      <c r="FV174" s="510" t="str">
        <f>"Monat: "&amp;TEXT(EDATE('Projektkostenkalkulation EP'!$B$8,15),"MMMM")&amp;" / "&amp;TEXT(EDATE('Projektkostenkalkulation EP'!$B$8,16),"MMMM")&amp;" / "&amp;TEXT(EDATE('Projektkostenkalkulation EP'!$B$8,17),"MMMM")</f>
        <v>Monat: März / April / Mai</v>
      </c>
      <c r="FW174" s="511"/>
      <c r="FX174" s="519"/>
      <c r="FY174" s="517" t="str">
        <f xml:space="preserve"> CONCATENATE("Förderkennzeichen: ",'Projektkostenkalkulation EP'!$B$6 )</f>
        <v xml:space="preserve">Förderkennzeichen: </v>
      </c>
      <c r="FZ174" s="511"/>
      <c r="GA174" s="511"/>
      <c r="GB174" s="511"/>
      <c r="GC174" s="511"/>
      <c r="GD174" s="511"/>
      <c r="GE174" s="511"/>
      <c r="GF174" s="511"/>
      <c r="GG174" s="511"/>
      <c r="GH174" s="511"/>
      <c r="GI174" s="511"/>
      <c r="GJ174" s="511"/>
      <c r="GK174" s="511"/>
      <c r="GL174" s="511"/>
      <c r="GM174" s="511"/>
      <c r="GN174" s="511"/>
      <c r="GO174" s="511"/>
      <c r="GP174" s="511"/>
      <c r="GQ174" s="518"/>
      <c r="GR174" s="507" t="str">
        <f>"Projektmitarbeiter(in) Name: " &amp; RIGHT( 'Projektkostenkalkulation EP'!$A31, (LEN('Projektkostenkalkulation EP'!$A31)-SEARCH(" ",'Projektkostenkalkulation EP'!$A31)))</f>
        <v>Projektmitarbeiter(in) Name: Name 6</v>
      </c>
      <c r="GS174" s="508"/>
      <c r="GT174" s="508"/>
      <c r="GU174" s="508"/>
      <c r="GV174" s="508"/>
      <c r="GW174" s="508"/>
      <c r="GX174" s="508"/>
      <c r="GY174" s="508"/>
      <c r="GZ174" s="508"/>
      <c r="HA174" s="508"/>
      <c r="HB174" s="508"/>
      <c r="HC174" s="508"/>
      <c r="HD174" s="508"/>
      <c r="HE174" s="509"/>
      <c r="HF174" s="510" t="str">
        <f>"Monat: "&amp;TEXT(EDATE('Projektkostenkalkulation EP'!$B$8,15),"MMMM")&amp;" / "&amp;TEXT(EDATE('Projektkostenkalkulation EP'!$B$8,16),"MMMM")&amp;" / "&amp;TEXT(EDATE('Projektkostenkalkulation EP'!$B$8,17),"MMMM")</f>
        <v>Monat: März / April / Mai</v>
      </c>
      <c r="HG174" s="511"/>
      <c r="HH174" s="519"/>
    </row>
    <row r="175" spans="1:216" ht="14.25" customHeight="1" x14ac:dyDescent="0.2">
      <c r="A175" s="470" t="str">
        <f>"Kurzbezeichnung des FuE-Projekts: "&amp;'Projektkostenkalkulation EP'!$F$4</f>
        <v xml:space="preserve">Kurzbezeichnung des FuE-Projekts: </v>
      </c>
      <c r="B175" s="471"/>
      <c r="C175" s="471"/>
      <c r="D175" s="471"/>
      <c r="E175" s="471"/>
      <c r="F175" s="471"/>
      <c r="G175" s="471"/>
      <c r="H175" s="471"/>
      <c r="I175" s="471"/>
      <c r="J175" s="471"/>
      <c r="K175" s="471"/>
      <c r="L175" s="471"/>
      <c r="M175" s="471"/>
      <c r="N175" s="543"/>
      <c r="O175" s="543"/>
      <c r="P175" s="543"/>
      <c r="Q175" s="543"/>
      <c r="R175" s="543"/>
      <c r="S175" s="544"/>
      <c r="T175" s="476" t="str">
        <f>"Vorname: " &amp; LEFT( 'Projektkostenkalkulation EP'!A26, SEARCH(" ",'Projektkostenkalkulation EP'!A26))</f>
        <v xml:space="preserve">Vorname: Vorname </v>
      </c>
      <c r="U175" s="477"/>
      <c r="V175" s="477"/>
      <c r="W175" s="477"/>
      <c r="X175" s="477"/>
      <c r="Y175" s="477"/>
      <c r="Z175" s="477"/>
      <c r="AA175" s="477"/>
      <c r="AB175" s="477"/>
      <c r="AC175" s="477"/>
      <c r="AD175" s="477"/>
      <c r="AE175" s="477"/>
      <c r="AF175" s="477"/>
      <c r="AG175" s="478"/>
      <c r="AH175" s="547" t="str">
        <f>"Jahr: " &amp; TEXT(EDATE('Projektkostenkalkulation EP'!$B$8,16),"JJJJ")</f>
        <v>Jahr: 1901</v>
      </c>
      <c r="AI175" s="547"/>
      <c r="AJ175" s="548"/>
      <c r="AK175" s="470" t="str">
        <f>"Kurzbezeichnung des FuE-Projekts: "&amp;'Projektkostenkalkulation EP'!$F$4</f>
        <v xml:space="preserve">Kurzbezeichnung des FuE-Projekts: </v>
      </c>
      <c r="AL175" s="471"/>
      <c r="AM175" s="471"/>
      <c r="AN175" s="471"/>
      <c r="AO175" s="471"/>
      <c r="AP175" s="471"/>
      <c r="AQ175" s="471"/>
      <c r="AR175" s="471"/>
      <c r="AS175" s="471"/>
      <c r="AT175" s="471"/>
      <c r="AU175" s="471"/>
      <c r="AV175" s="471"/>
      <c r="AW175" s="471"/>
      <c r="AX175" s="543"/>
      <c r="AY175" s="543"/>
      <c r="AZ175" s="543"/>
      <c r="BA175" s="543"/>
      <c r="BB175" s="543"/>
      <c r="BC175" s="544"/>
      <c r="BD175" s="476" t="str">
        <f>"Vorname: " &amp; LEFT( 'Projektkostenkalkulation EP'!$A27, SEARCH(" ",'Projektkostenkalkulation EP'!$A27))</f>
        <v xml:space="preserve">Vorname: Vorname </v>
      </c>
      <c r="BE175" s="477"/>
      <c r="BF175" s="477"/>
      <c r="BG175" s="477"/>
      <c r="BH175" s="477"/>
      <c r="BI175" s="477"/>
      <c r="BJ175" s="477"/>
      <c r="BK175" s="477"/>
      <c r="BL175" s="477"/>
      <c r="BM175" s="477"/>
      <c r="BN175" s="477"/>
      <c r="BO175" s="477"/>
      <c r="BP175" s="477"/>
      <c r="BQ175" s="478"/>
      <c r="BR175" s="547" t="str">
        <f>"Jahr: " &amp; TEXT(EDATE('Projektkostenkalkulation EP'!$B$8,16),"JJJJ")</f>
        <v>Jahr: 1901</v>
      </c>
      <c r="BS175" s="547"/>
      <c r="BT175" s="548"/>
      <c r="BU175" s="470" t="str">
        <f>"Kurzbezeichnung des FuE-Projekts: "&amp;'Projektkostenkalkulation EP'!$F$4</f>
        <v xml:space="preserve">Kurzbezeichnung des FuE-Projekts: </v>
      </c>
      <c r="BV175" s="471"/>
      <c r="BW175" s="471"/>
      <c r="BX175" s="471"/>
      <c r="BY175" s="471"/>
      <c r="BZ175" s="471"/>
      <c r="CA175" s="471"/>
      <c r="CB175" s="471"/>
      <c r="CC175" s="471"/>
      <c r="CD175" s="471"/>
      <c r="CE175" s="471"/>
      <c r="CF175" s="471"/>
      <c r="CG175" s="471"/>
      <c r="CH175" s="543"/>
      <c r="CI175" s="543"/>
      <c r="CJ175" s="543"/>
      <c r="CK175" s="543"/>
      <c r="CL175" s="543"/>
      <c r="CM175" s="544"/>
      <c r="CN175" s="476" t="str">
        <f>"Vorname: " &amp; LEFT( 'Projektkostenkalkulation EP'!$A28, SEARCH(" ",'Projektkostenkalkulation EP'!$A28))</f>
        <v xml:space="preserve">Vorname: Vorname </v>
      </c>
      <c r="CO175" s="477"/>
      <c r="CP175" s="477"/>
      <c r="CQ175" s="477"/>
      <c r="CR175" s="477"/>
      <c r="CS175" s="477"/>
      <c r="CT175" s="477"/>
      <c r="CU175" s="477"/>
      <c r="CV175" s="477"/>
      <c r="CW175" s="477"/>
      <c r="CX175" s="477"/>
      <c r="CY175" s="477"/>
      <c r="CZ175" s="477"/>
      <c r="DA175" s="478"/>
      <c r="DB175" s="547" t="str">
        <f>"Jahr: " &amp; TEXT(EDATE('Projektkostenkalkulation EP'!$B$8,16),"JJJJ")</f>
        <v>Jahr: 1901</v>
      </c>
      <c r="DC175" s="547"/>
      <c r="DD175" s="548"/>
      <c r="DE175" s="470" t="str">
        <f>"Kurzbezeichnung des FuE-Projekts: "&amp;'Projektkostenkalkulation EP'!$F$4</f>
        <v xml:space="preserve">Kurzbezeichnung des FuE-Projekts: </v>
      </c>
      <c r="DF175" s="471"/>
      <c r="DG175" s="471"/>
      <c r="DH175" s="471"/>
      <c r="DI175" s="471"/>
      <c r="DJ175" s="471"/>
      <c r="DK175" s="471"/>
      <c r="DL175" s="471"/>
      <c r="DM175" s="471"/>
      <c r="DN175" s="471"/>
      <c r="DO175" s="471"/>
      <c r="DP175" s="471"/>
      <c r="DQ175" s="471"/>
      <c r="DR175" s="543"/>
      <c r="DS175" s="543"/>
      <c r="DT175" s="543"/>
      <c r="DU175" s="543"/>
      <c r="DV175" s="543"/>
      <c r="DW175" s="544"/>
      <c r="DX175" s="476" t="str">
        <f>"Vorname: " &amp; LEFT( 'Projektkostenkalkulation EP'!$A29, SEARCH(" ",'Projektkostenkalkulation EP'!$A29))</f>
        <v xml:space="preserve">Vorname: Vorname </v>
      </c>
      <c r="DY175" s="477"/>
      <c r="DZ175" s="477"/>
      <c r="EA175" s="477"/>
      <c r="EB175" s="477"/>
      <c r="EC175" s="477"/>
      <c r="ED175" s="477"/>
      <c r="EE175" s="477"/>
      <c r="EF175" s="477"/>
      <c r="EG175" s="477"/>
      <c r="EH175" s="477"/>
      <c r="EI175" s="477"/>
      <c r="EJ175" s="477"/>
      <c r="EK175" s="478"/>
      <c r="EL175" s="547" t="str">
        <f>"Jahr: " &amp; TEXT(EDATE('Projektkostenkalkulation EP'!$B$8,16),"JJJJ")</f>
        <v>Jahr: 1901</v>
      </c>
      <c r="EM175" s="547"/>
      <c r="EN175" s="548"/>
      <c r="EO175" s="470" t="str">
        <f>"Kurzbezeichnung des FuE-Projekts: "&amp;'Projektkostenkalkulation EP'!$F$4</f>
        <v xml:space="preserve">Kurzbezeichnung des FuE-Projekts: </v>
      </c>
      <c r="EP175" s="471"/>
      <c r="EQ175" s="471"/>
      <c r="ER175" s="471"/>
      <c r="ES175" s="471"/>
      <c r="ET175" s="471"/>
      <c r="EU175" s="471"/>
      <c r="EV175" s="471"/>
      <c r="EW175" s="471"/>
      <c r="EX175" s="471"/>
      <c r="EY175" s="471"/>
      <c r="EZ175" s="471"/>
      <c r="FA175" s="471"/>
      <c r="FB175" s="543"/>
      <c r="FC175" s="543"/>
      <c r="FD175" s="543"/>
      <c r="FE175" s="543"/>
      <c r="FF175" s="543"/>
      <c r="FG175" s="544"/>
      <c r="FH175" s="476" t="str">
        <f>"Vorname: " &amp; LEFT( 'Projektkostenkalkulation EP'!$A30, SEARCH(" ",'Projektkostenkalkulation EP'!$A30))</f>
        <v xml:space="preserve">Vorname: Vorname </v>
      </c>
      <c r="FI175" s="477"/>
      <c r="FJ175" s="477"/>
      <c r="FK175" s="477"/>
      <c r="FL175" s="477"/>
      <c r="FM175" s="477"/>
      <c r="FN175" s="477"/>
      <c r="FO175" s="477"/>
      <c r="FP175" s="477"/>
      <c r="FQ175" s="477"/>
      <c r="FR175" s="477"/>
      <c r="FS175" s="477"/>
      <c r="FT175" s="477"/>
      <c r="FU175" s="478"/>
      <c r="FV175" s="547" t="str">
        <f>"Jahr: " &amp; TEXT(EDATE('Projektkostenkalkulation EP'!$B$8,16),"JJJJ")</f>
        <v>Jahr: 1901</v>
      </c>
      <c r="FW175" s="547"/>
      <c r="FX175" s="548"/>
      <c r="FY175" s="470" t="str">
        <f>"Kurzbezeichnung des FuE-Projekts: "&amp;'Projektkostenkalkulation EP'!$F$4</f>
        <v xml:space="preserve">Kurzbezeichnung des FuE-Projekts: </v>
      </c>
      <c r="FZ175" s="471"/>
      <c r="GA175" s="471"/>
      <c r="GB175" s="471"/>
      <c r="GC175" s="471"/>
      <c r="GD175" s="471"/>
      <c r="GE175" s="471"/>
      <c r="GF175" s="471"/>
      <c r="GG175" s="471"/>
      <c r="GH175" s="471"/>
      <c r="GI175" s="471"/>
      <c r="GJ175" s="471"/>
      <c r="GK175" s="471"/>
      <c r="GL175" s="543"/>
      <c r="GM175" s="543"/>
      <c r="GN175" s="543"/>
      <c r="GO175" s="543"/>
      <c r="GP175" s="543"/>
      <c r="GQ175" s="544"/>
      <c r="GR175" s="476" t="str">
        <f>"Vorname: " &amp; LEFT( 'Projektkostenkalkulation EP'!$A31, SEARCH(" ",'Projektkostenkalkulation EP'!$A31))</f>
        <v xml:space="preserve">Vorname: Vorname </v>
      </c>
      <c r="GS175" s="477"/>
      <c r="GT175" s="477"/>
      <c r="GU175" s="477"/>
      <c r="GV175" s="477"/>
      <c r="GW175" s="477"/>
      <c r="GX175" s="477"/>
      <c r="GY175" s="477"/>
      <c r="GZ175" s="477"/>
      <c r="HA175" s="477"/>
      <c r="HB175" s="477"/>
      <c r="HC175" s="477"/>
      <c r="HD175" s="477"/>
      <c r="HE175" s="478"/>
      <c r="HF175" s="547" t="str">
        <f>"Jahr: " &amp; TEXT(EDATE('Projektkostenkalkulation EP'!$B$8,16),"JJJJ")</f>
        <v>Jahr: 1901</v>
      </c>
      <c r="HG175" s="547"/>
      <c r="HH175" s="548"/>
    </row>
    <row r="176" spans="1:216" ht="15.75" customHeight="1" thickBot="1" x14ac:dyDescent="0.25">
      <c r="A176" s="473"/>
      <c r="B176" s="474"/>
      <c r="C176" s="474"/>
      <c r="D176" s="474"/>
      <c r="E176" s="474"/>
      <c r="F176" s="474"/>
      <c r="G176" s="474"/>
      <c r="H176" s="474"/>
      <c r="I176" s="474"/>
      <c r="J176" s="474"/>
      <c r="K176" s="474"/>
      <c r="L176" s="474"/>
      <c r="M176" s="474"/>
      <c r="N176" s="545"/>
      <c r="O176" s="545"/>
      <c r="P176" s="545"/>
      <c r="Q176" s="545"/>
      <c r="R176" s="545"/>
      <c r="S176" s="546"/>
      <c r="T176" s="479"/>
      <c r="U176" s="480"/>
      <c r="V176" s="480"/>
      <c r="W176" s="480"/>
      <c r="X176" s="480"/>
      <c r="Y176" s="480"/>
      <c r="Z176" s="480"/>
      <c r="AA176" s="480"/>
      <c r="AB176" s="480"/>
      <c r="AC176" s="480"/>
      <c r="AD176" s="480"/>
      <c r="AE176" s="480"/>
      <c r="AF176" s="480"/>
      <c r="AG176" s="481"/>
      <c r="AH176" s="549"/>
      <c r="AI176" s="549"/>
      <c r="AJ176" s="550"/>
      <c r="AK176" s="473"/>
      <c r="AL176" s="474"/>
      <c r="AM176" s="474"/>
      <c r="AN176" s="474"/>
      <c r="AO176" s="474"/>
      <c r="AP176" s="474"/>
      <c r="AQ176" s="474"/>
      <c r="AR176" s="474"/>
      <c r="AS176" s="474"/>
      <c r="AT176" s="474"/>
      <c r="AU176" s="474"/>
      <c r="AV176" s="474"/>
      <c r="AW176" s="474"/>
      <c r="AX176" s="545"/>
      <c r="AY176" s="545"/>
      <c r="AZ176" s="545"/>
      <c r="BA176" s="545"/>
      <c r="BB176" s="545"/>
      <c r="BC176" s="546"/>
      <c r="BD176" s="479"/>
      <c r="BE176" s="480"/>
      <c r="BF176" s="480"/>
      <c r="BG176" s="480"/>
      <c r="BH176" s="480"/>
      <c r="BI176" s="480"/>
      <c r="BJ176" s="480"/>
      <c r="BK176" s="480"/>
      <c r="BL176" s="480"/>
      <c r="BM176" s="480"/>
      <c r="BN176" s="480"/>
      <c r="BO176" s="480"/>
      <c r="BP176" s="480"/>
      <c r="BQ176" s="481"/>
      <c r="BR176" s="549"/>
      <c r="BS176" s="549"/>
      <c r="BT176" s="550"/>
      <c r="BU176" s="473"/>
      <c r="BV176" s="474"/>
      <c r="BW176" s="474"/>
      <c r="BX176" s="474"/>
      <c r="BY176" s="474"/>
      <c r="BZ176" s="474"/>
      <c r="CA176" s="474"/>
      <c r="CB176" s="474"/>
      <c r="CC176" s="474"/>
      <c r="CD176" s="474"/>
      <c r="CE176" s="474"/>
      <c r="CF176" s="474"/>
      <c r="CG176" s="474"/>
      <c r="CH176" s="545"/>
      <c r="CI176" s="545"/>
      <c r="CJ176" s="545"/>
      <c r="CK176" s="545"/>
      <c r="CL176" s="545"/>
      <c r="CM176" s="546"/>
      <c r="CN176" s="479"/>
      <c r="CO176" s="480"/>
      <c r="CP176" s="480"/>
      <c r="CQ176" s="480"/>
      <c r="CR176" s="480"/>
      <c r="CS176" s="480"/>
      <c r="CT176" s="480"/>
      <c r="CU176" s="480"/>
      <c r="CV176" s="480"/>
      <c r="CW176" s="480"/>
      <c r="CX176" s="480"/>
      <c r="CY176" s="480"/>
      <c r="CZ176" s="480"/>
      <c r="DA176" s="481"/>
      <c r="DB176" s="549"/>
      <c r="DC176" s="549"/>
      <c r="DD176" s="550"/>
      <c r="DE176" s="473"/>
      <c r="DF176" s="474"/>
      <c r="DG176" s="474"/>
      <c r="DH176" s="474"/>
      <c r="DI176" s="474"/>
      <c r="DJ176" s="474"/>
      <c r="DK176" s="474"/>
      <c r="DL176" s="474"/>
      <c r="DM176" s="474"/>
      <c r="DN176" s="474"/>
      <c r="DO176" s="474"/>
      <c r="DP176" s="474"/>
      <c r="DQ176" s="474"/>
      <c r="DR176" s="545"/>
      <c r="DS176" s="545"/>
      <c r="DT176" s="545"/>
      <c r="DU176" s="545"/>
      <c r="DV176" s="545"/>
      <c r="DW176" s="546"/>
      <c r="DX176" s="479"/>
      <c r="DY176" s="480"/>
      <c r="DZ176" s="480"/>
      <c r="EA176" s="480"/>
      <c r="EB176" s="480"/>
      <c r="EC176" s="480"/>
      <c r="ED176" s="480"/>
      <c r="EE176" s="480"/>
      <c r="EF176" s="480"/>
      <c r="EG176" s="480"/>
      <c r="EH176" s="480"/>
      <c r="EI176" s="480"/>
      <c r="EJ176" s="480"/>
      <c r="EK176" s="481"/>
      <c r="EL176" s="549"/>
      <c r="EM176" s="549"/>
      <c r="EN176" s="550"/>
      <c r="EO176" s="473"/>
      <c r="EP176" s="474"/>
      <c r="EQ176" s="474"/>
      <c r="ER176" s="474"/>
      <c r="ES176" s="474"/>
      <c r="ET176" s="474"/>
      <c r="EU176" s="474"/>
      <c r="EV176" s="474"/>
      <c r="EW176" s="474"/>
      <c r="EX176" s="474"/>
      <c r="EY176" s="474"/>
      <c r="EZ176" s="474"/>
      <c r="FA176" s="474"/>
      <c r="FB176" s="545"/>
      <c r="FC176" s="545"/>
      <c r="FD176" s="545"/>
      <c r="FE176" s="545"/>
      <c r="FF176" s="545"/>
      <c r="FG176" s="546"/>
      <c r="FH176" s="479"/>
      <c r="FI176" s="480"/>
      <c r="FJ176" s="480"/>
      <c r="FK176" s="480"/>
      <c r="FL176" s="480"/>
      <c r="FM176" s="480"/>
      <c r="FN176" s="480"/>
      <c r="FO176" s="480"/>
      <c r="FP176" s="480"/>
      <c r="FQ176" s="480"/>
      <c r="FR176" s="480"/>
      <c r="FS176" s="480"/>
      <c r="FT176" s="480"/>
      <c r="FU176" s="481"/>
      <c r="FV176" s="549"/>
      <c r="FW176" s="549"/>
      <c r="FX176" s="550"/>
      <c r="FY176" s="473"/>
      <c r="FZ176" s="474"/>
      <c r="GA176" s="474"/>
      <c r="GB176" s="474"/>
      <c r="GC176" s="474"/>
      <c r="GD176" s="474"/>
      <c r="GE176" s="474"/>
      <c r="GF176" s="474"/>
      <c r="GG176" s="474"/>
      <c r="GH176" s="474"/>
      <c r="GI176" s="474"/>
      <c r="GJ176" s="474"/>
      <c r="GK176" s="474"/>
      <c r="GL176" s="545"/>
      <c r="GM176" s="545"/>
      <c r="GN176" s="545"/>
      <c r="GO176" s="545"/>
      <c r="GP176" s="545"/>
      <c r="GQ176" s="546"/>
      <c r="GR176" s="479"/>
      <c r="GS176" s="480"/>
      <c r="GT176" s="480"/>
      <c r="GU176" s="480"/>
      <c r="GV176" s="480"/>
      <c r="GW176" s="480"/>
      <c r="GX176" s="480"/>
      <c r="GY176" s="480"/>
      <c r="GZ176" s="480"/>
      <c r="HA176" s="480"/>
      <c r="HB176" s="480"/>
      <c r="HC176" s="480"/>
      <c r="HD176" s="480"/>
      <c r="HE176" s="481"/>
      <c r="HF176" s="549"/>
      <c r="HG176" s="549"/>
      <c r="HH176" s="550"/>
    </row>
    <row r="177" spans="1:216" ht="14.25" customHeight="1" x14ac:dyDescent="0.2">
      <c r="A177" s="484" t="s">
        <v>59</v>
      </c>
      <c r="B177" s="487" t="s">
        <v>60</v>
      </c>
      <c r="C177" s="490" t="s">
        <v>61</v>
      </c>
      <c r="D177" s="491"/>
      <c r="E177" s="491"/>
      <c r="F177" s="491"/>
      <c r="G177" s="491"/>
      <c r="H177" s="491"/>
      <c r="I177" s="491"/>
      <c r="J177" s="491"/>
      <c r="K177" s="491"/>
      <c r="L177" s="491"/>
      <c r="M177" s="491"/>
      <c r="N177" s="553"/>
      <c r="O177" s="553"/>
      <c r="P177" s="553"/>
      <c r="Q177" s="553"/>
      <c r="R177" s="553"/>
      <c r="S177" s="553"/>
      <c r="T177" s="553"/>
      <c r="U177" s="553"/>
      <c r="V177" s="553"/>
      <c r="W177" s="553"/>
      <c r="X177" s="553"/>
      <c r="Y177" s="553"/>
      <c r="Z177" s="553"/>
      <c r="AA177" s="553"/>
      <c r="AB177" s="553"/>
      <c r="AC177" s="553"/>
      <c r="AD177" s="553"/>
      <c r="AE177" s="553"/>
      <c r="AF177" s="553"/>
      <c r="AG177" s="553"/>
      <c r="AH177" s="553"/>
      <c r="AI177" s="553"/>
      <c r="AJ177" s="493" t="s">
        <v>62</v>
      </c>
      <c r="AK177" s="484" t="s">
        <v>59</v>
      </c>
      <c r="AL177" s="487" t="s">
        <v>60</v>
      </c>
      <c r="AM177" s="490" t="s">
        <v>61</v>
      </c>
      <c r="AN177" s="491"/>
      <c r="AO177" s="491"/>
      <c r="AP177" s="491"/>
      <c r="AQ177" s="491"/>
      <c r="AR177" s="491"/>
      <c r="AS177" s="491"/>
      <c r="AT177" s="491"/>
      <c r="AU177" s="491"/>
      <c r="AV177" s="491"/>
      <c r="AW177" s="491"/>
      <c r="AX177" s="553"/>
      <c r="AY177" s="553"/>
      <c r="AZ177" s="553"/>
      <c r="BA177" s="553"/>
      <c r="BB177" s="553"/>
      <c r="BC177" s="553"/>
      <c r="BD177" s="553"/>
      <c r="BE177" s="553"/>
      <c r="BF177" s="553"/>
      <c r="BG177" s="553"/>
      <c r="BH177" s="553"/>
      <c r="BI177" s="553"/>
      <c r="BJ177" s="553"/>
      <c r="BK177" s="553"/>
      <c r="BL177" s="553"/>
      <c r="BM177" s="553"/>
      <c r="BN177" s="553"/>
      <c r="BO177" s="553"/>
      <c r="BP177" s="553"/>
      <c r="BQ177" s="553"/>
      <c r="BR177" s="553"/>
      <c r="BS177" s="553"/>
      <c r="BT177" s="493" t="s">
        <v>62</v>
      </c>
      <c r="BU177" s="484" t="s">
        <v>59</v>
      </c>
      <c r="BV177" s="487" t="s">
        <v>60</v>
      </c>
      <c r="BW177" s="490" t="s">
        <v>61</v>
      </c>
      <c r="BX177" s="491"/>
      <c r="BY177" s="491"/>
      <c r="BZ177" s="491"/>
      <c r="CA177" s="491"/>
      <c r="CB177" s="491"/>
      <c r="CC177" s="491"/>
      <c r="CD177" s="491"/>
      <c r="CE177" s="491"/>
      <c r="CF177" s="491"/>
      <c r="CG177" s="491"/>
      <c r="CH177" s="553"/>
      <c r="CI177" s="553"/>
      <c r="CJ177" s="553"/>
      <c r="CK177" s="553"/>
      <c r="CL177" s="553"/>
      <c r="CM177" s="553"/>
      <c r="CN177" s="553"/>
      <c r="CO177" s="553"/>
      <c r="CP177" s="553"/>
      <c r="CQ177" s="553"/>
      <c r="CR177" s="553"/>
      <c r="CS177" s="553"/>
      <c r="CT177" s="553"/>
      <c r="CU177" s="553"/>
      <c r="CV177" s="553"/>
      <c r="CW177" s="553"/>
      <c r="CX177" s="553"/>
      <c r="CY177" s="553"/>
      <c r="CZ177" s="553"/>
      <c r="DA177" s="553"/>
      <c r="DB177" s="553"/>
      <c r="DC177" s="553"/>
      <c r="DD177" s="493" t="s">
        <v>62</v>
      </c>
      <c r="DE177" s="484" t="s">
        <v>59</v>
      </c>
      <c r="DF177" s="487" t="s">
        <v>60</v>
      </c>
      <c r="DG177" s="490" t="s">
        <v>61</v>
      </c>
      <c r="DH177" s="491"/>
      <c r="DI177" s="491"/>
      <c r="DJ177" s="491"/>
      <c r="DK177" s="491"/>
      <c r="DL177" s="491"/>
      <c r="DM177" s="491"/>
      <c r="DN177" s="491"/>
      <c r="DO177" s="491"/>
      <c r="DP177" s="491"/>
      <c r="DQ177" s="491"/>
      <c r="DR177" s="553"/>
      <c r="DS177" s="553"/>
      <c r="DT177" s="553"/>
      <c r="DU177" s="553"/>
      <c r="DV177" s="553"/>
      <c r="DW177" s="553"/>
      <c r="DX177" s="553"/>
      <c r="DY177" s="553"/>
      <c r="DZ177" s="553"/>
      <c r="EA177" s="553"/>
      <c r="EB177" s="553"/>
      <c r="EC177" s="553"/>
      <c r="ED177" s="553"/>
      <c r="EE177" s="553"/>
      <c r="EF177" s="553"/>
      <c r="EG177" s="553"/>
      <c r="EH177" s="553"/>
      <c r="EI177" s="553"/>
      <c r="EJ177" s="553"/>
      <c r="EK177" s="553"/>
      <c r="EL177" s="553"/>
      <c r="EM177" s="553"/>
      <c r="EN177" s="493" t="s">
        <v>62</v>
      </c>
      <c r="EO177" s="484" t="s">
        <v>59</v>
      </c>
      <c r="EP177" s="487" t="s">
        <v>60</v>
      </c>
      <c r="EQ177" s="490" t="s">
        <v>61</v>
      </c>
      <c r="ER177" s="491"/>
      <c r="ES177" s="491"/>
      <c r="ET177" s="491"/>
      <c r="EU177" s="491"/>
      <c r="EV177" s="491"/>
      <c r="EW177" s="491"/>
      <c r="EX177" s="491"/>
      <c r="EY177" s="491"/>
      <c r="EZ177" s="491"/>
      <c r="FA177" s="491"/>
      <c r="FB177" s="553"/>
      <c r="FC177" s="553"/>
      <c r="FD177" s="553"/>
      <c r="FE177" s="553"/>
      <c r="FF177" s="553"/>
      <c r="FG177" s="553"/>
      <c r="FH177" s="553"/>
      <c r="FI177" s="553"/>
      <c r="FJ177" s="553"/>
      <c r="FK177" s="553"/>
      <c r="FL177" s="553"/>
      <c r="FM177" s="553"/>
      <c r="FN177" s="553"/>
      <c r="FO177" s="553"/>
      <c r="FP177" s="553"/>
      <c r="FQ177" s="553"/>
      <c r="FR177" s="553"/>
      <c r="FS177" s="553"/>
      <c r="FT177" s="553"/>
      <c r="FU177" s="553"/>
      <c r="FV177" s="553"/>
      <c r="FW177" s="553"/>
      <c r="FX177" s="493" t="s">
        <v>62</v>
      </c>
      <c r="FY177" s="484" t="s">
        <v>59</v>
      </c>
      <c r="FZ177" s="487" t="s">
        <v>60</v>
      </c>
      <c r="GA177" s="490" t="s">
        <v>61</v>
      </c>
      <c r="GB177" s="491"/>
      <c r="GC177" s="491"/>
      <c r="GD177" s="491"/>
      <c r="GE177" s="491"/>
      <c r="GF177" s="491"/>
      <c r="GG177" s="491"/>
      <c r="GH177" s="491"/>
      <c r="GI177" s="491"/>
      <c r="GJ177" s="491"/>
      <c r="GK177" s="491"/>
      <c r="GL177" s="553"/>
      <c r="GM177" s="553"/>
      <c r="GN177" s="553"/>
      <c r="GO177" s="553"/>
      <c r="GP177" s="553"/>
      <c r="GQ177" s="553"/>
      <c r="GR177" s="553"/>
      <c r="GS177" s="553"/>
      <c r="GT177" s="553"/>
      <c r="GU177" s="553"/>
      <c r="GV177" s="553"/>
      <c r="GW177" s="553"/>
      <c r="GX177" s="553"/>
      <c r="GY177" s="553"/>
      <c r="GZ177" s="553"/>
      <c r="HA177" s="553"/>
      <c r="HB177" s="553"/>
      <c r="HC177" s="553"/>
      <c r="HD177" s="553"/>
      <c r="HE177" s="553"/>
      <c r="HF177" s="553"/>
      <c r="HG177" s="553"/>
      <c r="HH177" s="493" t="s">
        <v>62</v>
      </c>
    </row>
    <row r="178" spans="1:216" x14ac:dyDescent="0.2">
      <c r="A178" s="551"/>
      <c r="B178" s="552"/>
      <c r="C178" s="496" t="s">
        <v>63</v>
      </c>
      <c r="D178" s="497"/>
      <c r="E178" s="497"/>
      <c r="F178" s="497"/>
      <c r="G178" s="497"/>
      <c r="H178" s="497"/>
      <c r="I178" s="497"/>
      <c r="J178" s="497"/>
      <c r="K178" s="497"/>
      <c r="L178" s="497"/>
      <c r="M178" s="497"/>
      <c r="N178" s="554"/>
      <c r="O178" s="554"/>
      <c r="P178" s="554"/>
      <c r="Q178" s="554"/>
      <c r="R178" s="554"/>
      <c r="S178" s="554"/>
      <c r="T178" s="554"/>
      <c r="U178" s="554"/>
      <c r="V178" s="554"/>
      <c r="W178" s="554"/>
      <c r="X178" s="554"/>
      <c r="Y178" s="554"/>
      <c r="Z178" s="554"/>
      <c r="AA178" s="554"/>
      <c r="AB178" s="554"/>
      <c r="AC178" s="554"/>
      <c r="AD178" s="554"/>
      <c r="AE178" s="554"/>
      <c r="AF178" s="554"/>
      <c r="AG178" s="555"/>
      <c r="AH178" s="556" t="s">
        <v>64</v>
      </c>
      <c r="AI178" s="556"/>
      <c r="AJ178" s="494"/>
      <c r="AK178" s="551"/>
      <c r="AL178" s="552"/>
      <c r="AM178" s="496" t="s">
        <v>63</v>
      </c>
      <c r="AN178" s="497"/>
      <c r="AO178" s="497"/>
      <c r="AP178" s="497"/>
      <c r="AQ178" s="497"/>
      <c r="AR178" s="497"/>
      <c r="AS178" s="497"/>
      <c r="AT178" s="497"/>
      <c r="AU178" s="497"/>
      <c r="AV178" s="497"/>
      <c r="AW178" s="497"/>
      <c r="AX178" s="554"/>
      <c r="AY178" s="554"/>
      <c r="AZ178" s="554"/>
      <c r="BA178" s="554"/>
      <c r="BB178" s="554"/>
      <c r="BC178" s="554"/>
      <c r="BD178" s="554"/>
      <c r="BE178" s="554"/>
      <c r="BF178" s="554"/>
      <c r="BG178" s="554"/>
      <c r="BH178" s="554"/>
      <c r="BI178" s="554"/>
      <c r="BJ178" s="554"/>
      <c r="BK178" s="554"/>
      <c r="BL178" s="554"/>
      <c r="BM178" s="554"/>
      <c r="BN178" s="554"/>
      <c r="BO178" s="554"/>
      <c r="BP178" s="554"/>
      <c r="BQ178" s="555"/>
      <c r="BR178" s="556" t="s">
        <v>64</v>
      </c>
      <c r="BS178" s="556"/>
      <c r="BT178" s="494"/>
      <c r="BU178" s="551"/>
      <c r="BV178" s="552"/>
      <c r="BW178" s="496" t="s">
        <v>63</v>
      </c>
      <c r="BX178" s="497"/>
      <c r="BY178" s="497"/>
      <c r="BZ178" s="497"/>
      <c r="CA178" s="497"/>
      <c r="CB178" s="497"/>
      <c r="CC178" s="497"/>
      <c r="CD178" s="497"/>
      <c r="CE178" s="497"/>
      <c r="CF178" s="497"/>
      <c r="CG178" s="497"/>
      <c r="CH178" s="554"/>
      <c r="CI178" s="554"/>
      <c r="CJ178" s="554"/>
      <c r="CK178" s="554"/>
      <c r="CL178" s="554"/>
      <c r="CM178" s="554"/>
      <c r="CN178" s="554"/>
      <c r="CO178" s="554"/>
      <c r="CP178" s="554"/>
      <c r="CQ178" s="554"/>
      <c r="CR178" s="554"/>
      <c r="CS178" s="554"/>
      <c r="CT178" s="554"/>
      <c r="CU178" s="554"/>
      <c r="CV178" s="554"/>
      <c r="CW178" s="554"/>
      <c r="CX178" s="554"/>
      <c r="CY178" s="554"/>
      <c r="CZ178" s="554"/>
      <c r="DA178" s="555"/>
      <c r="DB178" s="556" t="s">
        <v>64</v>
      </c>
      <c r="DC178" s="556"/>
      <c r="DD178" s="494"/>
      <c r="DE178" s="551"/>
      <c r="DF178" s="552"/>
      <c r="DG178" s="496" t="s">
        <v>63</v>
      </c>
      <c r="DH178" s="497"/>
      <c r="DI178" s="497"/>
      <c r="DJ178" s="497"/>
      <c r="DK178" s="497"/>
      <c r="DL178" s="497"/>
      <c r="DM178" s="497"/>
      <c r="DN178" s="497"/>
      <c r="DO178" s="497"/>
      <c r="DP178" s="497"/>
      <c r="DQ178" s="497"/>
      <c r="DR178" s="554"/>
      <c r="DS178" s="554"/>
      <c r="DT178" s="554"/>
      <c r="DU178" s="554"/>
      <c r="DV178" s="554"/>
      <c r="DW178" s="554"/>
      <c r="DX178" s="554"/>
      <c r="DY178" s="554"/>
      <c r="DZ178" s="554"/>
      <c r="EA178" s="554"/>
      <c r="EB178" s="554"/>
      <c r="EC178" s="554"/>
      <c r="ED178" s="554"/>
      <c r="EE178" s="554"/>
      <c r="EF178" s="554"/>
      <c r="EG178" s="554"/>
      <c r="EH178" s="554"/>
      <c r="EI178" s="554"/>
      <c r="EJ178" s="554"/>
      <c r="EK178" s="555"/>
      <c r="EL178" s="556" t="s">
        <v>64</v>
      </c>
      <c r="EM178" s="556"/>
      <c r="EN178" s="494"/>
      <c r="EO178" s="551"/>
      <c r="EP178" s="552"/>
      <c r="EQ178" s="496" t="s">
        <v>63</v>
      </c>
      <c r="ER178" s="497"/>
      <c r="ES178" s="497"/>
      <c r="ET178" s="497"/>
      <c r="EU178" s="497"/>
      <c r="EV178" s="497"/>
      <c r="EW178" s="497"/>
      <c r="EX178" s="497"/>
      <c r="EY178" s="497"/>
      <c r="EZ178" s="497"/>
      <c r="FA178" s="497"/>
      <c r="FB178" s="554"/>
      <c r="FC178" s="554"/>
      <c r="FD178" s="554"/>
      <c r="FE178" s="554"/>
      <c r="FF178" s="554"/>
      <c r="FG178" s="554"/>
      <c r="FH178" s="554"/>
      <c r="FI178" s="554"/>
      <c r="FJ178" s="554"/>
      <c r="FK178" s="554"/>
      <c r="FL178" s="554"/>
      <c r="FM178" s="554"/>
      <c r="FN178" s="554"/>
      <c r="FO178" s="554"/>
      <c r="FP178" s="554"/>
      <c r="FQ178" s="554"/>
      <c r="FR178" s="554"/>
      <c r="FS178" s="554"/>
      <c r="FT178" s="554"/>
      <c r="FU178" s="555"/>
      <c r="FV178" s="556" t="s">
        <v>64</v>
      </c>
      <c r="FW178" s="556"/>
      <c r="FX178" s="494"/>
      <c r="FY178" s="551"/>
      <c r="FZ178" s="552"/>
      <c r="GA178" s="496" t="s">
        <v>63</v>
      </c>
      <c r="GB178" s="497"/>
      <c r="GC178" s="497"/>
      <c r="GD178" s="497"/>
      <c r="GE178" s="497"/>
      <c r="GF178" s="497"/>
      <c r="GG178" s="497"/>
      <c r="GH178" s="497"/>
      <c r="GI178" s="497"/>
      <c r="GJ178" s="497"/>
      <c r="GK178" s="497"/>
      <c r="GL178" s="554"/>
      <c r="GM178" s="554"/>
      <c r="GN178" s="554"/>
      <c r="GO178" s="554"/>
      <c r="GP178" s="554"/>
      <c r="GQ178" s="554"/>
      <c r="GR178" s="554"/>
      <c r="GS178" s="554"/>
      <c r="GT178" s="554"/>
      <c r="GU178" s="554"/>
      <c r="GV178" s="554"/>
      <c r="GW178" s="554"/>
      <c r="GX178" s="554"/>
      <c r="GY178" s="554"/>
      <c r="GZ178" s="554"/>
      <c r="HA178" s="554"/>
      <c r="HB178" s="554"/>
      <c r="HC178" s="554"/>
      <c r="HD178" s="554"/>
      <c r="HE178" s="555"/>
      <c r="HF178" s="556" t="s">
        <v>64</v>
      </c>
      <c r="HG178" s="556"/>
      <c r="HH178" s="494"/>
    </row>
    <row r="179" spans="1:216" ht="34.5" thickBot="1" x14ac:dyDescent="0.25">
      <c r="A179" s="551"/>
      <c r="B179" s="552"/>
      <c r="C179" s="259">
        <v>1</v>
      </c>
      <c r="D179" s="259">
        <v>2</v>
      </c>
      <c r="E179" s="259">
        <v>3</v>
      </c>
      <c r="F179" s="259">
        <v>4</v>
      </c>
      <c r="G179" s="259">
        <v>5</v>
      </c>
      <c r="H179" s="259">
        <v>6</v>
      </c>
      <c r="I179" s="259">
        <v>7</v>
      </c>
      <c r="J179" s="259">
        <v>8</v>
      </c>
      <c r="K179" s="259">
        <v>9</v>
      </c>
      <c r="L179" s="259">
        <v>10</v>
      </c>
      <c r="M179" s="259">
        <v>11</v>
      </c>
      <c r="N179" s="259">
        <v>12</v>
      </c>
      <c r="O179" s="259">
        <v>13</v>
      </c>
      <c r="P179" s="259">
        <v>14</v>
      </c>
      <c r="Q179" s="259">
        <v>15</v>
      </c>
      <c r="R179" s="259">
        <v>16</v>
      </c>
      <c r="S179" s="259">
        <v>17</v>
      </c>
      <c r="T179" s="259">
        <v>18</v>
      </c>
      <c r="U179" s="259">
        <v>19</v>
      </c>
      <c r="V179" s="259">
        <v>20</v>
      </c>
      <c r="W179" s="259">
        <v>21</v>
      </c>
      <c r="X179" s="259">
        <v>22</v>
      </c>
      <c r="Y179" s="259">
        <v>23</v>
      </c>
      <c r="Z179" s="259">
        <v>24</v>
      </c>
      <c r="AA179" s="259">
        <v>25</v>
      </c>
      <c r="AB179" s="259">
        <v>26</v>
      </c>
      <c r="AC179" s="259">
        <v>27</v>
      </c>
      <c r="AD179" s="259">
        <v>28</v>
      </c>
      <c r="AE179" s="259">
        <v>29</v>
      </c>
      <c r="AF179" s="259">
        <v>30</v>
      </c>
      <c r="AG179" s="259">
        <v>31</v>
      </c>
      <c r="AH179" s="260" t="s">
        <v>65</v>
      </c>
      <c r="AI179" s="261" t="s">
        <v>66</v>
      </c>
      <c r="AJ179" s="495"/>
      <c r="AK179" s="551"/>
      <c r="AL179" s="552"/>
      <c r="AM179" s="259">
        <v>1</v>
      </c>
      <c r="AN179" s="259">
        <v>2</v>
      </c>
      <c r="AO179" s="259">
        <v>3</v>
      </c>
      <c r="AP179" s="259">
        <v>4</v>
      </c>
      <c r="AQ179" s="259">
        <v>5</v>
      </c>
      <c r="AR179" s="259">
        <v>6</v>
      </c>
      <c r="AS179" s="259">
        <v>7</v>
      </c>
      <c r="AT179" s="259">
        <v>8</v>
      </c>
      <c r="AU179" s="259">
        <v>9</v>
      </c>
      <c r="AV179" s="259">
        <v>10</v>
      </c>
      <c r="AW179" s="259">
        <v>11</v>
      </c>
      <c r="AX179" s="259">
        <v>12</v>
      </c>
      <c r="AY179" s="259">
        <v>13</v>
      </c>
      <c r="AZ179" s="259">
        <v>14</v>
      </c>
      <c r="BA179" s="259">
        <v>15</v>
      </c>
      <c r="BB179" s="259">
        <v>16</v>
      </c>
      <c r="BC179" s="259">
        <v>17</v>
      </c>
      <c r="BD179" s="259">
        <v>18</v>
      </c>
      <c r="BE179" s="259">
        <v>19</v>
      </c>
      <c r="BF179" s="259">
        <v>20</v>
      </c>
      <c r="BG179" s="259">
        <v>21</v>
      </c>
      <c r="BH179" s="259">
        <v>22</v>
      </c>
      <c r="BI179" s="259">
        <v>23</v>
      </c>
      <c r="BJ179" s="259">
        <v>24</v>
      </c>
      <c r="BK179" s="259">
        <v>25</v>
      </c>
      <c r="BL179" s="259">
        <v>26</v>
      </c>
      <c r="BM179" s="259">
        <v>27</v>
      </c>
      <c r="BN179" s="259">
        <v>28</v>
      </c>
      <c r="BO179" s="259">
        <v>29</v>
      </c>
      <c r="BP179" s="259">
        <v>30</v>
      </c>
      <c r="BQ179" s="259">
        <v>31</v>
      </c>
      <c r="BR179" s="260" t="s">
        <v>65</v>
      </c>
      <c r="BS179" s="261" t="s">
        <v>66</v>
      </c>
      <c r="BT179" s="495"/>
      <c r="BU179" s="551"/>
      <c r="BV179" s="552"/>
      <c r="BW179" s="259">
        <v>1</v>
      </c>
      <c r="BX179" s="259">
        <v>2</v>
      </c>
      <c r="BY179" s="259">
        <v>3</v>
      </c>
      <c r="BZ179" s="259">
        <v>4</v>
      </c>
      <c r="CA179" s="259">
        <v>5</v>
      </c>
      <c r="CB179" s="259">
        <v>6</v>
      </c>
      <c r="CC179" s="259">
        <v>7</v>
      </c>
      <c r="CD179" s="259">
        <v>8</v>
      </c>
      <c r="CE179" s="259">
        <v>9</v>
      </c>
      <c r="CF179" s="259">
        <v>10</v>
      </c>
      <c r="CG179" s="259">
        <v>11</v>
      </c>
      <c r="CH179" s="259">
        <v>12</v>
      </c>
      <c r="CI179" s="259">
        <v>13</v>
      </c>
      <c r="CJ179" s="259">
        <v>14</v>
      </c>
      <c r="CK179" s="259">
        <v>15</v>
      </c>
      <c r="CL179" s="259">
        <v>16</v>
      </c>
      <c r="CM179" s="259">
        <v>17</v>
      </c>
      <c r="CN179" s="259">
        <v>18</v>
      </c>
      <c r="CO179" s="259">
        <v>19</v>
      </c>
      <c r="CP179" s="259">
        <v>20</v>
      </c>
      <c r="CQ179" s="259">
        <v>21</v>
      </c>
      <c r="CR179" s="259">
        <v>22</v>
      </c>
      <c r="CS179" s="259">
        <v>23</v>
      </c>
      <c r="CT179" s="259">
        <v>24</v>
      </c>
      <c r="CU179" s="259">
        <v>25</v>
      </c>
      <c r="CV179" s="259">
        <v>26</v>
      </c>
      <c r="CW179" s="259">
        <v>27</v>
      </c>
      <c r="CX179" s="259">
        <v>28</v>
      </c>
      <c r="CY179" s="259">
        <v>29</v>
      </c>
      <c r="CZ179" s="259">
        <v>30</v>
      </c>
      <c r="DA179" s="259">
        <v>31</v>
      </c>
      <c r="DB179" s="260" t="s">
        <v>65</v>
      </c>
      <c r="DC179" s="261" t="s">
        <v>66</v>
      </c>
      <c r="DD179" s="495"/>
      <c r="DE179" s="551"/>
      <c r="DF179" s="552"/>
      <c r="DG179" s="259">
        <v>1</v>
      </c>
      <c r="DH179" s="259">
        <v>2</v>
      </c>
      <c r="DI179" s="259">
        <v>3</v>
      </c>
      <c r="DJ179" s="259">
        <v>4</v>
      </c>
      <c r="DK179" s="259">
        <v>5</v>
      </c>
      <c r="DL179" s="259">
        <v>6</v>
      </c>
      <c r="DM179" s="259">
        <v>7</v>
      </c>
      <c r="DN179" s="259">
        <v>8</v>
      </c>
      <c r="DO179" s="259">
        <v>9</v>
      </c>
      <c r="DP179" s="259">
        <v>10</v>
      </c>
      <c r="DQ179" s="259">
        <v>11</v>
      </c>
      <c r="DR179" s="259">
        <v>12</v>
      </c>
      <c r="DS179" s="259">
        <v>13</v>
      </c>
      <c r="DT179" s="259">
        <v>14</v>
      </c>
      <c r="DU179" s="259">
        <v>15</v>
      </c>
      <c r="DV179" s="259">
        <v>16</v>
      </c>
      <c r="DW179" s="259">
        <v>17</v>
      </c>
      <c r="DX179" s="259">
        <v>18</v>
      </c>
      <c r="DY179" s="259">
        <v>19</v>
      </c>
      <c r="DZ179" s="259">
        <v>20</v>
      </c>
      <c r="EA179" s="259">
        <v>21</v>
      </c>
      <c r="EB179" s="259">
        <v>22</v>
      </c>
      <c r="EC179" s="259">
        <v>23</v>
      </c>
      <c r="ED179" s="259">
        <v>24</v>
      </c>
      <c r="EE179" s="259">
        <v>25</v>
      </c>
      <c r="EF179" s="259">
        <v>26</v>
      </c>
      <c r="EG179" s="259">
        <v>27</v>
      </c>
      <c r="EH179" s="259">
        <v>28</v>
      </c>
      <c r="EI179" s="259">
        <v>29</v>
      </c>
      <c r="EJ179" s="259">
        <v>30</v>
      </c>
      <c r="EK179" s="259">
        <v>31</v>
      </c>
      <c r="EL179" s="260" t="s">
        <v>65</v>
      </c>
      <c r="EM179" s="261" t="s">
        <v>66</v>
      </c>
      <c r="EN179" s="495"/>
      <c r="EO179" s="551"/>
      <c r="EP179" s="552"/>
      <c r="EQ179" s="259">
        <v>1</v>
      </c>
      <c r="ER179" s="259">
        <v>2</v>
      </c>
      <c r="ES179" s="259">
        <v>3</v>
      </c>
      <c r="ET179" s="259">
        <v>4</v>
      </c>
      <c r="EU179" s="259">
        <v>5</v>
      </c>
      <c r="EV179" s="259">
        <v>6</v>
      </c>
      <c r="EW179" s="259">
        <v>7</v>
      </c>
      <c r="EX179" s="259">
        <v>8</v>
      </c>
      <c r="EY179" s="259">
        <v>9</v>
      </c>
      <c r="EZ179" s="259">
        <v>10</v>
      </c>
      <c r="FA179" s="259">
        <v>11</v>
      </c>
      <c r="FB179" s="259">
        <v>12</v>
      </c>
      <c r="FC179" s="259">
        <v>13</v>
      </c>
      <c r="FD179" s="259">
        <v>14</v>
      </c>
      <c r="FE179" s="259">
        <v>15</v>
      </c>
      <c r="FF179" s="259">
        <v>16</v>
      </c>
      <c r="FG179" s="259">
        <v>17</v>
      </c>
      <c r="FH179" s="259">
        <v>18</v>
      </c>
      <c r="FI179" s="259">
        <v>19</v>
      </c>
      <c r="FJ179" s="259">
        <v>20</v>
      </c>
      <c r="FK179" s="259">
        <v>21</v>
      </c>
      <c r="FL179" s="259">
        <v>22</v>
      </c>
      <c r="FM179" s="259">
        <v>23</v>
      </c>
      <c r="FN179" s="259">
        <v>24</v>
      </c>
      <c r="FO179" s="259">
        <v>25</v>
      </c>
      <c r="FP179" s="259">
        <v>26</v>
      </c>
      <c r="FQ179" s="259">
        <v>27</v>
      </c>
      <c r="FR179" s="259">
        <v>28</v>
      </c>
      <c r="FS179" s="259">
        <v>29</v>
      </c>
      <c r="FT179" s="259">
        <v>30</v>
      </c>
      <c r="FU179" s="259">
        <v>31</v>
      </c>
      <c r="FV179" s="260" t="s">
        <v>65</v>
      </c>
      <c r="FW179" s="261" t="s">
        <v>66</v>
      </c>
      <c r="FX179" s="495"/>
      <c r="FY179" s="551"/>
      <c r="FZ179" s="552"/>
      <c r="GA179" s="259">
        <v>1</v>
      </c>
      <c r="GB179" s="259">
        <v>2</v>
      </c>
      <c r="GC179" s="259">
        <v>3</v>
      </c>
      <c r="GD179" s="259">
        <v>4</v>
      </c>
      <c r="GE179" s="259">
        <v>5</v>
      </c>
      <c r="GF179" s="259">
        <v>6</v>
      </c>
      <c r="GG179" s="259">
        <v>7</v>
      </c>
      <c r="GH179" s="259">
        <v>8</v>
      </c>
      <c r="GI179" s="259">
        <v>9</v>
      </c>
      <c r="GJ179" s="259">
        <v>10</v>
      </c>
      <c r="GK179" s="259">
        <v>11</v>
      </c>
      <c r="GL179" s="259">
        <v>12</v>
      </c>
      <c r="GM179" s="259">
        <v>13</v>
      </c>
      <c r="GN179" s="259">
        <v>14</v>
      </c>
      <c r="GO179" s="259">
        <v>15</v>
      </c>
      <c r="GP179" s="259">
        <v>16</v>
      </c>
      <c r="GQ179" s="259">
        <v>17</v>
      </c>
      <c r="GR179" s="259">
        <v>18</v>
      </c>
      <c r="GS179" s="259">
        <v>19</v>
      </c>
      <c r="GT179" s="259">
        <v>20</v>
      </c>
      <c r="GU179" s="259">
        <v>21</v>
      </c>
      <c r="GV179" s="259">
        <v>22</v>
      </c>
      <c r="GW179" s="259">
        <v>23</v>
      </c>
      <c r="GX179" s="259">
        <v>24</v>
      </c>
      <c r="GY179" s="259">
        <v>25</v>
      </c>
      <c r="GZ179" s="259">
        <v>26</v>
      </c>
      <c r="HA179" s="259">
        <v>27</v>
      </c>
      <c r="HB179" s="259">
        <v>28</v>
      </c>
      <c r="HC179" s="259">
        <v>29</v>
      </c>
      <c r="HD179" s="259">
        <v>30</v>
      </c>
      <c r="HE179" s="259">
        <v>31</v>
      </c>
      <c r="HF179" s="260" t="s">
        <v>65</v>
      </c>
      <c r="HG179" s="261" t="s">
        <v>66</v>
      </c>
      <c r="HH179" s="495"/>
    </row>
    <row r="180" spans="1:216" ht="21" customHeight="1" x14ac:dyDescent="0.2">
      <c r="A180" s="536" t="str">
        <f>TEXT(EDATE('Projektkostenkalkulation EP'!$B$8,15),"MMMM")</f>
        <v>März</v>
      </c>
      <c r="B180" s="262"/>
      <c r="C180" s="26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D180" s="263" t="str">
        <f xml:space="preserve"> IF(TEXT((EDATE('Projektkostenkalkulation EP'!$B$8,15)+C$9),"MM")=TEXT((EDATE('Projektkostenkalkulation EP'!$B$8,15)+(C$9-1)),"MM"),
             IF(
                        OR(
                                    TEXT((EDATE('Projektkostenkalkulation EP'!$B$8,15)+C$9),"TTT") = "Sa",
                                    TEXT((EDATE('Projektkostenkalkulation EP'!$B$8,15)+C$9),"TTT") = "So",
                                    IF(ISNA(VLOOKUP(EDATE('Projektkostenkalkulation EP'!$B$8,15)+C$9,Datenquellen!$F$7:$H$45,3,FALSE))," ",VLOOKUP(EDATE('Projektkostenkalkulation EP'!$B$8,15)+C$9,Datenquellen!$F$7:$H$45,3,FALSE))="X"
                                    ),
                          "X",
                          ""
                          ),
               "X"
            )</f>
        <v>X</v>
      </c>
      <c r="E180" s="263" t="str">
        <f xml:space="preserve"> IF(TEXT((EDATE('Projektkostenkalkulation EP'!$B$8,15)+D$9),"MM")=TEXT((EDATE('Projektkostenkalkulation EP'!$B$8,15)+(D$9-1)),"MM"),
             IF(
                        OR(
                                    TEXT((EDATE('Projektkostenkalkulation EP'!$B$8,15)+D$9),"TTT") = "Sa",
                                    TEXT((EDATE('Projektkostenkalkulation EP'!$B$8,15)+D$9),"TTT") = "So",
                                    IF(ISNA(VLOOKUP(EDATE('Projektkostenkalkulation EP'!$B$8,15)+D$9,Datenquellen!$F$7:$H$45,3,FALSE))," ",VLOOKUP(EDATE('Projektkostenkalkulation EP'!$B$8,15)+D$9,Datenquellen!$F$7:$H$45,3,FALSE))="X"
                                    ),
                          "X",
                          ""
                          ),
               "X"
            )</f>
        <v/>
      </c>
      <c r="F180" s="263" t="str">
        <f xml:space="preserve"> IF(TEXT((EDATE('Projektkostenkalkulation EP'!$B$8,15)+E$9),"MM")=TEXT((EDATE('Projektkostenkalkulation EP'!$B$8,15)+(E$9-1)),"MM"),
             IF(
                        OR(
                                    TEXT((EDATE('Projektkostenkalkulation EP'!$B$8,15)+E$9),"TTT") = "Sa",
                                    TEXT((EDATE('Projektkostenkalkulation EP'!$B$8,15)+E$9),"TTT") = "So",
                                    IF(ISNA(VLOOKUP(EDATE('Projektkostenkalkulation EP'!$B$8,15)+E$9,Datenquellen!$F$7:$H$45,3,FALSE))," ",VLOOKUP(EDATE('Projektkostenkalkulation EP'!$B$8,15)+E$9,Datenquellen!$F$7:$H$45,3,FALSE))="X"
                                    ),
                          "X",
                          ""
                          ),
               "X"
            )</f>
        <v/>
      </c>
      <c r="G180" s="263" t="str">
        <f xml:space="preserve"> IF(TEXT((EDATE('Projektkostenkalkulation EP'!$B$8,15)+F$9),"MM")=TEXT((EDATE('Projektkostenkalkulation EP'!$B$8,15)+(F$9-1)),"MM"),
             IF(
                        OR(
                                    TEXT((EDATE('Projektkostenkalkulation EP'!$B$8,15)+F$9),"TTT") = "Sa",
                                    TEXT((EDATE('Projektkostenkalkulation EP'!$B$8,15)+F$9),"TTT") = "So",
                                    IF(ISNA(VLOOKUP(EDATE('Projektkostenkalkulation EP'!$B$8,15)+F$9,Datenquellen!$F$7:$H$45,3,FALSE))," ",VLOOKUP(EDATE('Projektkostenkalkulation EP'!$B$8,15)+F$9,Datenquellen!$F$7:$H$45,3,FALSE))="X"
                                    ),
                          "X",
                          ""
                          ),
               "X"
            )</f>
        <v/>
      </c>
      <c r="H180" s="263" t="str">
        <f xml:space="preserve"> IF(TEXT((EDATE('Projektkostenkalkulation EP'!$B$8,15)+G$9),"MM")=TEXT((EDATE('Projektkostenkalkulation EP'!$B$8,15)+(G$9-1)),"MM"),
             IF(
                        OR(
                                    TEXT((EDATE('Projektkostenkalkulation EP'!$B$8,15)+G$9),"TTT") = "Sa",
                                    TEXT((EDATE('Projektkostenkalkulation EP'!$B$8,15)+G$9),"TTT") = "So",
                                    IF(ISNA(VLOOKUP(EDATE('Projektkostenkalkulation EP'!$B$8,15)+G$9,Datenquellen!$F$7:$H$45,3,FALSE))," ",VLOOKUP(EDATE('Projektkostenkalkulation EP'!$B$8,15)+G$9,Datenquellen!$F$7:$H$45,3,FALSE))="X"
                                    ),
                          "X",
                          ""
                          ),
               "X"
            )</f>
        <v>X</v>
      </c>
      <c r="I180" s="263" t="str">
        <f xml:space="preserve"> IF(TEXT((EDATE('Projektkostenkalkulation EP'!$B$8,15)+H$9),"MM")=TEXT((EDATE('Projektkostenkalkulation EP'!$B$8,15)+(H$9-1)),"MM"),
             IF(
                        OR(
                                    TEXT((EDATE('Projektkostenkalkulation EP'!$B$8,15)+H$9),"TTT") = "Sa",
                                    TEXT((EDATE('Projektkostenkalkulation EP'!$B$8,15)+H$9),"TTT") = "So",
                                    IF(ISNA(VLOOKUP(EDATE('Projektkostenkalkulation EP'!$B$8,15)+H$9,Datenquellen!$F$7:$H$45,3,FALSE))," ",VLOOKUP(EDATE('Projektkostenkalkulation EP'!$B$8,15)+H$9,Datenquellen!$F$7:$H$45,3,FALSE))="X"
                                    ),
                          "X",
                          ""
                          ),
               "X"
            )</f>
        <v>X</v>
      </c>
      <c r="J180" s="263" t="str">
        <f xml:space="preserve"> IF(TEXT((EDATE('Projektkostenkalkulation EP'!$B$8,15)+I$9),"MM")=TEXT((EDATE('Projektkostenkalkulation EP'!$B$8,15)+(I$9-1)),"MM"),
             IF(
                        OR(
                                    TEXT((EDATE('Projektkostenkalkulation EP'!$B$8,15)+I$9),"TTT") = "Sa",
                                    TEXT((EDATE('Projektkostenkalkulation EP'!$B$8,15)+I$9),"TTT") = "So",
                                    IF(ISNA(VLOOKUP(EDATE('Projektkostenkalkulation EP'!$B$8,15)+I$9,Datenquellen!$F$7:$H$45,3,FALSE))," ",VLOOKUP(EDATE('Projektkostenkalkulation EP'!$B$8,15)+I$9,Datenquellen!$F$7:$H$45,3,FALSE))="X"
                                    ),
                          "X",
                          ""
                          ),
               "X"
            )</f>
        <v>X</v>
      </c>
      <c r="K180" s="263" t="str">
        <f xml:space="preserve"> IF(TEXT((EDATE('Projektkostenkalkulation EP'!$B$8,15)+J$9),"MM")=TEXT((EDATE('Projektkostenkalkulation EP'!$B$8,15)+(J$9-1)),"MM"),
             IF(
                        OR(
                                    TEXT((EDATE('Projektkostenkalkulation EP'!$B$8,15)+J$9),"TTT") = "Sa",
                                    TEXT((EDATE('Projektkostenkalkulation EP'!$B$8,15)+J$9),"TTT") = "So",
                                    IF(ISNA(VLOOKUP(EDATE('Projektkostenkalkulation EP'!$B$8,15)+J$9,Datenquellen!$F$7:$H$45,3,FALSE))," ",VLOOKUP(EDATE('Projektkostenkalkulation EP'!$B$8,15)+J$9,Datenquellen!$F$7:$H$45,3,FALSE))="X"
                                    ),
                          "X",
                          ""
                          ),
               "X"
            )</f>
        <v>X</v>
      </c>
      <c r="L180" s="263" t="str">
        <f xml:space="preserve"> IF(TEXT((EDATE('Projektkostenkalkulation EP'!$B$8,15)+K$9),"MM")=TEXT((EDATE('Projektkostenkalkulation EP'!$B$8,15)+(K$9-1)),"MM"),
             IF(
                        OR(
                                    TEXT((EDATE('Projektkostenkalkulation EP'!$B$8,15)+K$9),"TTT") = "Sa",
                                    TEXT((EDATE('Projektkostenkalkulation EP'!$B$8,15)+K$9),"TTT") = "So",
                                    IF(ISNA(VLOOKUP(EDATE('Projektkostenkalkulation EP'!$B$8,15)+K$9,Datenquellen!$F$7:$H$45,3,FALSE))," ",VLOOKUP(EDATE('Projektkostenkalkulation EP'!$B$8,15)+K$9,Datenquellen!$F$7:$H$45,3,FALSE))="X"
                                    ),
                          "X",
                          ""
                          ),
               "X"
            )</f>
        <v/>
      </c>
      <c r="M180" s="263" t="str">
        <f xml:space="preserve"> IF(TEXT((EDATE('Projektkostenkalkulation EP'!$B$8,15)+L$9),"MM")=TEXT((EDATE('Projektkostenkalkulation EP'!$B$8,15)+(L$9-1)),"MM"),
             IF(
                        OR(
                                    TEXT((EDATE('Projektkostenkalkulation EP'!$B$8,15)+L$9),"TTT") = "Sa",
                                    TEXT((EDATE('Projektkostenkalkulation EP'!$B$8,15)+L$9),"TTT") = "So",
                                    IF(ISNA(VLOOKUP(EDATE('Projektkostenkalkulation EP'!$B$8,15)+L$9,Datenquellen!$F$7:$H$45,3,FALSE))," ",VLOOKUP(EDATE('Projektkostenkalkulation EP'!$B$8,15)+L$9,Datenquellen!$F$7:$H$45,3,FALSE))="X"
                                    ),
                          "X",
                          ""
                          ),
               "X"
            )</f>
        <v/>
      </c>
      <c r="N180" s="263" t="str">
        <f xml:space="preserve"> IF(TEXT((EDATE('Projektkostenkalkulation EP'!$B$8,15)+M$9),"MM")=TEXT((EDATE('Projektkostenkalkulation EP'!$B$8,15)+(M$9-1)),"MM"),
             IF(
                        OR(
                                    TEXT((EDATE('Projektkostenkalkulation EP'!$B$8,15)+M$9),"TTT") = "Sa",
                                    TEXT((EDATE('Projektkostenkalkulation EP'!$B$8,15)+M$9),"TTT") = "So",
                                    IF(ISNA(VLOOKUP(EDATE('Projektkostenkalkulation EP'!$B$8,15)+M$9,Datenquellen!$F$7:$H$45,3,FALSE))," ",VLOOKUP(EDATE('Projektkostenkalkulation EP'!$B$8,15)+M$9,Datenquellen!$F$7:$H$45,3,FALSE))="X"
                                    ),
                          "X",
                          ""
                          ),
               "X"
            )</f>
        <v/>
      </c>
      <c r="O180" s="263" t="str">
        <f xml:space="preserve"> IF(TEXT((EDATE('Projektkostenkalkulation EP'!$B$8,15)+N$9),"MM")=TEXT((EDATE('Projektkostenkalkulation EP'!$B$8,15)+(N$9-1)),"MM"),
             IF(
                        OR(
                                    TEXT((EDATE('Projektkostenkalkulation EP'!$B$8,15)+N$9),"TTT") = "Sa",
                                    TEXT((EDATE('Projektkostenkalkulation EP'!$B$8,15)+N$9),"TTT") = "So",
                                    IF(ISNA(VLOOKUP(EDATE('Projektkostenkalkulation EP'!$B$8,15)+N$9,Datenquellen!$F$7:$H$45,3,FALSE))," ",VLOOKUP(EDATE('Projektkostenkalkulation EP'!$B$8,15)+N$9,Datenquellen!$F$7:$H$45,3,FALSE))="X"
                                    ),
                          "X",
                          ""
                          ),
               "X"
            )</f>
        <v/>
      </c>
      <c r="P180" s="263" t="str">
        <f xml:space="preserve"> IF(TEXT((EDATE('Projektkostenkalkulation EP'!$B$8,15)+O$9),"MM")=TEXT((EDATE('Projektkostenkalkulation EP'!$B$8,15)+(O$9-1)),"MM"),
             IF(
                        OR(
                                    TEXT((EDATE('Projektkostenkalkulation EP'!$B$8,15)+O$9),"TTT") = "Sa",
                                    TEXT((EDATE('Projektkostenkalkulation EP'!$B$8,15)+O$9),"TTT") = "So",
                                    IF(ISNA(VLOOKUP(EDATE('Projektkostenkalkulation EP'!$B$8,15)+O$9,Datenquellen!$F$7:$H$45,3,FALSE))," ",VLOOKUP(EDATE('Projektkostenkalkulation EP'!$B$8,15)+O$9,Datenquellen!$F$7:$H$45,3,FALSE))="X"
                                    ),
                          "X",
                          ""
                          ),
               "X"
            )</f>
        <v>X</v>
      </c>
      <c r="Q180" s="263" t="str">
        <f xml:space="preserve"> IF(TEXT((EDATE('Projektkostenkalkulation EP'!$B$8,15)+P$9),"MM")=TEXT((EDATE('Projektkostenkalkulation EP'!$B$8,15)+(P$9-1)),"MM"),
             IF(
                        OR(
                                    TEXT((EDATE('Projektkostenkalkulation EP'!$B$8,15)+P$9),"TTT") = "Sa",
                                    TEXT((EDATE('Projektkostenkalkulation EP'!$B$8,15)+P$9),"TTT") = "So",
                                    IF(ISNA(VLOOKUP(EDATE('Projektkostenkalkulation EP'!$B$8,15)+P$9,Datenquellen!$F$7:$H$45,3,FALSE))," ",VLOOKUP(EDATE('Projektkostenkalkulation EP'!$B$8,15)+P$9,Datenquellen!$F$7:$H$45,3,FALSE))="X"
                                    ),
                          "X",
                          ""
                          ),
               "X"
            )</f>
        <v>X</v>
      </c>
      <c r="R180" s="263" t="str">
        <f xml:space="preserve"> IF(TEXT((EDATE('Projektkostenkalkulation EP'!$B$8,15)+Q$9),"MM")=TEXT((EDATE('Projektkostenkalkulation EP'!$B$8,15)+(Q$9-1)),"MM"),
             IF(
                        OR(
                                    TEXT((EDATE('Projektkostenkalkulation EP'!$B$8,15)+Q$9),"TTT") = "Sa",
                                    TEXT((EDATE('Projektkostenkalkulation EP'!$B$8,15)+Q$9),"TTT") = "So",
                                    IF(ISNA(VLOOKUP(EDATE('Projektkostenkalkulation EP'!$B$8,15)+Q$9,Datenquellen!$F$7:$H$45,3,FALSE))," ",VLOOKUP(EDATE('Projektkostenkalkulation EP'!$B$8,15)+Q$9,Datenquellen!$F$7:$H$45,3,FALSE))="X"
                                    ),
                          "X",
                          ""
                          ),
               "X"
            )</f>
        <v/>
      </c>
      <c r="S180" s="263" t="str">
        <f xml:space="preserve"> IF(TEXT((EDATE('Projektkostenkalkulation EP'!$B$8,15)+R$9),"MM")=TEXT((EDATE('Projektkostenkalkulation EP'!$B$8,15)+(R$9-1)),"MM"),
             IF(
                        OR(
                                    TEXT((EDATE('Projektkostenkalkulation EP'!$B$8,15)+R$9),"TTT") = "Sa",
                                    TEXT((EDATE('Projektkostenkalkulation EP'!$B$8,15)+R$9),"TTT") = "So",
                                    IF(ISNA(VLOOKUP(EDATE('Projektkostenkalkulation EP'!$B$8,15)+R$9,Datenquellen!$F$7:$H$45,3,FALSE))," ",VLOOKUP(EDATE('Projektkostenkalkulation EP'!$B$8,15)+R$9,Datenquellen!$F$7:$H$45,3,FALSE))="X"
                                    ),
                          "X",
                          ""
                          ),
               "X"
            )</f>
        <v/>
      </c>
      <c r="T180" s="263" t="str">
        <f xml:space="preserve"> IF(TEXT((EDATE('Projektkostenkalkulation EP'!$B$8,15)+S$9),"MM")=TEXT((EDATE('Projektkostenkalkulation EP'!$B$8,15)+(S$9-1)),"MM"),
             IF(
                        OR(
                                    TEXT((EDATE('Projektkostenkalkulation EP'!$B$8,15)+S$9),"TTT") = "Sa",
                                    TEXT((EDATE('Projektkostenkalkulation EP'!$B$8,15)+S$9),"TTT") = "So",
                                    IF(ISNA(VLOOKUP(EDATE('Projektkostenkalkulation EP'!$B$8,15)+S$9,Datenquellen!$F$7:$H$45,3,FALSE))," ",VLOOKUP(EDATE('Projektkostenkalkulation EP'!$B$8,15)+S$9,Datenquellen!$F$7:$H$45,3,FALSE))="X"
                                    ),
                          "X",
                          ""
                          ),
               "X"
            )</f>
        <v/>
      </c>
      <c r="U180" s="263" t="str">
        <f xml:space="preserve"> IF(TEXT((EDATE('Projektkostenkalkulation EP'!$B$8,15)+T$9),"MM")=TEXT((EDATE('Projektkostenkalkulation EP'!$B$8,15)+(T$9-1)),"MM"),
             IF(
                        OR(
                                    TEXT((EDATE('Projektkostenkalkulation EP'!$B$8,15)+T$9),"TTT") = "Sa",
                                    TEXT((EDATE('Projektkostenkalkulation EP'!$B$8,15)+T$9),"TTT") = "So",
                                    IF(ISNA(VLOOKUP(EDATE('Projektkostenkalkulation EP'!$B$8,15)+T$9,Datenquellen!$F$7:$H$45,3,FALSE))," ",VLOOKUP(EDATE('Projektkostenkalkulation EP'!$B$8,15)+T$9,Datenquellen!$F$7:$H$45,3,FALSE))="X"
                                    ),
                          "X",
                          ""
                          ),
               "X"
            )</f>
        <v/>
      </c>
      <c r="V180" s="263" t="str">
        <f xml:space="preserve"> IF(TEXT((EDATE('Projektkostenkalkulation EP'!$B$8,15)+U$9),"MM")=TEXT((EDATE('Projektkostenkalkulation EP'!$B$8,15)+(U$9-1)),"MM"),
             IF(
                        OR(
                                    TEXT((EDATE('Projektkostenkalkulation EP'!$B$8,15)+U$9),"TTT") = "Sa",
                                    TEXT((EDATE('Projektkostenkalkulation EP'!$B$8,15)+U$9),"TTT") = "So",
                                    IF(ISNA(VLOOKUP(EDATE('Projektkostenkalkulation EP'!$B$8,15)+U$9,Datenquellen!$F$7:$H$45,3,FALSE))," ",VLOOKUP(EDATE('Projektkostenkalkulation EP'!$B$8,15)+U$9,Datenquellen!$F$7:$H$45,3,FALSE))="X"
                                    ),
                          "X",
                          ""
                          ),
               "X"
            )</f>
        <v/>
      </c>
      <c r="W180" s="263" t="str">
        <f xml:space="preserve"> IF(TEXT((EDATE('Projektkostenkalkulation EP'!$B$8,15)+V$9),"MM")=TEXT((EDATE('Projektkostenkalkulation EP'!$B$8,15)+(V$9-1)),"MM"),
             IF(
                        OR(
                                    TEXT((EDATE('Projektkostenkalkulation EP'!$B$8,15)+V$9),"TTT") = "Sa",
                                    TEXT((EDATE('Projektkostenkalkulation EP'!$B$8,15)+V$9),"TTT") = "So",
                                    IF(ISNA(VLOOKUP(EDATE('Projektkostenkalkulation EP'!$B$8,15)+V$9,Datenquellen!$F$7:$H$45,3,FALSE))," ",VLOOKUP(EDATE('Projektkostenkalkulation EP'!$B$8,15)+V$9,Datenquellen!$F$7:$H$45,3,FALSE))="X"
                                    ),
                          "X",
                          ""
                          ),
               "X"
            )</f>
        <v>X</v>
      </c>
      <c r="X180" s="263" t="str">
        <f xml:space="preserve"> IF(TEXT((EDATE('Projektkostenkalkulation EP'!$B$8,15)+W$9),"MM")=TEXT((EDATE('Projektkostenkalkulation EP'!$B$8,15)+(W$9-1)),"MM"),
             IF(
                        OR(
                                    TEXT((EDATE('Projektkostenkalkulation EP'!$B$8,15)+W$9),"TTT") = "Sa",
                                    TEXT((EDATE('Projektkostenkalkulation EP'!$B$8,15)+W$9),"TTT") = "So",
                                    IF(ISNA(VLOOKUP(EDATE('Projektkostenkalkulation EP'!$B$8,15)+W$9,Datenquellen!$F$7:$H$45,3,FALSE))," ",VLOOKUP(EDATE('Projektkostenkalkulation EP'!$B$8,15)+W$9,Datenquellen!$F$7:$H$45,3,FALSE))="X"
                                    ),
                          "X",
                          ""
                          ),
               "X"
            )</f>
        <v>X</v>
      </c>
      <c r="Y180" s="263" t="str">
        <f xml:space="preserve"> IF(TEXT((EDATE('Projektkostenkalkulation EP'!$B$8,15)+X$9),"MM")=TEXT((EDATE('Projektkostenkalkulation EP'!$B$8,15)+(X$9-1)),"MM"),
             IF(
                        OR(
                                    TEXT((EDATE('Projektkostenkalkulation EP'!$B$8,15)+X$9),"TTT") = "Sa",
                                    TEXT((EDATE('Projektkostenkalkulation EP'!$B$8,15)+X$9),"TTT") = "So",
                                    IF(ISNA(VLOOKUP(EDATE('Projektkostenkalkulation EP'!$B$8,15)+X$9,Datenquellen!$F$7:$H$45,3,FALSE))," ",VLOOKUP(EDATE('Projektkostenkalkulation EP'!$B$8,15)+X$9,Datenquellen!$F$7:$H$45,3,FALSE))="X"
                                    ),
                          "X",
                          ""
                          ),
               "X"
            )</f>
        <v/>
      </c>
      <c r="Z180" s="263" t="str">
        <f xml:space="preserve"> IF(TEXT((EDATE('Projektkostenkalkulation EP'!$B$8,15)+Y$9),"MM")=TEXT((EDATE('Projektkostenkalkulation EP'!$B$8,15)+(Y$9-1)),"MM"),
             IF(
                        OR(
                                    TEXT((EDATE('Projektkostenkalkulation EP'!$B$8,15)+Y$9),"TTT") = "Sa",
                                    TEXT((EDATE('Projektkostenkalkulation EP'!$B$8,15)+Y$9),"TTT") = "So",
                                    IF(ISNA(VLOOKUP(EDATE('Projektkostenkalkulation EP'!$B$8,15)+Y$9,Datenquellen!$F$7:$H$45,3,FALSE))," ",VLOOKUP(EDATE('Projektkostenkalkulation EP'!$B$8,15)+Y$9,Datenquellen!$F$7:$H$45,3,FALSE))="X"
                                    ),
                          "X",
                          ""
                          ),
               "X"
            )</f>
        <v/>
      </c>
      <c r="AA180" s="263" t="str">
        <f xml:space="preserve"> IF(TEXT((EDATE('Projektkostenkalkulation EP'!$B$8,15)+Z$9),"MM")=TEXT((EDATE('Projektkostenkalkulation EP'!$B$8,15)+(Z$9-1)),"MM"),
             IF(
                        OR(
                                    TEXT((EDATE('Projektkostenkalkulation EP'!$B$8,15)+Z$9),"TTT") = "Sa",
                                    TEXT((EDATE('Projektkostenkalkulation EP'!$B$8,15)+Z$9),"TTT") = "So",
                                    IF(ISNA(VLOOKUP(EDATE('Projektkostenkalkulation EP'!$B$8,15)+Z$9,Datenquellen!$F$7:$H$45,3,FALSE))," ",VLOOKUP(EDATE('Projektkostenkalkulation EP'!$B$8,15)+Z$9,Datenquellen!$F$7:$H$45,3,FALSE))="X"
                                    ),
                          "X",
                          ""
                          ),
               "X"
            )</f>
        <v/>
      </c>
      <c r="AB180" s="263" t="str">
        <f xml:space="preserve"> IF(TEXT((EDATE('Projektkostenkalkulation EP'!$B$8,15)+AA$9),"MM")=TEXT((EDATE('Projektkostenkalkulation EP'!$B$8,15)+(AA$9-1)),"MM"),
             IF(
                        OR(
                                    TEXT((EDATE('Projektkostenkalkulation EP'!$B$8,15)+AA$9),"TTT") = "Sa",
                                    TEXT((EDATE('Projektkostenkalkulation EP'!$B$8,15)+AA$9),"TTT") = "So",
                                    IF(ISNA(VLOOKUP(EDATE('Projektkostenkalkulation EP'!$B$8,15)+AA$9,Datenquellen!$F$7:$H$45,3,FALSE))," ",VLOOKUP(EDATE('Projektkostenkalkulation EP'!$B$8,15)+AA$9,Datenquellen!$F$7:$H$45,3,FALSE))="X"
                                    ),
                          "X",
                          ""
                          ),
               "X"
            )</f>
        <v/>
      </c>
      <c r="AC180" s="263" t="str">
        <f xml:space="preserve"> IF(TEXT((EDATE('Projektkostenkalkulation EP'!$B$8,15)+AB$9),"MM")=TEXT((EDATE('Projektkostenkalkulation EP'!$B$8,15)+(AB$9-1)),"MM"),
             IF(
                        OR(
                                    TEXT((EDATE('Projektkostenkalkulation EP'!$B$8,15)+AB$9),"TTT") = "Sa",
                                    TEXT((EDATE('Projektkostenkalkulation EP'!$B$8,15)+AB$9),"TTT") = "So",
                                    IF(ISNA(VLOOKUP(EDATE('Projektkostenkalkulation EP'!$B$8,15)+AB$9,Datenquellen!$F$7:$H$45,3,FALSE))," ",VLOOKUP(EDATE('Projektkostenkalkulation EP'!$B$8,15)+AB$9,Datenquellen!$F$7:$H$45,3,FALSE))="X"
                                    ),
                          "X",
                          ""
                          ),
               "X"
            )</f>
        <v/>
      </c>
      <c r="AD180" s="263" t="str">
        <f xml:space="preserve"> IF(TEXT((EDATE('Projektkostenkalkulation EP'!$B$8,15)+AC$9),"MM")=TEXT((EDATE('Projektkostenkalkulation EP'!$B$8,15)+(AC$9-1)),"MM"),
             IF(
                        OR(
                                    TEXT((EDATE('Projektkostenkalkulation EP'!$B$8,15)+AC$9),"TTT") = "Sa",
                                    TEXT((EDATE('Projektkostenkalkulation EP'!$B$8,15)+AC$9),"TTT") = "So",
                                    IF(ISNA(VLOOKUP(EDATE('Projektkostenkalkulation EP'!$B$8,15)+AC$9,Datenquellen!$F$7:$H$45,3,FALSE))," ",VLOOKUP(EDATE('Projektkostenkalkulation EP'!$B$8,15)+AC$9,Datenquellen!$F$7:$H$45,3,FALSE))="X"
                                    ),
                          "X",
                          ""
                          ),
               "X"
            )</f>
        <v>X</v>
      </c>
      <c r="AE180" s="263" t="str">
        <f xml:space="preserve"> IF(TEXT((EDATE('Projektkostenkalkulation EP'!$B$8,15)+AD$9),"MM")=TEXT((EDATE('Projektkostenkalkulation EP'!$B$8,15)+(AD$9-1)),"MM"),
             IF(
                        OR(
                                    TEXT((EDATE('Projektkostenkalkulation EP'!$B$8,15)+AD$9),"TTT") = "Sa",
                                    TEXT((EDATE('Projektkostenkalkulation EP'!$B$8,15)+AD$9),"TTT") = "So",
                                    IF(ISNA(VLOOKUP(EDATE('Projektkostenkalkulation EP'!$B$8,15)+AD$9,Datenquellen!$F$7:$H$45,3,FALSE))," ",VLOOKUP(EDATE('Projektkostenkalkulation EP'!$B$8,15)+AD$9,Datenquellen!$F$7:$H$45,3,FALSE))="X"
                                    ),
                          "X",
                          ""
                          ),
               "X"
            )</f>
        <v>X</v>
      </c>
      <c r="AF180" s="263" t="str">
        <f xml:space="preserve"> IF(TEXT((EDATE('Projektkostenkalkulation EP'!$B$8,15)+AE$9),"MM")=TEXT((EDATE('Projektkostenkalkulation EP'!$B$8,15)+(AE$9-1)),"MM"),
             IF(
                        OR(
                                    TEXT((EDATE('Projektkostenkalkulation EP'!$B$8,15)+AE$9),"TTT") = "Sa",
                                    TEXT((EDATE('Projektkostenkalkulation EP'!$B$8,15)+AE$9),"TTT") = "So",
                                    IF(ISNA(VLOOKUP(EDATE('Projektkostenkalkulation EP'!$B$8,15)+AE$9,Datenquellen!$F$7:$H$45,3,FALSE))," ",VLOOKUP(EDATE('Projektkostenkalkulation EP'!$B$8,15)+AE$9,Datenquellen!$F$7:$H$45,3,FALSE))="X"
                                    ),
                          "X",
                          ""
                          ),
               "X"
            )</f>
        <v/>
      </c>
      <c r="AG180" s="264" t="str">
        <f xml:space="preserve"> IF(TEXT((EDATE('Projektkostenkalkulation EP'!$B$8,15)+AF$9),"MM")=TEXT((EDATE('Projektkostenkalkulation EP'!$B$8,15)+(AF$9-1)),"MM"),
             IF(
                        OR(
                                    TEXT((EDATE('Projektkostenkalkulation EP'!$B$8,15)+AF$9),"TTT") = "Sa",
                                    TEXT((EDATE('Projektkostenkalkulation EP'!$B$8,15)+AF$9),"TTT") = "So",
                                    IF(ISNA(VLOOKUP(EDATE('Projektkostenkalkulation EP'!$B$8,15)+AF$9,Datenquellen!$F$7:$H$45,3,FALSE))," ",VLOOKUP(EDATE('Projektkostenkalkulation EP'!$B$8,15)+AF$9,Datenquellen!$F$7:$H$45,3,FALSE))="X"
                                    ),
                          "X",
                          ""
                          ),
               "X"
            )</f>
        <v/>
      </c>
      <c r="AH180" s="265"/>
      <c r="AI180" s="266"/>
      <c r="AJ180" s="539"/>
      <c r="AK180" s="536" t="str">
        <f>TEXT(EDATE('Projektkostenkalkulation EP'!$B$8,15),"MMMM")</f>
        <v>März</v>
      </c>
      <c r="AL180" s="262"/>
      <c r="AM180" s="26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AN180" s="263" t="str">
        <f xml:space="preserve"> IF(TEXT((EDATE('Projektkostenkalkulation EP'!$B$8,15)+AM$9),"MM")=TEXT((EDATE('Projektkostenkalkulation EP'!$B$8,15)+(AM$9-1)),"MM"),
             IF(
                        OR(
                                    TEXT((EDATE('Projektkostenkalkulation EP'!$B$8,15)+AM$9),"TTT") = "Sa",
                                    TEXT((EDATE('Projektkostenkalkulation EP'!$B$8,15)+AM$9),"TTT") = "So",
                                    IF(ISNA(VLOOKUP(EDATE('Projektkostenkalkulation EP'!$B$8,15)+AM$9,Datenquellen!$F$7:$H$45,3,FALSE))," ",VLOOKUP(EDATE('Projektkostenkalkulation EP'!$B$8,15)+AM$9,Datenquellen!$F$7:$H$45,3,FALSE))="X"
                                    ),
                          "X",
                          ""
                          ),
               "X"
            )</f>
        <v>X</v>
      </c>
      <c r="AO180" s="263" t="str">
        <f xml:space="preserve"> IF(TEXT((EDATE('Projektkostenkalkulation EP'!$B$8,15)+AN$9),"MM")=TEXT((EDATE('Projektkostenkalkulation EP'!$B$8,15)+(AN$9-1)),"MM"),
             IF(
                        OR(
                                    TEXT((EDATE('Projektkostenkalkulation EP'!$B$8,15)+AN$9),"TTT") = "Sa",
                                    TEXT((EDATE('Projektkostenkalkulation EP'!$B$8,15)+AN$9),"TTT") = "So",
                                    IF(ISNA(VLOOKUP(EDATE('Projektkostenkalkulation EP'!$B$8,15)+AN$9,Datenquellen!$F$7:$H$45,3,FALSE))," ",VLOOKUP(EDATE('Projektkostenkalkulation EP'!$B$8,15)+AN$9,Datenquellen!$F$7:$H$45,3,FALSE))="X"
                                    ),
                          "X",
                          ""
                          ),
               "X"
            )</f>
        <v/>
      </c>
      <c r="AP180" s="263" t="str">
        <f xml:space="preserve"> IF(TEXT((EDATE('Projektkostenkalkulation EP'!$B$8,15)+AO$9),"MM")=TEXT((EDATE('Projektkostenkalkulation EP'!$B$8,15)+(AO$9-1)),"MM"),
             IF(
                        OR(
                                    TEXT((EDATE('Projektkostenkalkulation EP'!$B$8,15)+AO$9),"TTT") = "Sa",
                                    TEXT((EDATE('Projektkostenkalkulation EP'!$B$8,15)+AO$9),"TTT") = "So",
                                    IF(ISNA(VLOOKUP(EDATE('Projektkostenkalkulation EP'!$B$8,15)+AO$9,Datenquellen!$F$7:$H$45,3,FALSE))," ",VLOOKUP(EDATE('Projektkostenkalkulation EP'!$B$8,15)+AO$9,Datenquellen!$F$7:$H$45,3,FALSE))="X"
                                    ),
                          "X",
                          ""
                          ),
               "X"
            )</f>
        <v/>
      </c>
      <c r="AQ180" s="263" t="str">
        <f xml:space="preserve"> IF(TEXT((EDATE('Projektkostenkalkulation EP'!$B$8,15)+AP$9),"MM")=TEXT((EDATE('Projektkostenkalkulation EP'!$B$8,15)+(AP$9-1)),"MM"),
             IF(
                        OR(
                                    TEXT((EDATE('Projektkostenkalkulation EP'!$B$8,15)+AP$9),"TTT") = "Sa",
                                    TEXT((EDATE('Projektkostenkalkulation EP'!$B$8,15)+AP$9),"TTT") = "So",
                                    IF(ISNA(VLOOKUP(EDATE('Projektkostenkalkulation EP'!$B$8,15)+AP$9,Datenquellen!$F$7:$H$45,3,FALSE))," ",VLOOKUP(EDATE('Projektkostenkalkulation EP'!$B$8,15)+AP$9,Datenquellen!$F$7:$H$45,3,FALSE))="X"
                                    ),
                          "X",
                          ""
                          ),
               "X"
            )</f>
        <v/>
      </c>
      <c r="AR180" s="263" t="str">
        <f xml:space="preserve"> IF(TEXT((EDATE('Projektkostenkalkulation EP'!$B$8,15)+AQ$9),"MM")=TEXT((EDATE('Projektkostenkalkulation EP'!$B$8,15)+(AQ$9-1)),"MM"),
             IF(
                        OR(
                                    TEXT((EDATE('Projektkostenkalkulation EP'!$B$8,15)+AQ$9),"TTT") = "Sa",
                                    TEXT((EDATE('Projektkostenkalkulation EP'!$B$8,15)+AQ$9),"TTT") = "So",
                                    IF(ISNA(VLOOKUP(EDATE('Projektkostenkalkulation EP'!$B$8,15)+AQ$9,Datenquellen!$F$7:$H$45,3,FALSE))," ",VLOOKUP(EDATE('Projektkostenkalkulation EP'!$B$8,15)+AQ$9,Datenquellen!$F$7:$H$45,3,FALSE))="X"
                                    ),
                          "X",
                          ""
                          ),
               "X"
            )</f>
        <v>X</v>
      </c>
      <c r="AS180" s="263" t="str">
        <f xml:space="preserve"> IF(TEXT((EDATE('Projektkostenkalkulation EP'!$B$8,15)+AR$9),"MM")=TEXT((EDATE('Projektkostenkalkulation EP'!$B$8,15)+(AR$9-1)),"MM"),
             IF(
                        OR(
                                    TEXT((EDATE('Projektkostenkalkulation EP'!$B$8,15)+AR$9),"TTT") = "Sa",
                                    TEXT((EDATE('Projektkostenkalkulation EP'!$B$8,15)+AR$9),"TTT") = "So",
                                    IF(ISNA(VLOOKUP(EDATE('Projektkostenkalkulation EP'!$B$8,15)+AR$9,Datenquellen!$F$7:$H$45,3,FALSE))," ",VLOOKUP(EDATE('Projektkostenkalkulation EP'!$B$8,15)+AR$9,Datenquellen!$F$7:$H$45,3,FALSE))="X"
                                    ),
                          "X",
                          ""
                          ),
               "X"
            )</f>
        <v>X</v>
      </c>
      <c r="AT180" s="263" t="str">
        <f xml:space="preserve"> IF(TEXT((EDATE('Projektkostenkalkulation EP'!$B$8,15)+AS$9),"MM")=TEXT((EDATE('Projektkostenkalkulation EP'!$B$8,15)+(AS$9-1)),"MM"),
             IF(
                        OR(
                                    TEXT((EDATE('Projektkostenkalkulation EP'!$B$8,15)+AS$9),"TTT") = "Sa",
                                    TEXT((EDATE('Projektkostenkalkulation EP'!$B$8,15)+AS$9),"TTT") = "So",
                                    IF(ISNA(VLOOKUP(EDATE('Projektkostenkalkulation EP'!$B$8,15)+AS$9,Datenquellen!$F$7:$H$45,3,FALSE))," ",VLOOKUP(EDATE('Projektkostenkalkulation EP'!$B$8,15)+AS$9,Datenquellen!$F$7:$H$45,3,FALSE))="X"
                                    ),
                          "X",
                          ""
                          ),
               "X"
            )</f>
        <v>X</v>
      </c>
      <c r="AU180" s="263" t="str">
        <f xml:space="preserve"> IF(TEXT((EDATE('Projektkostenkalkulation EP'!$B$8,15)+AT$9),"MM")=TEXT((EDATE('Projektkostenkalkulation EP'!$B$8,15)+(AT$9-1)),"MM"),
             IF(
                        OR(
                                    TEXT((EDATE('Projektkostenkalkulation EP'!$B$8,15)+AT$9),"TTT") = "Sa",
                                    TEXT((EDATE('Projektkostenkalkulation EP'!$B$8,15)+AT$9),"TTT") = "So",
                                    IF(ISNA(VLOOKUP(EDATE('Projektkostenkalkulation EP'!$B$8,15)+AT$9,Datenquellen!$F$7:$H$45,3,FALSE))," ",VLOOKUP(EDATE('Projektkostenkalkulation EP'!$B$8,15)+AT$9,Datenquellen!$F$7:$H$45,3,FALSE))="X"
                                    ),
                          "X",
                          ""
                          ),
               "X"
            )</f>
        <v>X</v>
      </c>
      <c r="AV180" s="263" t="str">
        <f xml:space="preserve"> IF(TEXT((EDATE('Projektkostenkalkulation EP'!$B$8,15)+AU$9),"MM")=TEXT((EDATE('Projektkostenkalkulation EP'!$B$8,15)+(AU$9-1)),"MM"),
             IF(
                        OR(
                                    TEXT((EDATE('Projektkostenkalkulation EP'!$B$8,15)+AU$9),"TTT") = "Sa",
                                    TEXT((EDATE('Projektkostenkalkulation EP'!$B$8,15)+AU$9),"TTT") = "So",
                                    IF(ISNA(VLOOKUP(EDATE('Projektkostenkalkulation EP'!$B$8,15)+AU$9,Datenquellen!$F$7:$H$45,3,FALSE))," ",VLOOKUP(EDATE('Projektkostenkalkulation EP'!$B$8,15)+AU$9,Datenquellen!$F$7:$H$45,3,FALSE))="X"
                                    ),
                          "X",
                          ""
                          ),
               "X"
            )</f>
        <v/>
      </c>
      <c r="AW180" s="263" t="str">
        <f xml:space="preserve"> IF(TEXT((EDATE('Projektkostenkalkulation EP'!$B$8,15)+AV$9),"MM")=TEXT((EDATE('Projektkostenkalkulation EP'!$B$8,15)+(AV$9-1)),"MM"),
             IF(
                        OR(
                                    TEXT((EDATE('Projektkostenkalkulation EP'!$B$8,15)+AV$9),"TTT") = "Sa",
                                    TEXT((EDATE('Projektkostenkalkulation EP'!$B$8,15)+AV$9),"TTT") = "So",
                                    IF(ISNA(VLOOKUP(EDATE('Projektkostenkalkulation EP'!$B$8,15)+AV$9,Datenquellen!$F$7:$H$45,3,FALSE))," ",VLOOKUP(EDATE('Projektkostenkalkulation EP'!$B$8,15)+AV$9,Datenquellen!$F$7:$H$45,3,FALSE))="X"
                                    ),
                          "X",
                          ""
                          ),
               "X"
            )</f>
        <v/>
      </c>
      <c r="AX180" s="263" t="str">
        <f xml:space="preserve"> IF(TEXT((EDATE('Projektkostenkalkulation EP'!$B$8,15)+AW$9),"MM")=TEXT((EDATE('Projektkostenkalkulation EP'!$B$8,15)+(AW$9-1)),"MM"),
             IF(
                        OR(
                                    TEXT((EDATE('Projektkostenkalkulation EP'!$B$8,15)+AW$9),"TTT") = "Sa",
                                    TEXT((EDATE('Projektkostenkalkulation EP'!$B$8,15)+AW$9),"TTT") = "So",
                                    IF(ISNA(VLOOKUP(EDATE('Projektkostenkalkulation EP'!$B$8,15)+AW$9,Datenquellen!$F$7:$H$45,3,FALSE))," ",VLOOKUP(EDATE('Projektkostenkalkulation EP'!$B$8,15)+AW$9,Datenquellen!$F$7:$H$45,3,FALSE))="X"
                                    ),
                          "X",
                          ""
                          ),
               "X"
            )</f>
        <v/>
      </c>
      <c r="AY180" s="263" t="str">
        <f xml:space="preserve"> IF(TEXT((EDATE('Projektkostenkalkulation EP'!$B$8,15)+AX$9),"MM")=TEXT((EDATE('Projektkostenkalkulation EP'!$B$8,15)+(AX$9-1)),"MM"),
             IF(
                        OR(
                                    TEXT((EDATE('Projektkostenkalkulation EP'!$B$8,15)+AX$9),"TTT") = "Sa",
                                    TEXT((EDATE('Projektkostenkalkulation EP'!$B$8,15)+AX$9),"TTT") = "So",
                                    IF(ISNA(VLOOKUP(EDATE('Projektkostenkalkulation EP'!$B$8,15)+AX$9,Datenquellen!$F$7:$H$45,3,FALSE))," ",VLOOKUP(EDATE('Projektkostenkalkulation EP'!$B$8,15)+AX$9,Datenquellen!$F$7:$H$45,3,FALSE))="X"
                                    ),
                          "X",
                          ""
                          ),
               "X"
            )</f>
        <v/>
      </c>
      <c r="AZ180" s="263" t="str">
        <f xml:space="preserve"> IF(TEXT((EDATE('Projektkostenkalkulation EP'!$B$8,15)+AY$9),"MM")=TEXT((EDATE('Projektkostenkalkulation EP'!$B$8,15)+(AY$9-1)),"MM"),
             IF(
                        OR(
                                    TEXT((EDATE('Projektkostenkalkulation EP'!$B$8,15)+AY$9),"TTT") = "Sa",
                                    TEXT((EDATE('Projektkostenkalkulation EP'!$B$8,15)+AY$9),"TTT") = "So",
                                    IF(ISNA(VLOOKUP(EDATE('Projektkostenkalkulation EP'!$B$8,15)+AY$9,Datenquellen!$F$7:$H$45,3,FALSE))," ",VLOOKUP(EDATE('Projektkostenkalkulation EP'!$B$8,15)+AY$9,Datenquellen!$F$7:$H$45,3,FALSE))="X"
                                    ),
                          "X",
                          ""
                          ),
               "X"
            )</f>
        <v>X</v>
      </c>
      <c r="BA180" s="263" t="str">
        <f xml:space="preserve"> IF(TEXT((EDATE('Projektkostenkalkulation EP'!$B$8,15)+AZ$9),"MM")=TEXT((EDATE('Projektkostenkalkulation EP'!$B$8,15)+(AZ$9-1)),"MM"),
             IF(
                        OR(
                                    TEXT((EDATE('Projektkostenkalkulation EP'!$B$8,15)+AZ$9),"TTT") = "Sa",
                                    TEXT((EDATE('Projektkostenkalkulation EP'!$B$8,15)+AZ$9),"TTT") = "So",
                                    IF(ISNA(VLOOKUP(EDATE('Projektkostenkalkulation EP'!$B$8,15)+AZ$9,Datenquellen!$F$7:$H$45,3,FALSE))," ",VLOOKUP(EDATE('Projektkostenkalkulation EP'!$B$8,15)+AZ$9,Datenquellen!$F$7:$H$45,3,FALSE))="X"
                                    ),
                          "X",
                          ""
                          ),
               "X"
            )</f>
        <v>X</v>
      </c>
      <c r="BB180" s="263" t="str">
        <f xml:space="preserve"> IF(TEXT((EDATE('Projektkostenkalkulation EP'!$B$8,15)+BA$9),"MM")=TEXT((EDATE('Projektkostenkalkulation EP'!$B$8,15)+(BA$9-1)),"MM"),
             IF(
                        OR(
                                    TEXT((EDATE('Projektkostenkalkulation EP'!$B$8,15)+BA$9),"TTT") = "Sa",
                                    TEXT((EDATE('Projektkostenkalkulation EP'!$B$8,15)+BA$9),"TTT") = "So",
                                    IF(ISNA(VLOOKUP(EDATE('Projektkostenkalkulation EP'!$B$8,15)+BA$9,Datenquellen!$F$7:$H$45,3,FALSE))," ",VLOOKUP(EDATE('Projektkostenkalkulation EP'!$B$8,15)+BA$9,Datenquellen!$F$7:$H$45,3,FALSE))="X"
                                    ),
                          "X",
                          ""
                          ),
               "X"
            )</f>
        <v/>
      </c>
      <c r="BC180" s="263" t="str">
        <f xml:space="preserve"> IF(TEXT((EDATE('Projektkostenkalkulation EP'!$B$8,15)+BB$9),"MM")=TEXT((EDATE('Projektkostenkalkulation EP'!$B$8,15)+(BB$9-1)),"MM"),
             IF(
                        OR(
                                    TEXT((EDATE('Projektkostenkalkulation EP'!$B$8,15)+BB$9),"TTT") = "Sa",
                                    TEXT((EDATE('Projektkostenkalkulation EP'!$B$8,15)+BB$9),"TTT") = "So",
                                    IF(ISNA(VLOOKUP(EDATE('Projektkostenkalkulation EP'!$B$8,15)+BB$9,Datenquellen!$F$7:$H$45,3,FALSE))," ",VLOOKUP(EDATE('Projektkostenkalkulation EP'!$B$8,15)+BB$9,Datenquellen!$F$7:$H$45,3,FALSE))="X"
                                    ),
                          "X",
                          ""
                          ),
               "X"
            )</f>
        <v/>
      </c>
      <c r="BD180" s="263" t="str">
        <f xml:space="preserve"> IF(TEXT((EDATE('Projektkostenkalkulation EP'!$B$8,15)+BC$9),"MM")=TEXT((EDATE('Projektkostenkalkulation EP'!$B$8,15)+(BC$9-1)),"MM"),
             IF(
                        OR(
                                    TEXT((EDATE('Projektkostenkalkulation EP'!$B$8,15)+BC$9),"TTT") = "Sa",
                                    TEXT((EDATE('Projektkostenkalkulation EP'!$B$8,15)+BC$9),"TTT") = "So",
                                    IF(ISNA(VLOOKUP(EDATE('Projektkostenkalkulation EP'!$B$8,15)+BC$9,Datenquellen!$F$7:$H$45,3,FALSE))," ",VLOOKUP(EDATE('Projektkostenkalkulation EP'!$B$8,15)+BC$9,Datenquellen!$F$7:$H$45,3,FALSE))="X"
                                    ),
                          "X",
                          ""
                          ),
               "X"
            )</f>
        <v/>
      </c>
      <c r="BE180" s="263" t="str">
        <f xml:space="preserve"> IF(TEXT((EDATE('Projektkostenkalkulation EP'!$B$8,15)+BD$9),"MM")=TEXT((EDATE('Projektkostenkalkulation EP'!$B$8,15)+(BD$9-1)),"MM"),
             IF(
                        OR(
                                    TEXT((EDATE('Projektkostenkalkulation EP'!$B$8,15)+BD$9),"TTT") = "Sa",
                                    TEXT((EDATE('Projektkostenkalkulation EP'!$B$8,15)+BD$9),"TTT") = "So",
                                    IF(ISNA(VLOOKUP(EDATE('Projektkostenkalkulation EP'!$B$8,15)+BD$9,Datenquellen!$F$7:$H$45,3,FALSE))," ",VLOOKUP(EDATE('Projektkostenkalkulation EP'!$B$8,15)+BD$9,Datenquellen!$F$7:$H$45,3,FALSE))="X"
                                    ),
                          "X",
                          ""
                          ),
               "X"
            )</f>
        <v/>
      </c>
      <c r="BF180" s="263" t="str">
        <f xml:space="preserve"> IF(TEXT((EDATE('Projektkostenkalkulation EP'!$B$8,15)+BE$9),"MM")=TEXT((EDATE('Projektkostenkalkulation EP'!$B$8,15)+(BE$9-1)),"MM"),
             IF(
                        OR(
                                    TEXT((EDATE('Projektkostenkalkulation EP'!$B$8,15)+BE$9),"TTT") = "Sa",
                                    TEXT((EDATE('Projektkostenkalkulation EP'!$B$8,15)+BE$9),"TTT") = "So",
                                    IF(ISNA(VLOOKUP(EDATE('Projektkostenkalkulation EP'!$B$8,15)+BE$9,Datenquellen!$F$7:$H$45,3,FALSE))," ",VLOOKUP(EDATE('Projektkostenkalkulation EP'!$B$8,15)+BE$9,Datenquellen!$F$7:$H$45,3,FALSE))="X"
                                    ),
                          "X",
                          ""
                          ),
               "X"
            )</f>
        <v/>
      </c>
      <c r="BG180" s="263" t="str">
        <f xml:space="preserve"> IF(TEXT((EDATE('Projektkostenkalkulation EP'!$B$8,15)+BF$9),"MM")=TEXT((EDATE('Projektkostenkalkulation EP'!$B$8,15)+(BF$9-1)),"MM"),
             IF(
                        OR(
                                    TEXT((EDATE('Projektkostenkalkulation EP'!$B$8,15)+BF$9),"TTT") = "Sa",
                                    TEXT((EDATE('Projektkostenkalkulation EP'!$B$8,15)+BF$9),"TTT") = "So",
                                    IF(ISNA(VLOOKUP(EDATE('Projektkostenkalkulation EP'!$B$8,15)+BF$9,Datenquellen!$F$7:$H$45,3,FALSE))," ",VLOOKUP(EDATE('Projektkostenkalkulation EP'!$B$8,15)+BF$9,Datenquellen!$F$7:$H$45,3,FALSE))="X"
                                    ),
                          "X",
                          ""
                          ),
               "X"
            )</f>
        <v>X</v>
      </c>
      <c r="BH180" s="263" t="str">
        <f xml:space="preserve"> IF(TEXT((EDATE('Projektkostenkalkulation EP'!$B$8,15)+BG$9),"MM")=TEXT((EDATE('Projektkostenkalkulation EP'!$B$8,15)+(BG$9-1)),"MM"),
             IF(
                        OR(
                                    TEXT((EDATE('Projektkostenkalkulation EP'!$B$8,15)+BG$9),"TTT") = "Sa",
                                    TEXT((EDATE('Projektkostenkalkulation EP'!$B$8,15)+BG$9),"TTT") = "So",
                                    IF(ISNA(VLOOKUP(EDATE('Projektkostenkalkulation EP'!$B$8,15)+BG$9,Datenquellen!$F$7:$H$45,3,FALSE))," ",VLOOKUP(EDATE('Projektkostenkalkulation EP'!$B$8,15)+BG$9,Datenquellen!$F$7:$H$45,3,FALSE))="X"
                                    ),
                          "X",
                          ""
                          ),
               "X"
            )</f>
        <v>X</v>
      </c>
      <c r="BI180" s="263" t="str">
        <f xml:space="preserve"> IF(TEXT((EDATE('Projektkostenkalkulation EP'!$B$8,15)+BH$9),"MM")=TEXT((EDATE('Projektkostenkalkulation EP'!$B$8,15)+(BH$9-1)),"MM"),
             IF(
                        OR(
                                    TEXT((EDATE('Projektkostenkalkulation EP'!$B$8,15)+BH$9),"TTT") = "Sa",
                                    TEXT((EDATE('Projektkostenkalkulation EP'!$B$8,15)+BH$9),"TTT") = "So",
                                    IF(ISNA(VLOOKUP(EDATE('Projektkostenkalkulation EP'!$B$8,15)+BH$9,Datenquellen!$F$7:$H$45,3,FALSE))," ",VLOOKUP(EDATE('Projektkostenkalkulation EP'!$B$8,15)+BH$9,Datenquellen!$F$7:$H$45,3,FALSE))="X"
                                    ),
                          "X",
                          ""
                          ),
               "X"
            )</f>
        <v/>
      </c>
      <c r="BJ180" s="263" t="str">
        <f xml:space="preserve"> IF(TEXT((EDATE('Projektkostenkalkulation EP'!$B$8,15)+BI$9),"MM")=TEXT((EDATE('Projektkostenkalkulation EP'!$B$8,15)+(BI$9-1)),"MM"),
             IF(
                        OR(
                                    TEXT((EDATE('Projektkostenkalkulation EP'!$B$8,15)+BI$9),"TTT") = "Sa",
                                    TEXT((EDATE('Projektkostenkalkulation EP'!$B$8,15)+BI$9),"TTT") = "So",
                                    IF(ISNA(VLOOKUP(EDATE('Projektkostenkalkulation EP'!$B$8,15)+BI$9,Datenquellen!$F$7:$H$45,3,FALSE))," ",VLOOKUP(EDATE('Projektkostenkalkulation EP'!$B$8,15)+BI$9,Datenquellen!$F$7:$H$45,3,FALSE))="X"
                                    ),
                          "X",
                          ""
                          ),
               "X"
            )</f>
        <v/>
      </c>
      <c r="BK180" s="263" t="str">
        <f xml:space="preserve"> IF(TEXT((EDATE('Projektkostenkalkulation EP'!$B$8,15)+BJ$9),"MM")=TEXT((EDATE('Projektkostenkalkulation EP'!$B$8,15)+(BJ$9-1)),"MM"),
             IF(
                        OR(
                                    TEXT((EDATE('Projektkostenkalkulation EP'!$B$8,15)+BJ$9),"TTT") = "Sa",
                                    TEXT((EDATE('Projektkostenkalkulation EP'!$B$8,15)+BJ$9),"TTT") = "So",
                                    IF(ISNA(VLOOKUP(EDATE('Projektkostenkalkulation EP'!$B$8,15)+BJ$9,Datenquellen!$F$7:$H$45,3,FALSE))," ",VLOOKUP(EDATE('Projektkostenkalkulation EP'!$B$8,15)+BJ$9,Datenquellen!$F$7:$H$45,3,FALSE))="X"
                                    ),
                          "X",
                          ""
                          ),
               "X"
            )</f>
        <v/>
      </c>
      <c r="BL180" s="263" t="str">
        <f xml:space="preserve"> IF(TEXT((EDATE('Projektkostenkalkulation EP'!$B$8,15)+BK$9),"MM")=TEXT((EDATE('Projektkostenkalkulation EP'!$B$8,15)+(BK$9-1)),"MM"),
             IF(
                        OR(
                                    TEXT((EDATE('Projektkostenkalkulation EP'!$B$8,15)+BK$9),"TTT") = "Sa",
                                    TEXT((EDATE('Projektkostenkalkulation EP'!$B$8,15)+BK$9),"TTT") = "So",
                                    IF(ISNA(VLOOKUP(EDATE('Projektkostenkalkulation EP'!$B$8,15)+BK$9,Datenquellen!$F$7:$H$45,3,FALSE))," ",VLOOKUP(EDATE('Projektkostenkalkulation EP'!$B$8,15)+BK$9,Datenquellen!$F$7:$H$45,3,FALSE))="X"
                                    ),
                          "X",
                          ""
                          ),
               "X"
            )</f>
        <v/>
      </c>
      <c r="BM180" s="263" t="str">
        <f xml:space="preserve"> IF(TEXT((EDATE('Projektkostenkalkulation EP'!$B$8,15)+BL$9),"MM")=TEXT((EDATE('Projektkostenkalkulation EP'!$B$8,15)+(BL$9-1)),"MM"),
             IF(
                        OR(
                                    TEXT((EDATE('Projektkostenkalkulation EP'!$B$8,15)+BL$9),"TTT") = "Sa",
                                    TEXT((EDATE('Projektkostenkalkulation EP'!$B$8,15)+BL$9),"TTT") = "So",
                                    IF(ISNA(VLOOKUP(EDATE('Projektkostenkalkulation EP'!$B$8,15)+BL$9,Datenquellen!$F$7:$H$45,3,FALSE))," ",VLOOKUP(EDATE('Projektkostenkalkulation EP'!$B$8,15)+BL$9,Datenquellen!$F$7:$H$45,3,FALSE))="X"
                                    ),
                          "X",
                          ""
                          ),
               "X"
            )</f>
        <v/>
      </c>
      <c r="BN180" s="263" t="str">
        <f xml:space="preserve"> IF(TEXT((EDATE('Projektkostenkalkulation EP'!$B$8,15)+BM$9),"MM")=TEXT((EDATE('Projektkostenkalkulation EP'!$B$8,15)+(BM$9-1)),"MM"),
             IF(
                        OR(
                                    TEXT((EDATE('Projektkostenkalkulation EP'!$B$8,15)+BM$9),"TTT") = "Sa",
                                    TEXT((EDATE('Projektkostenkalkulation EP'!$B$8,15)+BM$9),"TTT") = "So",
                                    IF(ISNA(VLOOKUP(EDATE('Projektkostenkalkulation EP'!$B$8,15)+BM$9,Datenquellen!$F$7:$H$45,3,FALSE))," ",VLOOKUP(EDATE('Projektkostenkalkulation EP'!$B$8,15)+BM$9,Datenquellen!$F$7:$H$45,3,FALSE))="X"
                                    ),
                          "X",
                          ""
                          ),
               "X"
            )</f>
        <v>X</v>
      </c>
      <c r="BO180" s="263" t="str">
        <f xml:space="preserve"> IF(TEXT((EDATE('Projektkostenkalkulation EP'!$B$8,15)+BN$9),"MM")=TEXT((EDATE('Projektkostenkalkulation EP'!$B$8,15)+(BN$9-1)),"MM"),
             IF(
                        OR(
                                    TEXT((EDATE('Projektkostenkalkulation EP'!$B$8,15)+BN$9),"TTT") = "Sa",
                                    TEXT((EDATE('Projektkostenkalkulation EP'!$B$8,15)+BN$9),"TTT") = "So",
                                    IF(ISNA(VLOOKUP(EDATE('Projektkostenkalkulation EP'!$B$8,15)+BN$9,Datenquellen!$F$7:$H$45,3,FALSE))," ",VLOOKUP(EDATE('Projektkostenkalkulation EP'!$B$8,15)+BN$9,Datenquellen!$F$7:$H$45,3,FALSE))="X"
                                    ),
                          "X",
                          ""
                          ),
               "X"
            )</f>
        <v>X</v>
      </c>
      <c r="BP180" s="263" t="str">
        <f xml:space="preserve"> IF(TEXT((EDATE('Projektkostenkalkulation EP'!$B$8,15)+BO$9),"MM")=TEXT((EDATE('Projektkostenkalkulation EP'!$B$8,15)+(BO$9-1)),"MM"),
             IF(
                        OR(
                                    TEXT((EDATE('Projektkostenkalkulation EP'!$B$8,15)+BO$9),"TTT") = "Sa",
                                    TEXT((EDATE('Projektkostenkalkulation EP'!$B$8,15)+BO$9),"TTT") = "So",
                                    IF(ISNA(VLOOKUP(EDATE('Projektkostenkalkulation EP'!$B$8,15)+BO$9,Datenquellen!$F$7:$H$45,3,FALSE))," ",VLOOKUP(EDATE('Projektkostenkalkulation EP'!$B$8,15)+BO$9,Datenquellen!$F$7:$H$45,3,FALSE))="X"
                                    ),
                          "X",
                          ""
                          ),
               "X"
            )</f>
        <v/>
      </c>
      <c r="BQ180" s="264" t="str">
        <f xml:space="preserve"> IF(TEXT((EDATE('Projektkostenkalkulation EP'!$B$8,15)+BP$9),"MM")=TEXT((EDATE('Projektkostenkalkulation EP'!$B$8,15)+(BP$9-1)),"MM"),
             IF(
                        OR(
                                    TEXT((EDATE('Projektkostenkalkulation EP'!$B$8,15)+BP$9),"TTT") = "Sa",
                                    TEXT((EDATE('Projektkostenkalkulation EP'!$B$8,15)+BP$9),"TTT") = "So",
                                    IF(ISNA(VLOOKUP(EDATE('Projektkostenkalkulation EP'!$B$8,15)+BP$9,Datenquellen!$F$7:$H$45,3,FALSE))," ",VLOOKUP(EDATE('Projektkostenkalkulation EP'!$B$8,15)+BP$9,Datenquellen!$F$7:$H$45,3,FALSE))="X"
                                    ),
                          "X",
                          ""
                          ),
               "X"
            )</f>
        <v/>
      </c>
      <c r="BR180" s="265"/>
      <c r="BS180" s="266"/>
      <c r="BT180" s="539"/>
      <c r="BU180" s="536" t="str">
        <f>TEXT(EDATE('Projektkostenkalkulation EP'!$B$8,15),"MMMM")</f>
        <v>März</v>
      </c>
      <c r="BV180" s="262"/>
      <c r="BW180" s="26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BX180" s="263" t="str">
        <f xml:space="preserve"> IF(TEXT((EDATE('Projektkostenkalkulation EP'!$B$8,15)+BW$9),"MM")=TEXT((EDATE('Projektkostenkalkulation EP'!$B$8,15)+(BW$9-1)),"MM"),
             IF(
                        OR(
                                    TEXT((EDATE('Projektkostenkalkulation EP'!$B$8,15)+BW$9),"TTT") = "Sa",
                                    TEXT((EDATE('Projektkostenkalkulation EP'!$B$8,15)+BW$9),"TTT") = "So",
                                    IF(ISNA(VLOOKUP(EDATE('Projektkostenkalkulation EP'!$B$8,15)+BW$9,Datenquellen!$F$7:$H$45,3,FALSE))," ",VLOOKUP(EDATE('Projektkostenkalkulation EP'!$B$8,15)+BW$9,Datenquellen!$F$7:$H$45,3,FALSE))="X"
                                    ),
                          "X",
                          ""
                          ),
               "X"
            )</f>
        <v>X</v>
      </c>
      <c r="BY180" s="263" t="str">
        <f xml:space="preserve"> IF(TEXT((EDATE('Projektkostenkalkulation EP'!$B$8,15)+BX$9),"MM")=TEXT((EDATE('Projektkostenkalkulation EP'!$B$8,15)+(BX$9-1)),"MM"),
             IF(
                        OR(
                                    TEXT((EDATE('Projektkostenkalkulation EP'!$B$8,15)+BX$9),"TTT") = "Sa",
                                    TEXT((EDATE('Projektkostenkalkulation EP'!$B$8,15)+BX$9),"TTT") = "So",
                                    IF(ISNA(VLOOKUP(EDATE('Projektkostenkalkulation EP'!$B$8,15)+BX$9,Datenquellen!$F$7:$H$45,3,FALSE))," ",VLOOKUP(EDATE('Projektkostenkalkulation EP'!$B$8,15)+BX$9,Datenquellen!$F$7:$H$45,3,FALSE))="X"
                                    ),
                          "X",
                          ""
                          ),
               "X"
            )</f>
        <v/>
      </c>
      <c r="BZ180" s="263" t="str">
        <f xml:space="preserve"> IF(TEXT((EDATE('Projektkostenkalkulation EP'!$B$8,15)+BY$9),"MM")=TEXT((EDATE('Projektkostenkalkulation EP'!$B$8,15)+(BY$9-1)),"MM"),
             IF(
                        OR(
                                    TEXT((EDATE('Projektkostenkalkulation EP'!$B$8,15)+BY$9),"TTT") = "Sa",
                                    TEXT((EDATE('Projektkostenkalkulation EP'!$B$8,15)+BY$9),"TTT") = "So",
                                    IF(ISNA(VLOOKUP(EDATE('Projektkostenkalkulation EP'!$B$8,15)+BY$9,Datenquellen!$F$7:$H$45,3,FALSE))," ",VLOOKUP(EDATE('Projektkostenkalkulation EP'!$B$8,15)+BY$9,Datenquellen!$F$7:$H$45,3,FALSE))="X"
                                    ),
                          "X",
                          ""
                          ),
               "X"
            )</f>
        <v/>
      </c>
      <c r="CA180" s="263" t="str">
        <f xml:space="preserve"> IF(TEXT((EDATE('Projektkostenkalkulation EP'!$B$8,15)+BZ$9),"MM")=TEXT((EDATE('Projektkostenkalkulation EP'!$B$8,15)+(BZ$9-1)),"MM"),
             IF(
                        OR(
                                    TEXT((EDATE('Projektkostenkalkulation EP'!$B$8,15)+BZ$9),"TTT") = "Sa",
                                    TEXT((EDATE('Projektkostenkalkulation EP'!$B$8,15)+BZ$9),"TTT") = "So",
                                    IF(ISNA(VLOOKUP(EDATE('Projektkostenkalkulation EP'!$B$8,15)+BZ$9,Datenquellen!$F$7:$H$45,3,FALSE))," ",VLOOKUP(EDATE('Projektkostenkalkulation EP'!$B$8,15)+BZ$9,Datenquellen!$F$7:$H$45,3,FALSE))="X"
                                    ),
                          "X",
                          ""
                          ),
               "X"
            )</f>
        <v/>
      </c>
      <c r="CB180" s="263" t="str">
        <f xml:space="preserve"> IF(TEXT((EDATE('Projektkostenkalkulation EP'!$B$8,15)+CA$9),"MM")=TEXT((EDATE('Projektkostenkalkulation EP'!$B$8,15)+(CA$9-1)),"MM"),
             IF(
                        OR(
                                    TEXT((EDATE('Projektkostenkalkulation EP'!$B$8,15)+CA$9),"TTT") = "Sa",
                                    TEXT((EDATE('Projektkostenkalkulation EP'!$B$8,15)+CA$9),"TTT") = "So",
                                    IF(ISNA(VLOOKUP(EDATE('Projektkostenkalkulation EP'!$B$8,15)+CA$9,Datenquellen!$F$7:$H$45,3,FALSE))," ",VLOOKUP(EDATE('Projektkostenkalkulation EP'!$B$8,15)+CA$9,Datenquellen!$F$7:$H$45,3,FALSE))="X"
                                    ),
                          "X",
                          ""
                          ),
               "X"
            )</f>
        <v>X</v>
      </c>
      <c r="CC180" s="263" t="str">
        <f xml:space="preserve"> IF(TEXT((EDATE('Projektkostenkalkulation EP'!$B$8,15)+CB$9),"MM")=TEXT((EDATE('Projektkostenkalkulation EP'!$B$8,15)+(CB$9-1)),"MM"),
             IF(
                        OR(
                                    TEXT((EDATE('Projektkostenkalkulation EP'!$B$8,15)+CB$9),"TTT") = "Sa",
                                    TEXT((EDATE('Projektkostenkalkulation EP'!$B$8,15)+CB$9),"TTT") = "So",
                                    IF(ISNA(VLOOKUP(EDATE('Projektkostenkalkulation EP'!$B$8,15)+CB$9,Datenquellen!$F$7:$H$45,3,FALSE))," ",VLOOKUP(EDATE('Projektkostenkalkulation EP'!$B$8,15)+CB$9,Datenquellen!$F$7:$H$45,3,FALSE))="X"
                                    ),
                          "X",
                          ""
                          ),
               "X"
            )</f>
        <v>X</v>
      </c>
      <c r="CD180" s="263" t="str">
        <f xml:space="preserve"> IF(TEXT((EDATE('Projektkostenkalkulation EP'!$B$8,15)+CC$9),"MM")=TEXT((EDATE('Projektkostenkalkulation EP'!$B$8,15)+(CC$9-1)),"MM"),
             IF(
                        OR(
                                    TEXT((EDATE('Projektkostenkalkulation EP'!$B$8,15)+CC$9),"TTT") = "Sa",
                                    TEXT((EDATE('Projektkostenkalkulation EP'!$B$8,15)+CC$9),"TTT") = "So",
                                    IF(ISNA(VLOOKUP(EDATE('Projektkostenkalkulation EP'!$B$8,15)+CC$9,Datenquellen!$F$7:$H$45,3,FALSE))," ",VLOOKUP(EDATE('Projektkostenkalkulation EP'!$B$8,15)+CC$9,Datenquellen!$F$7:$H$45,3,FALSE))="X"
                                    ),
                          "X",
                          ""
                          ),
               "X"
            )</f>
        <v>X</v>
      </c>
      <c r="CE180" s="263" t="str">
        <f xml:space="preserve"> IF(TEXT((EDATE('Projektkostenkalkulation EP'!$B$8,15)+CD$9),"MM")=TEXT((EDATE('Projektkostenkalkulation EP'!$B$8,15)+(CD$9-1)),"MM"),
             IF(
                        OR(
                                    TEXT((EDATE('Projektkostenkalkulation EP'!$B$8,15)+CD$9),"TTT") = "Sa",
                                    TEXT((EDATE('Projektkostenkalkulation EP'!$B$8,15)+CD$9),"TTT") = "So",
                                    IF(ISNA(VLOOKUP(EDATE('Projektkostenkalkulation EP'!$B$8,15)+CD$9,Datenquellen!$F$7:$H$45,3,FALSE))," ",VLOOKUP(EDATE('Projektkostenkalkulation EP'!$B$8,15)+CD$9,Datenquellen!$F$7:$H$45,3,FALSE))="X"
                                    ),
                          "X",
                          ""
                          ),
               "X"
            )</f>
        <v>X</v>
      </c>
      <c r="CF180" s="263" t="str">
        <f xml:space="preserve"> IF(TEXT((EDATE('Projektkostenkalkulation EP'!$B$8,15)+CE$9),"MM")=TEXT((EDATE('Projektkostenkalkulation EP'!$B$8,15)+(CE$9-1)),"MM"),
             IF(
                        OR(
                                    TEXT((EDATE('Projektkostenkalkulation EP'!$B$8,15)+CE$9),"TTT") = "Sa",
                                    TEXT((EDATE('Projektkostenkalkulation EP'!$B$8,15)+CE$9),"TTT") = "So",
                                    IF(ISNA(VLOOKUP(EDATE('Projektkostenkalkulation EP'!$B$8,15)+CE$9,Datenquellen!$F$7:$H$45,3,FALSE))," ",VLOOKUP(EDATE('Projektkostenkalkulation EP'!$B$8,15)+CE$9,Datenquellen!$F$7:$H$45,3,FALSE))="X"
                                    ),
                          "X",
                          ""
                          ),
               "X"
            )</f>
        <v/>
      </c>
      <c r="CG180" s="263" t="str">
        <f xml:space="preserve"> IF(TEXT((EDATE('Projektkostenkalkulation EP'!$B$8,15)+CF$9),"MM")=TEXT((EDATE('Projektkostenkalkulation EP'!$B$8,15)+(CF$9-1)),"MM"),
             IF(
                        OR(
                                    TEXT((EDATE('Projektkostenkalkulation EP'!$B$8,15)+CF$9),"TTT") = "Sa",
                                    TEXT((EDATE('Projektkostenkalkulation EP'!$B$8,15)+CF$9),"TTT") = "So",
                                    IF(ISNA(VLOOKUP(EDATE('Projektkostenkalkulation EP'!$B$8,15)+CF$9,Datenquellen!$F$7:$H$45,3,FALSE))," ",VLOOKUP(EDATE('Projektkostenkalkulation EP'!$B$8,15)+CF$9,Datenquellen!$F$7:$H$45,3,FALSE))="X"
                                    ),
                          "X",
                          ""
                          ),
               "X"
            )</f>
        <v/>
      </c>
      <c r="CH180" s="263" t="str">
        <f xml:space="preserve"> IF(TEXT((EDATE('Projektkostenkalkulation EP'!$B$8,15)+CG$9),"MM")=TEXT((EDATE('Projektkostenkalkulation EP'!$B$8,15)+(CG$9-1)),"MM"),
             IF(
                        OR(
                                    TEXT((EDATE('Projektkostenkalkulation EP'!$B$8,15)+CG$9),"TTT") = "Sa",
                                    TEXT((EDATE('Projektkostenkalkulation EP'!$B$8,15)+CG$9),"TTT") = "So",
                                    IF(ISNA(VLOOKUP(EDATE('Projektkostenkalkulation EP'!$B$8,15)+CG$9,Datenquellen!$F$7:$H$45,3,FALSE))," ",VLOOKUP(EDATE('Projektkostenkalkulation EP'!$B$8,15)+CG$9,Datenquellen!$F$7:$H$45,3,FALSE))="X"
                                    ),
                          "X",
                          ""
                          ),
               "X"
            )</f>
        <v/>
      </c>
      <c r="CI180" s="263" t="str">
        <f xml:space="preserve"> IF(TEXT((EDATE('Projektkostenkalkulation EP'!$B$8,15)+CH$9),"MM")=TEXT((EDATE('Projektkostenkalkulation EP'!$B$8,15)+(CH$9-1)),"MM"),
             IF(
                        OR(
                                    TEXT((EDATE('Projektkostenkalkulation EP'!$B$8,15)+CH$9),"TTT") = "Sa",
                                    TEXT((EDATE('Projektkostenkalkulation EP'!$B$8,15)+CH$9),"TTT") = "So",
                                    IF(ISNA(VLOOKUP(EDATE('Projektkostenkalkulation EP'!$B$8,15)+CH$9,Datenquellen!$F$7:$H$45,3,FALSE))," ",VLOOKUP(EDATE('Projektkostenkalkulation EP'!$B$8,15)+CH$9,Datenquellen!$F$7:$H$45,3,FALSE))="X"
                                    ),
                          "X",
                          ""
                          ),
               "X"
            )</f>
        <v/>
      </c>
      <c r="CJ180" s="263" t="str">
        <f xml:space="preserve"> IF(TEXT((EDATE('Projektkostenkalkulation EP'!$B$8,15)+CI$9),"MM")=TEXT((EDATE('Projektkostenkalkulation EP'!$B$8,15)+(CI$9-1)),"MM"),
             IF(
                        OR(
                                    TEXT((EDATE('Projektkostenkalkulation EP'!$B$8,15)+CI$9),"TTT") = "Sa",
                                    TEXT((EDATE('Projektkostenkalkulation EP'!$B$8,15)+CI$9),"TTT") = "So",
                                    IF(ISNA(VLOOKUP(EDATE('Projektkostenkalkulation EP'!$B$8,15)+CI$9,Datenquellen!$F$7:$H$45,3,FALSE))," ",VLOOKUP(EDATE('Projektkostenkalkulation EP'!$B$8,15)+CI$9,Datenquellen!$F$7:$H$45,3,FALSE))="X"
                                    ),
                          "X",
                          ""
                          ),
               "X"
            )</f>
        <v>X</v>
      </c>
      <c r="CK180" s="263" t="str">
        <f xml:space="preserve"> IF(TEXT((EDATE('Projektkostenkalkulation EP'!$B$8,15)+CJ$9),"MM")=TEXT((EDATE('Projektkostenkalkulation EP'!$B$8,15)+(CJ$9-1)),"MM"),
             IF(
                        OR(
                                    TEXT((EDATE('Projektkostenkalkulation EP'!$B$8,15)+CJ$9),"TTT") = "Sa",
                                    TEXT((EDATE('Projektkostenkalkulation EP'!$B$8,15)+CJ$9),"TTT") = "So",
                                    IF(ISNA(VLOOKUP(EDATE('Projektkostenkalkulation EP'!$B$8,15)+CJ$9,Datenquellen!$F$7:$H$45,3,FALSE))," ",VLOOKUP(EDATE('Projektkostenkalkulation EP'!$B$8,15)+CJ$9,Datenquellen!$F$7:$H$45,3,FALSE))="X"
                                    ),
                          "X",
                          ""
                          ),
               "X"
            )</f>
        <v>X</v>
      </c>
      <c r="CL180" s="263" t="str">
        <f xml:space="preserve"> IF(TEXT((EDATE('Projektkostenkalkulation EP'!$B$8,15)+CK$9),"MM")=TEXT((EDATE('Projektkostenkalkulation EP'!$B$8,15)+(CK$9-1)),"MM"),
             IF(
                        OR(
                                    TEXT((EDATE('Projektkostenkalkulation EP'!$B$8,15)+CK$9),"TTT") = "Sa",
                                    TEXT((EDATE('Projektkostenkalkulation EP'!$B$8,15)+CK$9),"TTT") = "So",
                                    IF(ISNA(VLOOKUP(EDATE('Projektkostenkalkulation EP'!$B$8,15)+CK$9,Datenquellen!$F$7:$H$45,3,FALSE))," ",VLOOKUP(EDATE('Projektkostenkalkulation EP'!$B$8,15)+CK$9,Datenquellen!$F$7:$H$45,3,FALSE))="X"
                                    ),
                          "X",
                          ""
                          ),
               "X"
            )</f>
        <v/>
      </c>
      <c r="CM180" s="263" t="str">
        <f xml:space="preserve"> IF(TEXT((EDATE('Projektkostenkalkulation EP'!$B$8,15)+CL$9),"MM")=TEXT((EDATE('Projektkostenkalkulation EP'!$B$8,15)+(CL$9-1)),"MM"),
             IF(
                        OR(
                                    TEXT((EDATE('Projektkostenkalkulation EP'!$B$8,15)+CL$9),"TTT") = "Sa",
                                    TEXT((EDATE('Projektkostenkalkulation EP'!$B$8,15)+CL$9),"TTT") = "So",
                                    IF(ISNA(VLOOKUP(EDATE('Projektkostenkalkulation EP'!$B$8,15)+CL$9,Datenquellen!$F$7:$H$45,3,FALSE))," ",VLOOKUP(EDATE('Projektkostenkalkulation EP'!$B$8,15)+CL$9,Datenquellen!$F$7:$H$45,3,FALSE))="X"
                                    ),
                          "X",
                          ""
                          ),
               "X"
            )</f>
        <v/>
      </c>
      <c r="CN180" s="263" t="str">
        <f xml:space="preserve"> IF(TEXT((EDATE('Projektkostenkalkulation EP'!$B$8,15)+CM$9),"MM")=TEXT((EDATE('Projektkostenkalkulation EP'!$B$8,15)+(CM$9-1)),"MM"),
             IF(
                        OR(
                                    TEXT((EDATE('Projektkostenkalkulation EP'!$B$8,15)+CM$9),"TTT") = "Sa",
                                    TEXT((EDATE('Projektkostenkalkulation EP'!$B$8,15)+CM$9),"TTT") = "So",
                                    IF(ISNA(VLOOKUP(EDATE('Projektkostenkalkulation EP'!$B$8,15)+CM$9,Datenquellen!$F$7:$H$45,3,FALSE))," ",VLOOKUP(EDATE('Projektkostenkalkulation EP'!$B$8,15)+CM$9,Datenquellen!$F$7:$H$45,3,FALSE))="X"
                                    ),
                          "X",
                          ""
                          ),
               "X"
            )</f>
        <v/>
      </c>
      <c r="CO180" s="263" t="str">
        <f xml:space="preserve"> IF(TEXT((EDATE('Projektkostenkalkulation EP'!$B$8,15)+CN$9),"MM")=TEXT((EDATE('Projektkostenkalkulation EP'!$B$8,15)+(CN$9-1)),"MM"),
             IF(
                        OR(
                                    TEXT((EDATE('Projektkostenkalkulation EP'!$B$8,15)+CN$9),"TTT") = "Sa",
                                    TEXT((EDATE('Projektkostenkalkulation EP'!$B$8,15)+CN$9),"TTT") = "So",
                                    IF(ISNA(VLOOKUP(EDATE('Projektkostenkalkulation EP'!$B$8,15)+CN$9,Datenquellen!$F$7:$H$45,3,FALSE))," ",VLOOKUP(EDATE('Projektkostenkalkulation EP'!$B$8,15)+CN$9,Datenquellen!$F$7:$H$45,3,FALSE))="X"
                                    ),
                          "X",
                          ""
                          ),
               "X"
            )</f>
        <v/>
      </c>
      <c r="CP180" s="263" t="str">
        <f xml:space="preserve"> IF(TEXT((EDATE('Projektkostenkalkulation EP'!$B$8,15)+CO$9),"MM")=TEXT((EDATE('Projektkostenkalkulation EP'!$B$8,15)+(CO$9-1)),"MM"),
             IF(
                        OR(
                                    TEXT((EDATE('Projektkostenkalkulation EP'!$B$8,15)+CO$9),"TTT") = "Sa",
                                    TEXT((EDATE('Projektkostenkalkulation EP'!$B$8,15)+CO$9),"TTT") = "So",
                                    IF(ISNA(VLOOKUP(EDATE('Projektkostenkalkulation EP'!$B$8,15)+CO$9,Datenquellen!$F$7:$H$45,3,FALSE))," ",VLOOKUP(EDATE('Projektkostenkalkulation EP'!$B$8,15)+CO$9,Datenquellen!$F$7:$H$45,3,FALSE))="X"
                                    ),
                          "X",
                          ""
                          ),
               "X"
            )</f>
        <v/>
      </c>
      <c r="CQ180" s="263" t="str">
        <f xml:space="preserve"> IF(TEXT((EDATE('Projektkostenkalkulation EP'!$B$8,15)+CP$9),"MM")=TEXT((EDATE('Projektkostenkalkulation EP'!$B$8,15)+(CP$9-1)),"MM"),
             IF(
                        OR(
                                    TEXT((EDATE('Projektkostenkalkulation EP'!$B$8,15)+CP$9),"TTT") = "Sa",
                                    TEXT((EDATE('Projektkostenkalkulation EP'!$B$8,15)+CP$9),"TTT") = "So",
                                    IF(ISNA(VLOOKUP(EDATE('Projektkostenkalkulation EP'!$B$8,15)+CP$9,Datenquellen!$F$7:$H$45,3,FALSE))," ",VLOOKUP(EDATE('Projektkostenkalkulation EP'!$B$8,15)+CP$9,Datenquellen!$F$7:$H$45,3,FALSE))="X"
                                    ),
                          "X",
                          ""
                          ),
               "X"
            )</f>
        <v>X</v>
      </c>
      <c r="CR180" s="263" t="str">
        <f xml:space="preserve"> IF(TEXT((EDATE('Projektkostenkalkulation EP'!$B$8,15)+CQ$9),"MM")=TEXT((EDATE('Projektkostenkalkulation EP'!$B$8,15)+(CQ$9-1)),"MM"),
             IF(
                        OR(
                                    TEXT((EDATE('Projektkostenkalkulation EP'!$B$8,15)+CQ$9),"TTT") = "Sa",
                                    TEXT((EDATE('Projektkostenkalkulation EP'!$B$8,15)+CQ$9),"TTT") = "So",
                                    IF(ISNA(VLOOKUP(EDATE('Projektkostenkalkulation EP'!$B$8,15)+CQ$9,Datenquellen!$F$7:$H$45,3,FALSE))," ",VLOOKUP(EDATE('Projektkostenkalkulation EP'!$B$8,15)+CQ$9,Datenquellen!$F$7:$H$45,3,FALSE))="X"
                                    ),
                          "X",
                          ""
                          ),
               "X"
            )</f>
        <v>X</v>
      </c>
      <c r="CS180" s="263" t="str">
        <f xml:space="preserve"> IF(TEXT((EDATE('Projektkostenkalkulation EP'!$B$8,15)+CR$9),"MM")=TEXT((EDATE('Projektkostenkalkulation EP'!$B$8,15)+(CR$9-1)),"MM"),
             IF(
                        OR(
                                    TEXT((EDATE('Projektkostenkalkulation EP'!$B$8,15)+CR$9),"TTT") = "Sa",
                                    TEXT((EDATE('Projektkostenkalkulation EP'!$B$8,15)+CR$9),"TTT") = "So",
                                    IF(ISNA(VLOOKUP(EDATE('Projektkostenkalkulation EP'!$B$8,15)+CR$9,Datenquellen!$F$7:$H$45,3,FALSE))," ",VLOOKUP(EDATE('Projektkostenkalkulation EP'!$B$8,15)+CR$9,Datenquellen!$F$7:$H$45,3,FALSE))="X"
                                    ),
                          "X",
                          ""
                          ),
               "X"
            )</f>
        <v/>
      </c>
      <c r="CT180" s="263" t="str">
        <f xml:space="preserve"> IF(TEXT((EDATE('Projektkostenkalkulation EP'!$B$8,15)+CS$9),"MM")=TEXT((EDATE('Projektkostenkalkulation EP'!$B$8,15)+(CS$9-1)),"MM"),
             IF(
                        OR(
                                    TEXT((EDATE('Projektkostenkalkulation EP'!$B$8,15)+CS$9),"TTT") = "Sa",
                                    TEXT((EDATE('Projektkostenkalkulation EP'!$B$8,15)+CS$9),"TTT") = "So",
                                    IF(ISNA(VLOOKUP(EDATE('Projektkostenkalkulation EP'!$B$8,15)+CS$9,Datenquellen!$F$7:$H$45,3,FALSE))," ",VLOOKUP(EDATE('Projektkostenkalkulation EP'!$B$8,15)+CS$9,Datenquellen!$F$7:$H$45,3,FALSE))="X"
                                    ),
                          "X",
                          ""
                          ),
               "X"
            )</f>
        <v/>
      </c>
      <c r="CU180" s="263" t="str">
        <f xml:space="preserve"> IF(TEXT((EDATE('Projektkostenkalkulation EP'!$B$8,15)+CT$9),"MM")=TEXT((EDATE('Projektkostenkalkulation EP'!$B$8,15)+(CT$9-1)),"MM"),
             IF(
                        OR(
                                    TEXT((EDATE('Projektkostenkalkulation EP'!$B$8,15)+CT$9),"TTT") = "Sa",
                                    TEXT((EDATE('Projektkostenkalkulation EP'!$B$8,15)+CT$9),"TTT") = "So",
                                    IF(ISNA(VLOOKUP(EDATE('Projektkostenkalkulation EP'!$B$8,15)+CT$9,Datenquellen!$F$7:$H$45,3,FALSE))," ",VLOOKUP(EDATE('Projektkostenkalkulation EP'!$B$8,15)+CT$9,Datenquellen!$F$7:$H$45,3,FALSE))="X"
                                    ),
                          "X",
                          ""
                          ),
               "X"
            )</f>
        <v/>
      </c>
      <c r="CV180" s="263" t="str">
        <f xml:space="preserve"> IF(TEXT((EDATE('Projektkostenkalkulation EP'!$B$8,15)+CU$9),"MM")=TEXT((EDATE('Projektkostenkalkulation EP'!$B$8,15)+(CU$9-1)),"MM"),
             IF(
                        OR(
                                    TEXT((EDATE('Projektkostenkalkulation EP'!$B$8,15)+CU$9),"TTT") = "Sa",
                                    TEXT((EDATE('Projektkostenkalkulation EP'!$B$8,15)+CU$9),"TTT") = "So",
                                    IF(ISNA(VLOOKUP(EDATE('Projektkostenkalkulation EP'!$B$8,15)+CU$9,Datenquellen!$F$7:$H$45,3,FALSE))," ",VLOOKUP(EDATE('Projektkostenkalkulation EP'!$B$8,15)+CU$9,Datenquellen!$F$7:$H$45,3,FALSE))="X"
                                    ),
                          "X",
                          ""
                          ),
               "X"
            )</f>
        <v/>
      </c>
      <c r="CW180" s="263" t="str">
        <f xml:space="preserve"> IF(TEXT((EDATE('Projektkostenkalkulation EP'!$B$8,15)+CV$9),"MM")=TEXT((EDATE('Projektkostenkalkulation EP'!$B$8,15)+(CV$9-1)),"MM"),
             IF(
                        OR(
                                    TEXT((EDATE('Projektkostenkalkulation EP'!$B$8,15)+CV$9),"TTT") = "Sa",
                                    TEXT((EDATE('Projektkostenkalkulation EP'!$B$8,15)+CV$9),"TTT") = "So",
                                    IF(ISNA(VLOOKUP(EDATE('Projektkostenkalkulation EP'!$B$8,15)+CV$9,Datenquellen!$F$7:$H$45,3,FALSE))," ",VLOOKUP(EDATE('Projektkostenkalkulation EP'!$B$8,15)+CV$9,Datenquellen!$F$7:$H$45,3,FALSE))="X"
                                    ),
                          "X",
                          ""
                          ),
               "X"
            )</f>
        <v/>
      </c>
      <c r="CX180" s="263" t="str">
        <f xml:space="preserve"> IF(TEXT((EDATE('Projektkostenkalkulation EP'!$B$8,15)+CW$9),"MM")=TEXT((EDATE('Projektkostenkalkulation EP'!$B$8,15)+(CW$9-1)),"MM"),
             IF(
                        OR(
                                    TEXT((EDATE('Projektkostenkalkulation EP'!$B$8,15)+CW$9),"TTT") = "Sa",
                                    TEXT((EDATE('Projektkostenkalkulation EP'!$B$8,15)+CW$9),"TTT") = "So",
                                    IF(ISNA(VLOOKUP(EDATE('Projektkostenkalkulation EP'!$B$8,15)+CW$9,Datenquellen!$F$7:$H$45,3,FALSE))," ",VLOOKUP(EDATE('Projektkostenkalkulation EP'!$B$8,15)+CW$9,Datenquellen!$F$7:$H$45,3,FALSE))="X"
                                    ),
                          "X",
                          ""
                          ),
               "X"
            )</f>
        <v>X</v>
      </c>
      <c r="CY180" s="263" t="str">
        <f xml:space="preserve"> IF(TEXT((EDATE('Projektkostenkalkulation EP'!$B$8,15)+CX$9),"MM")=TEXT((EDATE('Projektkostenkalkulation EP'!$B$8,15)+(CX$9-1)),"MM"),
             IF(
                        OR(
                                    TEXT((EDATE('Projektkostenkalkulation EP'!$B$8,15)+CX$9),"TTT") = "Sa",
                                    TEXT((EDATE('Projektkostenkalkulation EP'!$B$8,15)+CX$9),"TTT") = "So",
                                    IF(ISNA(VLOOKUP(EDATE('Projektkostenkalkulation EP'!$B$8,15)+CX$9,Datenquellen!$F$7:$H$45,3,FALSE))," ",VLOOKUP(EDATE('Projektkostenkalkulation EP'!$B$8,15)+CX$9,Datenquellen!$F$7:$H$45,3,FALSE))="X"
                                    ),
                          "X",
                          ""
                          ),
               "X"
            )</f>
        <v>X</v>
      </c>
      <c r="CZ180" s="263" t="str">
        <f xml:space="preserve"> IF(TEXT((EDATE('Projektkostenkalkulation EP'!$B$8,15)+CY$9),"MM")=TEXT((EDATE('Projektkostenkalkulation EP'!$B$8,15)+(CY$9-1)),"MM"),
             IF(
                        OR(
                                    TEXT((EDATE('Projektkostenkalkulation EP'!$B$8,15)+CY$9),"TTT") = "Sa",
                                    TEXT((EDATE('Projektkostenkalkulation EP'!$B$8,15)+CY$9),"TTT") = "So",
                                    IF(ISNA(VLOOKUP(EDATE('Projektkostenkalkulation EP'!$B$8,15)+CY$9,Datenquellen!$F$7:$H$45,3,FALSE))," ",VLOOKUP(EDATE('Projektkostenkalkulation EP'!$B$8,15)+CY$9,Datenquellen!$F$7:$H$45,3,FALSE))="X"
                                    ),
                          "X",
                          ""
                          ),
               "X"
            )</f>
        <v/>
      </c>
      <c r="DA180" s="264" t="str">
        <f xml:space="preserve"> IF(TEXT((EDATE('Projektkostenkalkulation EP'!$B$8,15)+CZ$9),"MM")=TEXT((EDATE('Projektkostenkalkulation EP'!$B$8,15)+(CZ$9-1)),"MM"),
             IF(
                        OR(
                                    TEXT((EDATE('Projektkostenkalkulation EP'!$B$8,15)+CZ$9),"TTT") = "Sa",
                                    TEXT((EDATE('Projektkostenkalkulation EP'!$B$8,15)+CZ$9),"TTT") = "So",
                                    IF(ISNA(VLOOKUP(EDATE('Projektkostenkalkulation EP'!$B$8,15)+CZ$9,Datenquellen!$F$7:$H$45,3,FALSE))," ",VLOOKUP(EDATE('Projektkostenkalkulation EP'!$B$8,15)+CZ$9,Datenquellen!$F$7:$H$45,3,FALSE))="X"
                                    ),
                          "X",
                          ""
                          ),
               "X"
            )</f>
        <v/>
      </c>
      <c r="DB180" s="265"/>
      <c r="DC180" s="266"/>
      <c r="DD180" s="539"/>
      <c r="DE180" s="536" t="str">
        <f>TEXT(EDATE('Projektkostenkalkulation EP'!$B$8,15),"MMMM")</f>
        <v>März</v>
      </c>
      <c r="DF180" s="262"/>
      <c r="DG180" s="26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DH180" s="263" t="str">
        <f xml:space="preserve"> IF(TEXT((EDATE('Projektkostenkalkulation EP'!$B$8,15)+DG$9),"MM")=TEXT((EDATE('Projektkostenkalkulation EP'!$B$8,15)+(DG$9-1)),"MM"),
             IF(
                        OR(
                                    TEXT((EDATE('Projektkostenkalkulation EP'!$B$8,15)+DG$9),"TTT") = "Sa",
                                    TEXT((EDATE('Projektkostenkalkulation EP'!$B$8,15)+DG$9),"TTT") = "So",
                                    IF(ISNA(VLOOKUP(EDATE('Projektkostenkalkulation EP'!$B$8,15)+DG$9,Datenquellen!$F$7:$H$45,3,FALSE))," ",VLOOKUP(EDATE('Projektkostenkalkulation EP'!$B$8,15)+DG$9,Datenquellen!$F$7:$H$45,3,FALSE))="X"
                                    ),
                          "X",
                          ""
                          ),
               "X"
            )</f>
        <v>X</v>
      </c>
      <c r="DI180" s="263" t="str">
        <f xml:space="preserve"> IF(TEXT((EDATE('Projektkostenkalkulation EP'!$B$8,15)+DH$9),"MM")=TEXT((EDATE('Projektkostenkalkulation EP'!$B$8,15)+(DH$9-1)),"MM"),
             IF(
                        OR(
                                    TEXT((EDATE('Projektkostenkalkulation EP'!$B$8,15)+DH$9),"TTT") = "Sa",
                                    TEXT((EDATE('Projektkostenkalkulation EP'!$B$8,15)+DH$9),"TTT") = "So",
                                    IF(ISNA(VLOOKUP(EDATE('Projektkostenkalkulation EP'!$B$8,15)+DH$9,Datenquellen!$F$7:$H$45,3,FALSE))," ",VLOOKUP(EDATE('Projektkostenkalkulation EP'!$B$8,15)+DH$9,Datenquellen!$F$7:$H$45,3,FALSE))="X"
                                    ),
                          "X",
                          ""
                          ),
               "X"
            )</f>
        <v/>
      </c>
      <c r="DJ180" s="263" t="str">
        <f xml:space="preserve"> IF(TEXT((EDATE('Projektkostenkalkulation EP'!$B$8,15)+DI$9),"MM")=TEXT((EDATE('Projektkostenkalkulation EP'!$B$8,15)+(DI$9-1)),"MM"),
             IF(
                        OR(
                                    TEXT((EDATE('Projektkostenkalkulation EP'!$B$8,15)+DI$9),"TTT") = "Sa",
                                    TEXT((EDATE('Projektkostenkalkulation EP'!$B$8,15)+DI$9),"TTT") = "So",
                                    IF(ISNA(VLOOKUP(EDATE('Projektkostenkalkulation EP'!$B$8,15)+DI$9,Datenquellen!$F$7:$H$45,3,FALSE))," ",VLOOKUP(EDATE('Projektkostenkalkulation EP'!$B$8,15)+DI$9,Datenquellen!$F$7:$H$45,3,FALSE))="X"
                                    ),
                          "X",
                          ""
                          ),
               "X"
            )</f>
        <v/>
      </c>
      <c r="DK180" s="263" t="str">
        <f xml:space="preserve"> IF(TEXT((EDATE('Projektkostenkalkulation EP'!$B$8,15)+DJ$9),"MM")=TEXT((EDATE('Projektkostenkalkulation EP'!$B$8,15)+(DJ$9-1)),"MM"),
             IF(
                        OR(
                                    TEXT((EDATE('Projektkostenkalkulation EP'!$B$8,15)+DJ$9),"TTT") = "Sa",
                                    TEXT((EDATE('Projektkostenkalkulation EP'!$B$8,15)+DJ$9),"TTT") = "So",
                                    IF(ISNA(VLOOKUP(EDATE('Projektkostenkalkulation EP'!$B$8,15)+DJ$9,Datenquellen!$F$7:$H$45,3,FALSE))," ",VLOOKUP(EDATE('Projektkostenkalkulation EP'!$B$8,15)+DJ$9,Datenquellen!$F$7:$H$45,3,FALSE))="X"
                                    ),
                          "X",
                          ""
                          ),
               "X"
            )</f>
        <v/>
      </c>
      <c r="DL180" s="263" t="str">
        <f xml:space="preserve"> IF(TEXT((EDATE('Projektkostenkalkulation EP'!$B$8,15)+DK$9),"MM")=TEXT((EDATE('Projektkostenkalkulation EP'!$B$8,15)+(DK$9-1)),"MM"),
             IF(
                        OR(
                                    TEXT((EDATE('Projektkostenkalkulation EP'!$B$8,15)+DK$9),"TTT") = "Sa",
                                    TEXT((EDATE('Projektkostenkalkulation EP'!$B$8,15)+DK$9),"TTT") = "So",
                                    IF(ISNA(VLOOKUP(EDATE('Projektkostenkalkulation EP'!$B$8,15)+DK$9,Datenquellen!$F$7:$H$45,3,FALSE))," ",VLOOKUP(EDATE('Projektkostenkalkulation EP'!$B$8,15)+DK$9,Datenquellen!$F$7:$H$45,3,FALSE))="X"
                                    ),
                          "X",
                          ""
                          ),
               "X"
            )</f>
        <v>X</v>
      </c>
      <c r="DM180" s="263" t="str">
        <f xml:space="preserve"> IF(TEXT((EDATE('Projektkostenkalkulation EP'!$B$8,15)+DL$9),"MM")=TEXT((EDATE('Projektkostenkalkulation EP'!$B$8,15)+(DL$9-1)),"MM"),
             IF(
                        OR(
                                    TEXT((EDATE('Projektkostenkalkulation EP'!$B$8,15)+DL$9),"TTT") = "Sa",
                                    TEXT((EDATE('Projektkostenkalkulation EP'!$B$8,15)+DL$9),"TTT") = "So",
                                    IF(ISNA(VLOOKUP(EDATE('Projektkostenkalkulation EP'!$B$8,15)+DL$9,Datenquellen!$F$7:$H$45,3,FALSE))," ",VLOOKUP(EDATE('Projektkostenkalkulation EP'!$B$8,15)+DL$9,Datenquellen!$F$7:$H$45,3,FALSE))="X"
                                    ),
                          "X",
                          ""
                          ),
               "X"
            )</f>
        <v>X</v>
      </c>
      <c r="DN180" s="263" t="str">
        <f xml:space="preserve"> IF(TEXT((EDATE('Projektkostenkalkulation EP'!$B$8,15)+DM$9),"MM")=TEXT((EDATE('Projektkostenkalkulation EP'!$B$8,15)+(DM$9-1)),"MM"),
             IF(
                        OR(
                                    TEXT((EDATE('Projektkostenkalkulation EP'!$B$8,15)+DM$9),"TTT") = "Sa",
                                    TEXT((EDATE('Projektkostenkalkulation EP'!$B$8,15)+DM$9),"TTT") = "So",
                                    IF(ISNA(VLOOKUP(EDATE('Projektkostenkalkulation EP'!$B$8,15)+DM$9,Datenquellen!$F$7:$H$45,3,FALSE))," ",VLOOKUP(EDATE('Projektkostenkalkulation EP'!$B$8,15)+DM$9,Datenquellen!$F$7:$H$45,3,FALSE))="X"
                                    ),
                          "X",
                          ""
                          ),
               "X"
            )</f>
        <v>X</v>
      </c>
      <c r="DO180" s="263" t="str">
        <f xml:space="preserve"> IF(TEXT((EDATE('Projektkostenkalkulation EP'!$B$8,15)+DN$9),"MM")=TEXT((EDATE('Projektkostenkalkulation EP'!$B$8,15)+(DN$9-1)),"MM"),
             IF(
                        OR(
                                    TEXT((EDATE('Projektkostenkalkulation EP'!$B$8,15)+DN$9),"TTT") = "Sa",
                                    TEXT((EDATE('Projektkostenkalkulation EP'!$B$8,15)+DN$9),"TTT") = "So",
                                    IF(ISNA(VLOOKUP(EDATE('Projektkostenkalkulation EP'!$B$8,15)+DN$9,Datenquellen!$F$7:$H$45,3,FALSE))," ",VLOOKUP(EDATE('Projektkostenkalkulation EP'!$B$8,15)+DN$9,Datenquellen!$F$7:$H$45,3,FALSE))="X"
                                    ),
                          "X",
                          ""
                          ),
               "X"
            )</f>
        <v>X</v>
      </c>
      <c r="DP180" s="263" t="str">
        <f xml:space="preserve"> IF(TEXT((EDATE('Projektkostenkalkulation EP'!$B$8,15)+DO$9),"MM")=TEXT((EDATE('Projektkostenkalkulation EP'!$B$8,15)+(DO$9-1)),"MM"),
             IF(
                        OR(
                                    TEXT((EDATE('Projektkostenkalkulation EP'!$B$8,15)+DO$9),"TTT") = "Sa",
                                    TEXT((EDATE('Projektkostenkalkulation EP'!$B$8,15)+DO$9),"TTT") = "So",
                                    IF(ISNA(VLOOKUP(EDATE('Projektkostenkalkulation EP'!$B$8,15)+DO$9,Datenquellen!$F$7:$H$45,3,FALSE))," ",VLOOKUP(EDATE('Projektkostenkalkulation EP'!$B$8,15)+DO$9,Datenquellen!$F$7:$H$45,3,FALSE))="X"
                                    ),
                          "X",
                          ""
                          ),
               "X"
            )</f>
        <v/>
      </c>
      <c r="DQ180" s="263" t="str">
        <f xml:space="preserve"> IF(TEXT((EDATE('Projektkostenkalkulation EP'!$B$8,15)+DP$9),"MM")=TEXT((EDATE('Projektkostenkalkulation EP'!$B$8,15)+(DP$9-1)),"MM"),
             IF(
                        OR(
                                    TEXT((EDATE('Projektkostenkalkulation EP'!$B$8,15)+DP$9),"TTT") = "Sa",
                                    TEXT((EDATE('Projektkostenkalkulation EP'!$B$8,15)+DP$9),"TTT") = "So",
                                    IF(ISNA(VLOOKUP(EDATE('Projektkostenkalkulation EP'!$B$8,15)+DP$9,Datenquellen!$F$7:$H$45,3,FALSE))," ",VLOOKUP(EDATE('Projektkostenkalkulation EP'!$B$8,15)+DP$9,Datenquellen!$F$7:$H$45,3,FALSE))="X"
                                    ),
                          "X",
                          ""
                          ),
               "X"
            )</f>
        <v/>
      </c>
      <c r="DR180" s="263" t="str">
        <f xml:space="preserve"> IF(TEXT((EDATE('Projektkostenkalkulation EP'!$B$8,15)+DQ$9),"MM")=TEXT((EDATE('Projektkostenkalkulation EP'!$B$8,15)+(DQ$9-1)),"MM"),
             IF(
                        OR(
                                    TEXT((EDATE('Projektkostenkalkulation EP'!$B$8,15)+DQ$9),"TTT") = "Sa",
                                    TEXT((EDATE('Projektkostenkalkulation EP'!$B$8,15)+DQ$9),"TTT") = "So",
                                    IF(ISNA(VLOOKUP(EDATE('Projektkostenkalkulation EP'!$B$8,15)+DQ$9,Datenquellen!$F$7:$H$45,3,FALSE))," ",VLOOKUP(EDATE('Projektkostenkalkulation EP'!$B$8,15)+DQ$9,Datenquellen!$F$7:$H$45,3,FALSE))="X"
                                    ),
                          "X",
                          ""
                          ),
               "X"
            )</f>
        <v/>
      </c>
      <c r="DS180" s="263" t="str">
        <f xml:space="preserve"> IF(TEXT((EDATE('Projektkostenkalkulation EP'!$B$8,15)+DR$9),"MM")=TEXT((EDATE('Projektkostenkalkulation EP'!$B$8,15)+(DR$9-1)),"MM"),
             IF(
                        OR(
                                    TEXT((EDATE('Projektkostenkalkulation EP'!$B$8,15)+DR$9),"TTT") = "Sa",
                                    TEXT((EDATE('Projektkostenkalkulation EP'!$B$8,15)+DR$9),"TTT") = "So",
                                    IF(ISNA(VLOOKUP(EDATE('Projektkostenkalkulation EP'!$B$8,15)+DR$9,Datenquellen!$F$7:$H$45,3,FALSE))," ",VLOOKUP(EDATE('Projektkostenkalkulation EP'!$B$8,15)+DR$9,Datenquellen!$F$7:$H$45,3,FALSE))="X"
                                    ),
                          "X",
                          ""
                          ),
               "X"
            )</f>
        <v/>
      </c>
      <c r="DT180" s="263" t="str">
        <f xml:space="preserve"> IF(TEXT((EDATE('Projektkostenkalkulation EP'!$B$8,15)+DS$9),"MM")=TEXT((EDATE('Projektkostenkalkulation EP'!$B$8,15)+(DS$9-1)),"MM"),
             IF(
                        OR(
                                    TEXT((EDATE('Projektkostenkalkulation EP'!$B$8,15)+DS$9),"TTT") = "Sa",
                                    TEXT((EDATE('Projektkostenkalkulation EP'!$B$8,15)+DS$9),"TTT") = "So",
                                    IF(ISNA(VLOOKUP(EDATE('Projektkostenkalkulation EP'!$B$8,15)+DS$9,Datenquellen!$F$7:$H$45,3,FALSE))," ",VLOOKUP(EDATE('Projektkostenkalkulation EP'!$B$8,15)+DS$9,Datenquellen!$F$7:$H$45,3,FALSE))="X"
                                    ),
                          "X",
                          ""
                          ),
               "X"
            )</f>
        <v>X</v>
      </c>
      <c r="DU180" s="263" t="str">
        <f xml:space="preserve"> IF(TEXT((EDATE('Projektkostenkalkulation EP'!$B$8,15)+DT$9),"MM")=TEXT((EDATE('Projektkostenkalkulation EP'!$B$8,15)+(DT$9-1)),"MM"),
             IF(
                        OR(
                                    TEXT((EDATE('Projektkostenkalkulation EP'!$B$8,15)+DT$9),"TTT") = "Sa",
                                    TEXT((EDATE('Projektkostenkalkulation EP'!$B$8,15)+DT$9),"TTT") = "So",
                                    IF(ISNA(VLOOKUP(EDATE('Projektkostenkalkulation EP'!$B$8,15)+DT$9,Datenquellen!$F$7:$H$45,3,FALSE))," ",VLOOKUP(EDATE('Projektkostenkalkulation EP'!$B$8,15)+DT$9,Datenquellen!$F$7:$H$45,3,FALSE))="X"
                                    ),
                          "X",
                          ""
                          ),
               "X"
            )</f>
        <v>X</v>
      </c>
      <c r="DV180" s="263" t="str">
        <f xml:space="preserve"> IF(TEXT((EDATE('Projektkostenkalkulation EP'!$B$8,15)+DU$9),"MM")=TEXT((EDATE('Projektkostenkalkulation EP'!$B$8,15)+(DU$9-1)),"MM"),
             IF(
                        OR(
                                    TEXT((EDATE('Projektkostenkalkulation EP'!$B$8,15)+DU$9),"TTT") = "Sa",
                                    TEXT((EDATE('Projektkostenkalkulation EP'!$B$8,15)+DU$9),"TTT") = "So",
                                    IF(ISNA(VLOOKUP(EDATE('Projektkostenkalkulation EP'!$B$8,15)+DU$9,Datenquellen!$F$7:$H$45,3,FALSE))," ",VLOOKUP(EDATE('Projektkostenkalkulation EP'!$B$8,15)+DU$9,Datenquellen!$F$7:$H$45,3,FALSE))="X"
                                    ),
                          "X",
                          ""
                          ),
               "X"
            )</f>
        <v/>
      </c>
      <c r="DW180" s="263" t="str">
        <f xml:space="preserve"> IF(TEXT((EDATE('Projektkostenkalkulation EP'!$B$8,15)+DV$9),"MM")=TEXT((EDATE('Projektkostenkalkulation EP'!$B$8,15)+(DV$9-1)),"MM"),
             IF(
                        OR(
                                    TEXT((EDATE('Projektkostenkalkulation EP'!$B$8,15)+DV$9),"TTT") = "Sa",
                                    TEXT((EDATE('Projektkostenkalkulation EP'!$B$8,15)+DV$9),"TTT") = "So",
                                    IF(ISNA(VLOOKUP(EDATE('Projektkostenkalkulation EP'!$B$8,15)+DV$9,Datenquellen!$F$7:$H$45,3,FALSE))," ",VLOOKUP(EDATE('Projektkostenkalkulation EP'!$B$8,15)+DV$9,Datenquellen!$F$7:$H$45,3,FALSE))="X"
                                    ),
                          "X",
                          ""
                          ),
               "X"
            )</f>
        <v/>
      </c>
      <c r="DX180" s="263" t="str">
        <f xml:space="preserve"> IF(TEXT((EDATE('Projektkostenkalkulation EP'!$B$8,15)+DW$9),"MM")=TEXT((EDATE('Projektkostenkalkulation EP'!$B$8,15)+(DW$9-1)),"MM"),
             IF(
                        OR(
                                    TEXT((EDATE('Projektkostenkalkulation EP'!$B$8,15)+DW$9),"TTT") = "Sa",
                                    TEXT((EDATE('Projektkostenkalkulation EP'!$B$8,15)+DW$9),"TTT") = "So",
                                    IF(ISNA(VLOOKUP(EDATE('Projektkostenkalkulation EP'!$B$8,15)+DW$9,Datenquellen!$F$7:$H$45,3,FALSE))," ",VLOOKUP(EDATE('Projektkostenkalkulation EP'!$B$8,15)+DW$9,Datenquellen!$F$7:$H$45,3,FALSE))="X"
                                    ),
                          "X",
                          ""
                          ),
               "X"
            )</f>
        <v/>
      </c>
      <c r="DY180" s="263" t="str">
        <f xml:space="preserve"> IF(TEXT((EDATE('Projektkostenkalkulation EP'!$B$8,15)+DX$9),"MM")=TEXT((EDATE('Projektkostenkalkulation EP'!$B$8,15)+(DX$9-1)),"MM"),
             IF(
                        OR(
                                    TEXT((EDATE('Projektkostenkalkulation EP'!$B$8,15)+DX$9),"TTT") = "Sa",
                                    TEXT((EDATE('Projektkostenkalkulation EP'!$B$8,15)+DX$9),"TTT") = "So",
                                    IF(ISNA(VLOOKUP(EDATE('Projektkostenkalkulation EP'!$B$8,15)+DX$9,Datenquellen!$F$7:$H$45,3,FALSE))," ",VLOOKUP(EDATE('Projektkostenkalkulation EP'!$B$8,15)+DX$9,Datenquellen!$F$7:$H$45,3,FALSE))="X"
                                    ),
                          "X",
                          ""
                          ),
               "X"
            )</f>
        <v/>
      </c>
      <c r="DZ180" s="263" t="str">
        <f xml:space="preserve"> IF(TEXT((EDATE('Projektkostenkalkulation EP'!$B$8,15)+DY$9),"MM")=TEXT((EDATE('Projektkostenkalkulation EP'!$B$8,15)+(DY$9-1)),"MM"),
             IF(
                        OR(
                                    TEXT((EDATE('Projektkostenkalkulation EP'!$B$8,15)+DY$9),"TTT") = "Sa",
                                    TEXT((EDATE('Projektkostenkalkulation EP'!$B$8,15)+DY$9),"TTT") = "So",
                                    IF(ISNA(VLOOKUP(EDATE('Projektkostenkalkulation EP'!$B$8,15)+DY$9,Datenquellen!$F$7:$H$45,3,FALSE))," ",VLOOKUP(EDATE('Projektkostenkalkulation EP'!$B$8,15)+DY$9,Datenquellen!$F$7:$H$45,3,FALSE))="X"
                                    ),
                          "X",
                          ""
                          ),
               "X"
            )</f>
        <v/>
      </c>
      <c r="EA180" s="263" t="str">
        <f xml:space="preserve"> IF(TEXT((EDATE('Projektkostenkalkulation EP'!$B$8,15)+DZ$9),"MM")=TEXT((EDATE('Projektkostenkalkulation EP'!$B$8,15)+(DZ$9-1)),"MM"),
             IF(
                        OR(
                                    TEXT((EDATE('Projektkostenkalkulation EP'!$B$8,15)+DZ$9),"TTT") = "Sa",
                                    TEXT((EDATE('Projektkostenkalkulation EP'!$B$8,15)+DZ$9),"TTT") = "So",
                                    IF(ISNA(VLOOKUP(EDATE('Projektkostenkalkulation EP'!$B$8,15)+DZ$9,Datenquellen!$F$7:$H$45,3,FALSE))," ",VLOOKUP(EDATE('Projektkostenkalkulation EP'!$B$8,15)+DZ$9,Datenquellen!$F$7:$H$45,3,FALSE))="X"
                                    ),
                          "X",
                          ""
                          ),
               "X"
            )</f>
        <v>X</v>
      </c>
      <c r="EB180" s="263" t="str">
        <f xml:space="preserve"> IF(TEXT((EDATE('Projektkostenkalkulation EP'!$B$8,15)+EA$9),"MM")=TEXT((EDATE('Projektkostenkalkulation EP'!$B$8,15)+(EA$9-1)),"MM"),
             IF(
                        OR(
                                    TEXT((EDATE('Projektkostenkalkulation EP'!$B$8,15)+EA$9),"TTT") = "Sa",
                                    TEXT((EDATE('Projektkostenkalkulation EP'!$B$8,15)+EA$9),"TTT") = "So",
                                    IF(ISNA(VLOOKUP(EDATE('Projektkostenkalkulation EP'!$B$8,15)+EA$9,Datenquellen!$F$7:$H$45,3,FALSE))," ",VLOOKUP(EDATE('Projektkostenkalkulation EP'!$B$8,15)+EA$9,Datenquellen!$F$7:$H$45,3,FALSE))="X"
                                    ),
                          "X",
                          ""
                          ),
               "X"
            )</f>
        <v>X</v>
      </c>
      <c r="EC180" s="263" t="str">
        <f xml:space="preserve"> IF(TEXT((EDATE('Projektkostenkalkulation EP'!$B$8,15)+EB$9),"MM")=TEXT((EDATE('Projektkostenkalkulation EP'!$B$8,15)+(EB$9-1)),"MM"),
             IF(
                        OR(
                                    TEXT((EDATE('Projektkostenkalkulation EP'!$B$8,15)+EB$9),"TTT") = "Sa",
                                    TEXT((EDATE('Projektkostenkalkulation EP'!$B$8,15)+EB$9),"TTT") = "So",
                                    IF(ISNA(VLOOKUP(EDATE('Projektkostenkalkulation EP'!$B$8,15)+EB$9,Datenquellen!$F$7:$H$45,3,FALSE))," ",VLOOKUP(EDATE('Projektkostenkalkulation EP'!$B$8,15)+EB$9,Datenquellen!$F$7:$H$45,3,FALSE))="X"
                                    ),
                          "X",
                          ""
                          ),
               "X"
            )</f>
        <v/>
      </c>
      <c r="ED180" s="263" t="str">
        <f xml:space="preserve"> IF(TEXT((EDATE('Projektkostenkalkulation EP'!$B$8,15)+EC$9),"MM")=TEXT((EDATE('Projektkostenkalkulation EP'!$B$8,15)+(EC$9-1)),"MM"),
             IF(
                        OR(
                                    TEXT((EDATE('Projektkostenkalkulation EP'!$B$8,15)+EC$9),"TTT") = "Sa",
                                    TEXT((EDATE('Projektkostenkalkulation EP'!$B$8,15)+EC$9),"TTT") = "So",
                                    IF(ISNA(VLOOKUP(EDATE('Projektkostenkalkulation EP'!$B$8,15)+EC$9,Datenquellen!$F$7:$H$45,3,FALSE))," ",VLOOKUP(EDATE('Projektkostenkalkulation EP'!$B$8,15)+EC$9,Datenquellen!$F$7:$H$45,3,FALSE))="X"
                                    ),
                          "X",
                          ""
                          ),
               "X"
            )</f>
        <v/>
      </c>
      <c r="EE180" s="263" t="str">
        <f xml:space="preserve"> IF(TEXT((EDATE('Projektkostenkalkulation EP'!$B$8,15)+ED$9),"MM")=TEXT((EDATE('Projektkostenkalkulation EP'!$B$8,15)+(ED$9-1)),"MM"),
             IF(
                        OR(
                                    TEXT((EDATE('Projektkostenkalkulation EP'!$B$8,15)+ED$9),"TTT") = "Sa",
                                    TEXT((EDATE('Projektkostenkalkulation EP'!$B$8,15)+ED$9),"TTT") = "So",
                                    IF(ISNA(VLOOKUP(EDATE('Projektkostenkalkulation EP'!$B$8,15)+ED$9,Datenquellen!$F$7:$H$45,3,FALSE))," ",VLOOKUP(EDATE('Projektkostenkalkulation EP'!$B$8,15)+ED$9,Datenquellen!$F$7:$H$45,3,FALSE))="X"
                                    ),
                          "X",
                          ""
                          ),
               "X"
            )</f>
        <v/>
      </c>
      <c r="EF180" s="263" t="str">
        <f xml:space="preserve"> IF(TEXT((EDATE('Projektkostenkalkulation EP'!$B$8,15)+EE$9),"MM")=TEXT((EDATE('Projektkostenkalkulation EP'!$B$8,15)+(EE$9-1)),"MM"),
             IF(
                        OR(
                                    TEXT((EDATE('Projektkostenkalkulation EP'!$B$8,15)+EE$9),"TTT") = "Sa",
                                    TEXT((EDATE('Projektkostenkalkulation EP'!$B$8,15)+EE$9),"TTT") = "So",
                                    IF(ISNA(VLOOKUP(EDATE('Projektkostenkalkulation EP'!$B$8,15)+EE$9,Datenquellen!$F$7:$H$45,3,FALSE))," ",VLOOKUP(EDATE('Projektkostenkalkulation EP'!$B$8,15)+EE$9,Datenquellen!$F$7:$H$45,3,FALSE))="X"
                                    ),
                          "X",
                          ""
                          ),
               "X"
            )</f>
        <v/>
      </c>
      <c r="EG180" s="263" t="str">
        <f xml:space="preserve"> IF(TEXT((EDATE('Projektkostenkalkulation EP'!$B$8,15)+EF$9),"MM")=TEXT((EDATE('Projektkostenkalkulation EP'!$B$8,15)+(EF$9-1)),"MM"),
             IF(
                        OR(
                                    TEXT((EDATE('Projektkostenkalkulation EP'!$B$8,15)+EF$9),"TTT") = "Sa",
                                    TEXT((EDATE('Projektkostenkalkulation EP'!$B$8,15)+EF$9),"TTT") = "So",
                                    IF(ISNA(VLOOKUP(EDATE('Projektkostenkalkulation EP'!$B$8,15)+EF$9,Datenquellen!$F$7:$H$45,3,FALSE))," ",VLOOKUP(EDATE('Projektkostenkalkulation EP'!$B$8,15)+EF$9,Datenquellen!$F$7:$H$45,3,FALSE))="X"
                                    ),
                          "X",
                          ""
                          ),
               "X"
            )</f>
        <v/>
      </c>
      <c r="EH180" s="263" t="str">
        <f xml:space="preserve"> IF(TEXT((EDATE('Projektkostenkalkulation EP'!$B$8,15)+EG$9),"MM")=TEXT((EDATE('Projektkostenkalkulation EP'!$B$8,15)+(EG$9-1)),"MM"),
             IF(
                        OR(
                                    TEXT((EDATE('Projektkostenkalkulation EP'!$B$8,15)+EG$9),"TTT") = "Sa",
                                    TEXT((EDATE('Projektkostenkalkulation EP'!$B$8,15)+EG$9),"TTT") = "So",
                                    IF(ISNA(VLOOKUP(EDATE('Projektkostenkalkulation EP'!$B$8,15)+EG$9,Datenquellen!$F$7:$H$45,3,FALSE))," ",VLOOKUP(EDATE('Projektkostenkalkulation EP'!$B$8,15)+EG$9,Datenquellen!$F$7:$H$45,3,FALSE))="X"
                                    ),
                          "X",
                          ""
                          ),
               "X"
            )</f>
        <v>X</v>
      </c>
      <c r="EI180" s="263" t="str">
        <f xml:space="preserve"> IF(TEXT((EDATE('Projektkostenkalkulation EP'!$B$8,15)+EH$9),"MM")=TEXT((EDATE('Projektkostenkalkulation EP'!$B$8,15)+(EH$9-1)),"MM"),
             IF(
                        OR(
                                    TEXT((EDATE('Projektkostenkalkulation EP'!$B$8,15)+EH$9),"TTT") = "Sa",
                                    TEXT((EDATE('Projektkostenkalkulation EP'!$B$8,15)+EH$9),"TTT") = "So",
                                    IF(ISNA(VLOOKUP(EDATE('Projektkostenkalkulation EP'!$B$8,15)+EH$9,Datenquellen!$F$7:$H$45,3,FALSE))," ",VLOOKUP(EDATE('Projektkostenkalkulation EP'!$B$8,15)+EH$9,Datenquellen!$F$7:$H$45,3,FALSE))="X"
                                    ),
                          "X",
                          ""
                          ),
               "X"
            )</f>
        <v>X</v>
      </c>
      <c r="EJ180" s="263" t="str">
        <f xml:space="preserve"> IF(TEXT((EDATE('Projektkostenkalkulation EP'!$B$8,15)+EI$9),"MM")=TEXT((EDATE('Projektkostenkalkulation EP'!$B$8,15)+(EI$9-1)),"MM"),
             IF(
                        OR(
                                    TEXT((EDATE('Projektkostenkalkulation EP'!$B$8,15)+EI$9),"TTT") = "Sa",
                                    TEXT((EDATE('Projektkostenkalkulation EP'!$B$8,15)+EI$9),"TTT") = "So",
                                    IF(ISNA(VLOOKUP(EDATE('Projektkostenkalkulation EP'!$B$8,15)+EI$9,Datenquellen!$F$7:$H$45,3,FALSE))," ",VLOOKUP(EDATE('Projektkostenkalkulation EP'!$B$8,15)+EI$9,Datenquellen!$F$7:$H$45,3,FALSE))="X"
                                    ),
                          "X",
                          ""
                          ),
               "X"
            )</f>
        <v/>
      </c>
      <c r="EK180" s="264" t="str">
        <f xml:space="preserve"> IF(TEXT((EDATE('Projektkostenkalkulation EP'!$B$8,15)+EJ$9),"MM")=TEXT((EDATE('Projektkostenkalkulation EP'!$B$8,15)+(EJ$9-1)),"MM"),
             IF(
                        OR(
                                    TEXT((EDATE('Projektkostenkalkulation EP'!$B$8,15)+EJ$9),"TTT") = "Sa",
                                    TEXT((EDATE('Projektkostenkalkulation EP'!$B$8,15)+EJ$9),"TTT") = "So",
                                    IF(ISNA(VLOOKUP(EDATE('Projektkostenkalkulation EP'!$B$8,15)+EJ$9,Datenquellen!$F$7:$H$45,3,FALSE))," ",VLOOKUP(EDATE('Projektkostenkalkulation EP'!$B$8,15)+EJ$9,Datenquellen!$F$7:$H$45,3,FALSE))="X"
                                    ),
                          "X",
                          ""
                          ),
               "X"
            )</f>
        <v/>
      </c>
      <c r="EL180" s="265"/>
      <c r="EM180" s="266"/>
      <c r="EN180" s="539"/>
      <c r="EO180" s="536" t="str">
        <f>TEXT(EDATE('Projektkostenkalkulation EP'!$B$8,15),"MMMM")</f>
        <v>März</v>
      </c>
      <c r="EP180" s="262"/>
      <c r="EQ180" s="26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ER180" s="263" t="str">
        <f xml:space="preserve"> IF(TEXT((EDATE('Projektkostenkalkulation EP'!$B$8,15)+EQ$9),"MM")=TEXT((EDATE('Projektkostenkalkulation EP'!$B$8,15)+(EQ$9-1)),"MM"),
             IF(
                        OR(
                                    TEXT((EDATE('Projektkostenkalkulation EP'!$B$8,15)+EQ$9),"TTT") = "Sa",
                                    TEXT((EDATE('Projektkostenkalkulation EP'!$B$8,15)+EQ$9),"TTT") = "So",
                                    IF(ISNA(VLOOKUP(EDATE('Projektkostenkalkulation EP'!$B$8,15)+EQ$9,Datenquellen!$F$7:$H$45,3,FALSE))," ",VLOOKUP(EDATE('Projektkostenkalkulation EP'!$B$8,15)+EQ$9,Datenquellen!$F$7:$H$45,3,FALSE))="X"
                                    ),
                          "X",
                          ""
                          ),
               "X"
            )</f>
        <v>X</v>
      </c>
      <c r="ES180" s="263" t="str">
        <f xml:space="preserve"> IF(TEXT((EDATE('Projektkostenkalkulation EP'!$B$8,15)+ER$9),"MM")=TEXT((EDATE('Projektkostenkalkulation EP'!$B$8,15)+(ER$9-1)),"MM"),
             IF(
                        OR(
                                    TEXT((EDATE('Projektkostenkalkulation EP'!$B$8,15)+ER$9),"TTT") = "Sa",
                                    TEXT((EDATE('Projektkostenkalkulation EP'!$B$8,15)+ER$9),"TTT") = "So",
                                    IF(ISNA(VLOOKUP(EDATE('Projektkostenkalkulation EP'!$B$8,15)+ER$9,Datenquellen!$F$7:$H$45,3,FALSE))," ",VLOOKUP(EDATE('Projektkostenkalkulation EP'!$B$8,15)+ER$9,Datenquellen!$F$7:$H$45,3,FALSE))="X"
                                    ),
                          "X",
                          ""
                          ),
               "X"
            )</f>
        <v/>
      </c>
      <c r="ET180" s="263" t="str">
        <f xml:space="preserve"> IF(TEXT((EDATE('Projektkostenkalkulation EP'!$B$8,15)+ES$9),"MM")=TEXT((EDATE('Projektkostenkalkulation EP'!$B$8,15)+(ES$9-1)),"MM"),
             IF(
                        OR(
                                    TEXT((EDATE('Projektkostenkalkulation EP'!$B$8,15)+ES$9),"TTT") = "Sa",
                                    TEXT((EDATE('Projektkostenkalkulation EP'!$B$8,15)+ES$9),"TTT") = "So",
                                    IF(ISNA(VLOOKUP(EDATE('Projektkostenkalkulation EP'!$B$8,15)+ES$9,Datenquellen!$F$7:$H$45,3,FALSE))," ",VLOOKUP(EDATE('Projektkostenkalkulation EP'!$B$8,15)+ES$9,Datenquellen!$F$7:$H$45,3,FALSE))="X"
                                    ),
                          "X",
                          ""
                          ),
               "X"
            )</f>
        <v/>
      </c>
      <c r="EU180" s="263" t="str">
        <f xml:space="preserve"> IF(TEXT((EDATE('Projektkostenkalkulation EP'!$B$8,15)+ET$9),"MM")=TEXT((EDATE('Projektkostenkalkulation EP'!$B$8,15)+(ET$9-1)),"MM"),
             IF(
                        OR(
                                    TEXT((EDATE('Projektkostenkalkulation EP'!$B$8,15)+ET$9),"TTT") = "Sa",
                                    TEXT((EDATE('Projektkostenkalkulation EP'!$B$8,15)+ET$9),"TTT") = "So",
                                    IF(ISNA(VLOOKUP(EDATE('Projektkostenkalkulation EP'!$B$8,15)+ET$9,Datenquellen!$F$7:$H$45,3,FALSE))," ",VLOOKUP(EDATE('Projektkostenkalkulation EP'!$B$8,15)+ET$9,Datenquellen!$F$7:$H$45,3,FALSE))="X"
                                    ),
                          "X",
                          ""
                          ),
               "X"
            )</f>
        <v/>
      </c>
      <c r="EV180" s="263" t="str">
        <f xml:space="preserve"> IF(TEXT((EDATE('Projektkostenkalkulation EP'!$B$8,15)+EU$9),"MM")=TEXT((EDATE('Projektkostenkalkulation EP'!$B$8,15)+(EU$9-1)),"MM"),
             IF(
                        OR(
                                    TEXT((EDATE('Projektkostenkalkulation EP'!$B$8,15)+EU$9),"TTT") = "Sa",
                                    TEXT((EDATE('Projektkostenkalkulation EP'!$B$8,15)+EU$9),"TTT") = "So",
                                    IF(ISNA(VLOOKUP(EDATE('Projektkostenkalkulation EP'!$B$8,15)+EU$9,Datenquellen!$F$7:$H$45,3,FALSE))," ",VLOOKUP(EDATE('Projektkostenkalkulation EP'!$B$8,15)+EU$9,Datenquellen!$F$7:$H$45,3,FALSE))="X"
                                    ),
                          "X",
                          ""
                          ),
               "X"
            )</f>
        <v>X</v>
      </c>
      <c r="EW180" s="263" t="str">
        <f xml:space="preserve"> IF(TEXT((EDATE('Projektkostenkalkulation EP'!$B$8,15)+EV$9),"MM")=TEXT((EDATE('Projektkostenkalkulation EP'!$B$8,15)+(EV$9-1)),"MM"),
             IF(
                        OR(
                                    TEXT((EDATE('Projektkostenkalkulation EP'!$B$8,15)+EV$9),"TTT") = "Sa",
                                    TEXT((EDATE('Projektkostenkalkulation EP'!$B$8,15)+EV$9),"TTT") = "So",
                                    IF(ISNA(VLOOKUP(EDATE('Projektkostenkalkulation EP'!$B$8,15)+EV$9,Datenquellen!$F$7:$H$45,3,FALSE))," ",VLOOKUP(EDATE('Projektkostenkalkulation EP'!$B$8,15)+EV$9,Datenquellen!$F$7:$H$45,3,FALSE))="X"
                                    ),
                          "X",
                          ""
                          ),
               "X"
            )</f>
        <v>X</v>
      </c>
      <c r="EX180" s="263" t="str">
        <f xml:space="preserve"> IF(TEXT((EDATE('Projektkostenkalkulation EP'!$B$8,15)+EW$9),"MM")=TEXT((EDATE('Projektkostenkalkulation EP'!$B$8,15)+(EW$9-1)),"MM"),
             IF(
                        OR(
                                    TEXT((EDATE('Projektkostenkalkulation EP'!$B$8,15)+EW$9),"TTT") = "Sa",
                                    TEXT((EDATE('Projektkostenkalkulation EP'!$B$8,15)+EW$9),"TTT") = "So",
                                    IF(ISNA(VLOOKUP(EDATE('Projektkostenkalkulation EP'!$B$8,15)+EW$9,Datenquellen!$F$7:$H$45,3,FALSE))," ",VLOOKUP(EDATE('Projektkostenkalkulation EP'!$B$8,15)+EW$9,Datenquellen!$F$7:$H$45,3,FALSE))="X"
                                    ),
                          "X",
                          ""
                          ),
               "X"
            )</f>
        <v>X</v>
      </c>
      <c r="EY180" s="263" t="str">
        <f xml:space="preserve"> IF(TEXT((EDATE('Projektkostenkalkulation EP'!$B$8,15)+EX$9),"MM")=TEXT((EDATE('Projektkostenkalkulation EP'!$B$8,15)+(EX$9-1)),"MM"),
             IF(
                        OR(
                                    TEXT((EDATE('Projektkostenkalkulation EP'!$B$8,15)+EX$9),"TTT") = "Sa",
                                    TEXT((EDATE('Projektkostenkalkulation EP'!$B$8,15)+EX$9),"TTT") = "So",
                                    IF(ISNA(VLOOKUP(EDATE('Projektkostenkalkulation EP'!$B$8,15)+EX$9,Datenquellen!$F$7:$H$45,3,FALSE))," ",VLOOKUP(EDATE('Projektkostenkalkulation EP'!$B$8,15)+EX$9,Datenquellen!$F$7:$H$45,3,FALSE))="X"
                                    ),
                          "X",
                          ""
                          ),
               "X"
            )</f>
        <v>X</v>
      </c>
      <c r="EZ180" s="263" t="str">
        <f xml:space="preserve"> IF(TEXT((EDATE('Projektkostenkalkulation EP'!$B$8,15)+EY$9),"MM")=TEXT((EDATE('Projektkostenkalkulation EP'!$B$8,15)+(EY$9-1)),"MM"),
             IF(
                        OR(
                                    TEXT((EDATE('Projektkostenkalkulation EP'!$B$8,15)+EY$9),"TTT") = "Sa",
                                    TEXT((EDATE('Projektkostenkalkulation EP'!$B$8,15)+EY$9),"TTT") = "So",
                                    IF(ISNA(VLOOKUP(EDATE('Projektkostenkalkulation EP'!$B$8,15)+EY$9,Datenquellen!$F$7:$H$45,3,FALSE))," ",VLOOKUP(EDATE('Projektkostenkalkulation EP'!$B$8,15)+EY$9,Datenquellen!$F$7:$H$45,3,FALSE))="X"
                                    ),
                          "X",
                          ""
                          ),
               "X"
            )</f>
        <v/>
      </c>
      <c r="FA180" s="263" t="str">
        <f xml:space="preserve"> IF(TEXT((EDATE('Projektkostenkalkulation EP'!$B$8,15)+EZ$9),"MM")=TEXT((EDATE('Projektkostenkalkulation EP'!$B$8,15)+(EZ$9-1)),"MM"),
             IF(
                        OR(
                                    TEXT((EDATE('Projektkostenkalkulation EP'!$B$8,15)+EZ$9),"TTT") = "Sa",
                                    TEXT((EDATE('Projektkostenkalkulation EP'!$B$8,15)+EZ$9),"TTT") = "So",
                                    IF(ISNA(VLOOKUP(EDATE('Projektkostenkalkulation EP'!$B$8,15)+EZ$9,Datenquellen!$F$7:$H$45,3,FALSE))," ",VLOOKUP(EDATE('Projektkostenkalkulation EP'!$B$8,15)+EZ$9,Datenquellen!$F$7:$H$45,3,FALSE))="X"
                                    ),
                          "X",
                          ""
                          ),
               "X"
            )</f>
        <v/>
      </c>
      <c r="FB180" s="263" t="str">
        <f xml:space="preserve"> IF(TEXT((EDATE('Projektkostenkalkulation EP'!$B$8,15)+FA$9),"MM")=TEXT((EDATE('Projektkostenkalkulation EP'!$B$8,15)+(FA$9-1)),"MM"),
             IF(
                        OR(
                                    TEXT((EDATE('Projektkostenkalkulation EP'!$B$8,15)+FA$9),"TTT") = "Sa",
                                    TEXT((EDATE('Projektkostenkalkulation EP'!$B$8,15)+FA$9),"TTT") = "So",
                                    IF(ISNA(VLOOKUP(EDATE('Projektkostenkalkulation EP'!$B$8,15)+FA$9,Datenquellen!$F$7:$H$45,3,FALSE))," ",VLOOKUP(EDATE('Projektkostenkalkulation EP'!$B$8,15)+FA$9,Datenquellen!$F$7:$H$45,3,FALSE))="X"
                                    ),
                          "X",
                          ""
                          ),
               "X"
            )</f>
        <v/>
      </c>
      <c r="FC180" s="263" t="str">
        <f xml:space="preserve"> IF(TEXT((EDATE('Projektkostenkalkulation EP'!$B$8,15)+FB$9),"MM")=TEXT((EDATE('Projektkostenkalkulation EP'!$B$8,15)+(FB$9-1)),"MM"),
             IF(
                        OR(
                                    TEXT((EDATE('Projektkostenkalkulation EP'!$B$8,15)+FB$9),"TTT") = "Sa",
                                    TEXT((EDATE('Projektkostenkalkulation EP'!$B$8,15)+FB$9),"TTT") = "So",
                                    IF(ISNA(VLOOKUP(EDATE('Projektkostenkalkulation EP'!$B$8,15)+FB$9,Datenquellen!$F$7:$H$45,3,FALSE))," ",VLOOKUP(EDATE('Projektkostenkalkulation EP'!$B$8,15)+FB$9,Datenquellen!$F$7:$H$45,3,FALSE))="X"
                                    ),
                          "X",
                          ""
                          ),
               "X"
            )</f>
        <v/>
      </c>
      <c r="FD180" s="263" t="str">
        <f xml:space="preserve"> IF(TEXT((EDATE('Projektkostenkalkulation EP'!$B$8,15)+FC$9),"MM")=TEXT((EDATE('Projektkostenkalkulation EP'!$B$8,15)+(FC$9-1)),"MM"),
             IF(
                        OR(
                                    TEXT((EDATE('Projektkostenkalkulation EP'!$B$8,15)+FC$9),"TTT") = "Sa",
                                    TEXT((EDATE('Projektkostenkalkulation EP'!$B$8,15)+FC$9),"TTT") = "So",
                                    IF(ISNA(VLOOKUP(EDATE('Projektkostenkalkulation EP'!$B$8,15)+FC$9,Datenquellen!$F$7:$H$45,3,FALSE))," ",VLOOKUP(EDATE('Projektkostenkalkulation EP'!$B$8,15)+FC$9,Datenquellen!$F$7:$H$45,3,FALSE))="X"
                                    ),
                          "X",
                          ""
                          ),
               "X"
            )</f>
        <v>X</v>
      </c>
      <c r="FE180" s="263" t="str">
        <f xml:space="preserve"> IF(TEXT((EDATE('Projektkostenkalkulation EP'!$B$8,15)+FD$9),"MM")=TEXT((EDATE('Projektkostenkalkulation EP'!$B$8,15)+(FD$9-1)),"MM"),
             IF(
                        OR(
                                    TEXT((EDATE('Projektkostenkalkulation EP'!$B$8,15)+FD$9),"TTT") = "Sa",
                                    TEXT((EDATE('Projektkostenkalkulation EP'!$B$8,15)+FD$9),"TTT") = "So",
                                    IF(ISNA(VLOOKUP(EDATE('Projektkostenkalkulation EP'!$B$8,15)+FD$9,Datenquellen!$F$7:$H$45,3,FALSE))," ",VLOOKUP(EDATE('Projektkostenkalkulation EP'!$B$8,15)+FD$9,Datenquellen!$F$7:$H$45,3,FALSE))="X"
                                    ),
                          "X",
                          ""
                          ),
               "X"
            )</f>
        <v>X</v>
      </c>
      <c r="FF180" s="263" t="str">
        <f xml:space="preserve"> IF(TEXT((EDATE('Projektkostenkalkulation EP'!$B$8,15)+FE$9),"MM")=TEXT((EDATE('Projektkostenkalkulation EP'!$B$8,15)+(FE$9-1)),"MM"),
             IF(
                        OR(
                                    TEXT((EDATE('Projektkostenkalkulation EP'!$B$8,15)+FE$9),"TTT") = "Sa",
                                    TEXT((EDATE('Projektkostenkalkulation EP'!$B$8,15)+FE$9),"TTT") = "So",
                                    IF(ISNA(VLOOKUP(EDATE('Projektkostenkalkulation EP'!$B$8,15)+FE$9,Datenquellen!$F$7:$H$45,3,FALSE))," ",VLOOKUP(EDATE('Projektkostenkalkulation EP'!$B$8,15)+FE$9,Datenquellen!$F$7:$H$45,3,FALSE))="X"
                                    ),
                          "X",
                          ""
                          ),
               "X"
            )</f>
        <v/>
      </c>
      <c r="FG180" s="263" t="str">
        <f xml:space="preserve"> IF(TEXT((EDATE('Projektkostenkalkulation EP'!$B$8,15)+FF$9),"MM")=TEXT((EDATE('Projektkostenkalkulation EP'!$B$8,15)+(FF$9-1)),"MM"),
             IF(
                        OR(
                                    TEXT((EDATE('Projektkostenkalkulation EP'!$B$8,15)+FF$9),"TTT") = "Sa",
                                    TEXT((EDATE('Projektkostenkalkulation EP'!$B$8,15)+FF$9),"TTT") = "So",
                                    IF(ISNA(VLOOKUP(EDATE('Projektkostenkalkulation EP'!$B$8,15)+FF$9,Datenquellen!$F$7:$H$45,3,FALSE))," ",VLOOKUP(EDATE('Projektkostenkalkulation EP'!$B$8,15)+FF$9,Datenquellen!$F$7:$H$45,3,FALSE))="X"
                                    ),
                          "X",
                          ""
                          ),
               "X"
            )</f>
        <v/>
      </c>
      <c r="FH180" s="263" t="str">
        <f xml:space="preserve"> IF(TEXT((EDATE('Projektkostenkalkulation EP'!$B$8,15)+FG$9),"MM")=TEXT((EDATE('Projektkostenkalkulation EP'!$B$8,15)+(FG$9-1)),"MM"),
             IF(
                        OR(
                                    TEXT((EDATE('Projektkostenkalkulation EP'!$B$8,15)+FG$9),"TTT") = "Sa",
                                    TEXT((EDATE('Projektkostenkalkulation EP'!$B$8,15)+FG$9),"TTT") = "So",
                                    IF(ISNA(VLOOKUP(EDATE('Projektkostenkalkulation EP'!$B$8,15)+FG$9,Datenquellen!$F$7:$H$45,3,FALSE))," ",VLOOKUP(EDATE('Projektkostenkalkulation EP'!$B$8,15)+FG$9,Datenquellen!$F$7:$H$45,3,FALSE))="X"
                                    ),
                          "X",
                          ""
                          ),
               "X"
            )</f>
        <v/>
      </c>
      <c r="FI180" s="263" t="str">
        <f xml:space="preserve"> IF(TEXT((EDATE('Projektkostenkalkulation EP'!$B$8,15)+FH$9),"MM")=TEXT((EDATE('Projektkostenkalkulation EP'!$B$8,15)+(FH$9-1)),"MM"),
             IF(
                        OR(
                                    TEXT((EDATE('Projektkostenkalkulation EP'!$B$8,15)+FH$9),"TTT") = "Sa",
                                    TEXT((EDATE('Projektkostenkalkulation EP'!$B$8,15)+FH$9),"TTT") = "So",
                                    IF(ISNA(VLOOKUP(EDATE('Projektkostenkalkulation EP'!$B$8,15)+FH$9,Datenquellen!$F$7:$H$45,3,FALSE))," ",VLOOKUP(EDATE('Projektkostenkalkulation EP'!$B$8,15)+FH$9,Datenquellen!$F$7:$H$45,3,FALSE))="X"
                                    ),
                          "X",
                          ""
                          ),
               "X"
            )</f>
        <v/>
      </c>
      <c r="FJ180" s="263" t="str">
        <f xml:space="preserve"> IF(TEXT((EDATE('Projektkostenkalkulation EP'!$B$8,15)+FI$9),"MM")=TEXT((EDATE('Projektkostenkalkulation EP'!$B$8,15)+(FI$9-1)),"MM"),
             IF(
                        OR(
                                    TEXT((EDATE('Projektkostenkalkulation EP'!$B$8,15)+FI$9),"TTT") = "Sa",
                                    TEXT((EDATE('Projektkostenkalkulation EP'!$B$8,15)+FI$9),"TTT") = "So",
                                    IF(ISNA(VLOOKUP(EDATE('Projektkostenkalkulation EP'!$B$8,15)+FI$9,Datenquellen!$F$7:$H$45,3,FALSE))," ",VLOOKUP(EDATE('Projektkostenkalkulation EP'!$B$8,15)+FI$9,Datenquellen!$F$7:$H$45,3,FALSE))="X"
                                    ),
                          "X",
                          ""
                          ),
               "X"
            )</f>
        <v/>
      </c>
      <c r="FK180" s="263" t="str">
        <f xml:space="preserve"> IF(TEXT((EDATE('Projektkostenkalkulation EP'!$B$8,15)+FJ$9),"MM")=TEXT((EDATE('Projektkostenkalkulation EP'!$B$8,15)+(FJ$9-1)),"MM"),
             IF(
                        OR(
                                    TEXT((EDATE('Projektkostenkalkulation EP'!$B$8,15)+FJ$9),"TTT") = "Sa",
                                    TEXT((EDATE('Projektkostenkalkulation EP'!$B$8,15)+FJ$9),"TTT") = "So",
                                    IF(ISNA(VLOOKUP(EDATE('Projektkostenkalkulation EP'!$B$8,15)+FJ$9,Datenquellen!$F$7:$H$45,3,FALSE))," ",VLOOKUP(EDATE('Projektkostenkalkulation EP'!$B$8,15)+FJ$9,Datenquellen!$F$7:$H$45,3,FALSE))="X"
                                    ),
                          "X",
                          ""
                          ),
               "X"
            )</f>
        <v>X</v>
      </c>
      <c r="FL180" s="263" t="str">
        <f xml:space="preserve"> IF(TEXT((EDATE('Projektkostenkalkulation EP'!$B$8,15)+FK$9),"MM")=TEXT((EDATE('Projektkostenkalkulation EP'!$B$8,15)+(FK$9-1)),"MM"),
             IF(
                        OR(
                                    TEXT((EDATE('Projektkostenkalkulation EP'!$B$8,15)+FK$9),"TTT") = "Sa",
                                    TEXT((EDATE('Projektkostenkalkulation EP'!$B$8,15)+FK$9),"TTT") = "So",
                                    IF(ISNA(VLOOKUP(EDATE('Projektkostenkalkulation EP'!$B$8,15)+FK$9,Datenquellen!$F$7:$H$45,3,FALSE))," ",VLOOKUP(EDATE('Projektkostenkalkulation EP'!$B$8,15)+FK$9,Datenquellen!$F$7:$H$45,3,FALSE))="X"
                                    ),
                          "X",
                          ""
                          ),
               "X"
            )</f>
        <v>X</v>
      </c>
      <c r="FM180" s="263" t="str">
        <f xml:space="preserve"> IF(TEXT((EDATE('Projektkostenkalkulation EP'!$B$8,15)+FL$9),"MM")=TEXT((EDATE('Projektkostenkalkulation EP'!$B$8,15)+(FL$9-1)),"MM"),
             IF(
                        OR(
                                    TEXT((EDATE('Projektkostenkalkulation EP'!$B$8,15)+FL$9),"TTT") = "Sa",
                                    TEXT((EDATE('Projektkostenkalkulation EP'!$B$8,15)+FL$9),"TTT") = "So",
                                    IF(ISNA(VLOOKUP(EDATE('Projektkostenkalkulation EP'!$B$8,15)+FL$9,Datenquellen!$F$7:$H$45,3,FALSE))," ",VLOOKUP(EDATE('Projektkostenkalkulation EP'!$B$8,15)+FL$9,Datenquellen!$F$7:$H$45,3,FALSE))="X"
                                    ),
                          "X",
                          ""
                          ),
               "X"
            )</f>
        <v/>
      </c>
      <c r="FN180" s="263" t="str">
        <f xml:space="preserve"> IF(TEXT((EDATE('Projektkostenkalkulation EP'!$B$8,15)+FM$9),"MM")=TEXT((EDATE('Projektkostenkalkulation EP'!$B$8,15)+(FM$9-1)),"MM"),
             IF(
                        OR(
                                    TEXT((EDATE('Projektkostenkalkulation EP'!$B$8,15)+FM$9),"TTT") = "Sa",
                                    TEXT((EDATE('Projektkostenkalkulation EP'!$B$8,15)+FM$9),"TTT") = "So",
                                    IF(ISNA(VLOOKUP(EDATE('Projektkostenkalkulation EP'!$B$8,15)+FM$9,Datenquellen!$F$7:$H$45,3,FALSE))," ",VLOOKUP(EDATE('Projektkostenkalkulation EP'!$B$8,15)+FM$9,Datenquellen!$F$7:$H$45,3,FALSE))="X"
                                    ),
                          "X",
                          ""
                          ),
               "X"
            )</f>
        <v/>
      </c>
      <c r="FO180" s="263" t="str">
        <f xml:space="preserve"> IF(TEXT((EDATE('Projektkostenkalkulation EP'!$B$8,15)+FN$9),"MM")=TEXT((EDATE('Projektkostenkalkulation EP'!$B$8,15)+(FN$9-1)),"MM"),
             IF(
                        OR(
                                    TEXT((EDATE('Projektkostenkalkulation EP'!$B$8,15)+FN$9),"TTT") = "Sa",
                                    TEXT((EDATE('Projektkostenkalkulation EP'!$B$8,15)+FN$9),"TTT") = "So",
                                    IF(ISNA(VLOOKUP(EDATE('Projektkostenkalkulation EP'!$B$8,15)+FN$9,Datenquellen!$F$7:$H$45,3,FALSE))," ",VLOOKUP(EDATE('Projektkostenkalkulation EP'!$B$8,15)+FN$9,Datenquellen!$F$7:$H$45,3,FALSE))="X"
                                    ),
                          "X",
                          ""
                          ),
               "X"
            )</f>
        <v/>
      </c>
      <c r="FP180" s="263" t="str">
        <f xml:space="preserve"> IF(TEXT((EDATE('Projektkostenkalkulation EP'!$B$8,15)+FO$9),"MM")=TEXT((EDATE('Projektkostenkalkulation EP'!$B$8,15)+(FO$9-1)),"MM"),
             IF(
                        OR(
                                    TEXT((EDATE('Projektkostenkalkulation EP'!$B$8,15)+FO$9),"TTT") = "Sa",
                                    TEXT((EDATE('Projektkostenkalkulation EP'!$B$8,15)+FO$9),"TTT") = "So",
                                    IF(ISNA(VLOOKUP(EDATE('Projektkostenkalkulation EP'!$B$8,15)+FO$9,Datenquellen!$F$7:$H$45,3,FALSE))," ",VLOOKUP(EDATE('Projektkostenkalkulation EP'!$B$8,15)+FO$9,Datenquellen!$F$7:$H$45,3,FALSE))="X"
                                    ),
                          "X",
                          ""
                          ),
               "X"
            )</f>
        <v/>
      </c>
      <c r="FQ180" s="263" t="str">
        <f xml:space="preserve"> IF(TEXT((EDATE('Projektkostenkalkulation EP'!$B$8,15)+FP$9),"MM")=TEXT((EDATE('Projektkostenkalkulation EP'!$B$8,15)+(FP$9-1)),"MM"),
             IF(
                        OR(
                                    TEXT((EDATE('Projektkostenkalkulation EP'!$B$8,15)+FP$9),"TTT") = "Sa",
                                    TEXT((EDATE('Projektkostenkalkulation EP'!$B$8,15)+FP$9),"TTT") = "So",
                                    IF(ISNA(VLOOKUP(EDATE('Projektkostenkalkulation EP'!$B$8,15)+FP$9,Datenquellen!$F$7:$H$45,3,FALSE))," ",VLOOKUP(EDATE('Projektkostenkalkulation EP'!$B$8,15)+FP$9,Datenquellen!$F$7:$H$45,3,FALSE))="X"
                                    ),
                          "X",
                          ""
                          ),
               "X"
            )</f>
        <v/>
      </c>
      <c r="FR180" s="263" t="str">
        <f xml:space="preserve"> IF(TEXT((EDATE('Projektkostenkalkulation EP'!$B$8,15)+FQ$9),"MM")=TEXT((EDATE('Projektkostenkalkulation EP'!$B$8,15)+(FQ$9-1)),"MM"),
             IF(
                        OR(
                                    TEXT((EDATE('Projektkostenkalkulation EP'!$B$8,15)+FQ$9),"TTT") = "Sa",
                                    TEXT((EDATE('Projektkostenkalkulation EP'!$B$8,15)+FQ$9),"TTT") = "So",
                                    IF(ISNA(VLOOKUP(EDATE('Projektkostenkalkulation EP'!$B$8,15)+FQ$9,Datenquellen!$F$7:$H$45,3,FALSE))," ",VLOOKUP(EDATE('Projektkostenkalkulation EP'!$B$8,15)+FQ$9,Datenquellen!$F$7:$H$45,3,FALSE))="X"
                                    ),
                          "X",
                          ""
                          ),
               "X"
            )</f>
        <v>X</v>
      </c>
      <c r="FS180" s="263" t="str">
        <f xml:space="preserve"> IF(TEXT((EDATE('Projektkostenkalkulation EP'!$B$8,15)+FR$9),"MM")=TEXT((EDATE('Projektkostenkalkulation EP'!$B$8,15)+(FR$9-1)),"MM"),
             IF(
                        OR(
                                    TEXT((EDATE('Projektkostenkalkulation EP'!$B$8,15)+FR$9),"TTT") = "Sa",
                                    TEXT((EDATE('Projektkostenkalkulation EP'!$B$8,15)+FR$9),"TTT") = "So",
                                    IF(ISNA(VLOOKUP(EDATE('Projektkostenkalkulation EP'!$B$8,15)+FR$9,Datenquellen!$F$7:$H$45,3,FALSE))," ",VLOOKUP(EDATE('Projektkostenkalkulation EP'!$B$8,15)+FR$9,Datenquellen!$F$7:$H$45,3,FALSE))="X"
                                    ),
                          "X",
                          ""
                          ),
               "X"
            )</f>
        <v>X</v>
      </c>
      <c r="FT180" s="263" t="str">
        <f xml:space="preserve"> IF(TEXT((EDATE('Projektkostenkalkulation EP'!$B$8,15)+FS$9),"MM")=TEXT((EDATE('Projektkostenkalkulation EP'!$B$8,15)+(FS$9-1)),"MM"),
             IF(
                        OR(
                                    TEXT((EDATE('Projektkostenkalkulation EP'!$B$8,15)+FS$9),"TTT") = "Sa",
                                    TEXT((EDATE('Projektkostenkalkulation EP'!$B$8,15)+FS$9),"TTT") = "So",
                                    IF(ISNA(VLOOKUP(EDATE('Projektkostenkalkulation EP'!$B$8,15)+FS$9,Datenquellen!$F$7:$H$45,3,FALSE))," ",VLOOKUP(EDATE('Projektkostenkalkulation EP'!$B$8,15)+FS$9,Datenquellen!$F$7:$H$45,3,FALSE))="X"
                                    ),
                          "X",
                          ""
                          ),
               "X"
            )</f>
        <v/>
      </c>
      <c r="FU180" s="264" t="str">
        <f xml:space="preserve"> IF(TEXT((EDATE('Projektkostenkalkulation EP'!$B$8,15)+FT$9),"MM")=TEXT((EDATE('Projektkostenkalkulation EP'!$B$8,15)+(FT$9-1)),"MM"),
             IF(
                        OR(
                                    TEXT((EDATE('Projektkostenkalkulation EP'!$B$8,15)+FT$9),"TTT") = "Sa",
                                    TEXT((EDATE('Projektkostenkalkulation EP'!$B$8,15)+FT$9),"TTT") = "So",
                                    IF(ISNA(VLOOKUP(EDATE('Projektkostenkalkulation EP'!$B$8,15)+FT$9,Datenquellen!$F$7:$H$45,3,FALSE))," ",VLOOKUP(EDATE('Projektkostenkalkulation EP'!$B$8,15)+FT$9,Datenquellen!$F$7:$H$45,3,FALSE))="X"
                                    ),
                          "X",
                          ""
                          ),
               "X"
            )</f>
        <v/>
      </c>
      <c r="FV180" s="265"/>
      <c r="FW180" s="266"/>
      <c r="FX180" s="539"/>
      <c r="FY180" s="536" t="str">
        <f>TEXT(EDATE('Projektkostenkalkulation EP'!$B$8,15),"MMMM")</f>
        <v>März</v>
      </c>
      <c r="FZ180" s="262"/>
      <c r="GA180" s="26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GB180" s="263" t="str">
        <f xml:space="preserve"> IF(TEXT((EDATE('Projektkostenkalkulation EP'!$B$8,15)+GA$9),"MM")=TEXT((EDATE('Projektkostenkalkulation EP'!$B$8,15)+(GA$9-1)),"MM"),
             IF(
                        OR(
                                    TEXT((EDATE('Projektkostenkalkulation EP'!$B$8,15)+GA$9),"TTT") = "Sa",
                                    TEXT((EDATE('Projektkostenkalkulation EP'!$B$8,15)+GA$9),"TTT") = "So",
                                    IF(ISNA(VLOOKUP(EDATE('Projektkostenkalkulation EP'!$B$8,15)+GA$9,Datenquellen!$F$7:$H$45,3,FALSE))," ",VLOOKUP(EDATE('Projektkostenkalkulation EP'!$B$8,15)+GA$9,Datenquellen!$F$7:$H$45,3,FALSE))="X"
                                    ),
                          "X",
                          ""
                          ),
               "X"
            )</f>
        <v>X</v>
      </c>
      <c r="GC180" s="263" t="str">
        <f xml:space="preserve"> IF(TEXT((EDATE('Projektkostenkalkulation EP'!$B$8,15)+GB$9),"MM")=TEXT((EDATE('Projektkostenkalkulation EP'!$B$8,15)+(GB$9-1)),"MM"),
             IF(
                        OR(
                                    TEXT((EDATE('Projektkostenkalkulation EP'!$B$8,15)+GB$9),"TTT") = "Sa",
                                    TEXT((EDATE('Projektkostenkalkulation EP'!$B$8,15)+GB$9),"TTT") = "So",
                                    IF(ISNA(VLOOKUP(EDATE('Projektkostenkalkulation EP'!$B$8,15)+GB$9,Datenquellen!$F$7:$H$45,3,FALSE))," ",VLOOKUP(EDATE('Projektkostenkalkulation EP'!$B$8,15)+GB$9,Datenquellen!$F$7:$H$45,3,FALSE))="X"
                                    ),
                          "X",
                          ""
                          ),
               "X"
            )</f>
        <v/>
      </c>
      <c r="GD180" s="263" t="str">
        <f xml:space="preserve"> IF(TEXT((EDATE('Projektkostenkalkulation EP'!$B$8,15)+GC$9),"MM")=TEXT((EDATE('Projektkostenkalkulation EP'!$B$8,15)+(GC$9-1)),"MM"),
             IF(
                        OR(
                                    TEXT((EDATE('Projektkostenkalkulation EP'!$B$8,15)+GC$9),"TTT") = "Sa",
                                    TEXT((EDATE('Projektkostenkalkulation EP'!$B$8,15)+GC$9),"TTT") = "So",
                                    IF(ISNA(VLOOKUP(EDATE('Projektkostenkalkulation EP'!$B$8,15)+GC$9,Datenquellen!$F$7:$H$45,3,FALSE))," ",VLOOKUP(EDATE('Projektkostenkalkulation EP'!$B$8,15)+GC$9,Datenquellen!$F$7:$H$45,3,FALSE))="X"
                                    ),
                          "X",
                          ""
                          ),
               "X"
            )</f>
        <v/>
      </c>
      <c r="GE180" s="263" t="str">
        <f xml:space="preserve"> IF(TEXT((EDATE('Projektkostenkalkulation EP'!$B$8,15)+GD$9),"MM")=TEXT((EDATE('Projektkostenkalkulation EP'!$B$8,15)+(GD$9-1)),"MM"),
             IF(
                        OR(
                                    TEXT((EDATE('Projektkostenkalkulation EP'!$B$8,15)+GD$9),"TTT") = "Sa",
                                    TEXT((EDATE('Projektkostenkalkulation EP'!$B$8,15)+GD$9),"TTT") = "So",
                                    IF(ISNA(VLOOKUP(EDATE('Projektkostenkalkulation EP'!$B$8,15)+GD$9,Datenquellen!$F$7:$H$45,3,FALSE))," ",VLOOKUP(EDATE('Projektkostenkalkulation EP'!$B$8,15)+GD$9,Datenquellen!$F$7:$H$45,3,FALSE))="X"
                                    ),
                          "X",
                          ""
                          ),
               "X"
            )</f>
        <v/>
      </c>
      <c r="GF180" s="263" t="str">
        <f xml:space="preserve"> IF(TEXT((EDATE('Projektkostenkalkulation EP'!$B$8,15)+GE$9),"MM")=TEXT((EDATE('Projektkostenkalkulation EP'!$B$8,15)+(GE$9-1)),"MM"),
             IF(
                        OR(
                                    TEXT((EDATE('Projektkostenkalkulation EP'!$B$8,15)+GE$9),"TTT") = "Sa",
                                    TEXT((EDATE('Projektkostenkalkulation EP'!$B$8,15)+GE$9),"TTT") = "So",
                                    IF(ISNA(VLOOKUP(EDATE('Projektkostenkalkulation EP'!$B$8,15)+GE$9,Datenquellen!$F$7:$H$45,3,FALSE))," ",VLOOKUP(EDATE('Projektkostenkalkulation EP'!$B$8,15)+GE$9,Datenquellen!$F$7:$H$45,3,FALSE))="X"
                                    ),
                          "X",
                          ""
                          ),
               "X"
            )</f>
        <v>X</v>
      </c>
      <c r="GG180" s="263" t="str">
        <f xml:space="preserve"> IF(TEXT((EDATE('Projektkostenkalkulation EP'!$B$8,15)+GF$9),"MM")=TEXT((EDATE('Projektkostenkalkulation EP'!$B$8,15)+(GF$9-1)),"MM"),
             IF(
                        OR(
                                    TEXT((EDATE('Projektkostenkalkulation EP'!$B$8,15)+GF$9),"TTT") = "Sa",
                                    TEXT((EDATE('Projektkostenkalkulation EP'!$B$8,15)+GF$9),"TTT") = "So",
                                    IF(ISNA(VLOOKUP(EDATE('Projektkostenkalkulation EP'!$B$8,15)+GF$9,Datenquellen!$F$7:$H$45,3,FALSE))," ",VLOOKUP(EDATE('Projektkostenkalkulation EP'!$B$8,15)+GF$9,Datenquellen!$F$7:$H$45,3,FALSE))="X"
                                    ),
                          "X",
                          ""
                          ),
               "X"
            )</f>
        <v>X</v>
      </c>
      <c r="GH180" s="263" t="str">
        <f xml:space="preserve"> IF(TEXT((EDATE('Projektkostenkalkulation EP'!$B$8,15)+GG$9),"MM")=TEXT((EDATE('Projektkostenkalkulation EP'!$B$8,15)+(GG$9-1)),"MM"),
             IF(
                        OR(
                                    TEXT((EDATE('Projektkostenkalkulation EP'!$B$8,15)+GG$9),"TTT") = "Sa",
                                    TEXT((EDATE('Projektkostenkalkulation EP'!$B$8,15)+GG$9),"TTT") = "So",
                                    IF(ISNA(VLOOKUP(EDATE('Projektkostenkalkulation EP'!$B$8,15)+GG$9,Datenquellen!$F$7:$H$45,3,FALSE))," ",VLOOKUP(EDATE('Projektkostenkalkulation EP'!$B$8,15)+GG$9,Datenquellen!$F$7:$H$45,3,FALSE))="X"
                                    ),
                          "X",
                          ""
                          ),
               "X"
            )</f>
        <v>X</v>
      </c>
      <c r="GI180" s="263" t="str">
        <f xml:space="preserve"> IF(TEXT((EDATE('Projektkostenkalkulation EP'!$B$8,15)+GH$9),"MM")=TEXT((EDATE('Projektkostenkalkulation EP'!$B$8,15)+(GH$9-1)),"MM"),
             IF(
                        OR(
                                    TEXT((EDATE('Projektkostenkalkulation EP'!$B$8,15)+GH$9),"TTT") = "Sa",
                                    TEXT((EDATE('Projektkostenkalkulation EP'!$B$8,15)+GH$9),"TTT") = "So",
                                    IF(ISNA(VLOOKUP(EDATE('Projektkostenkalkulation EP'!$B$8,15)+GH$9,Datenquellen!$F$7:$H$45,3,FALSE))," ",VLOOKUP(EDATE('Projektkostenkalkulation EP'!$B$8,15)+GH$9,Datenquellen!$F$7:$H$45,3,FALSE))="X"
                                    ),
                          "X",
                          ""
                          ),
               "X"
            )</f>
        <v>X</v>
      </c>
      <c r="GJ180" s="263" t="str">
        <f xml:space="preserve"> IF(TEXT((EDATE('Projektkostenkalkulation EP'!$B$8,15)+GI$9),"MM")=TEXT((EDATE('Projektkostenkalkulation EP'!$B$8,15)+(GI$9-1)),"MM"),
             IF(
                        OR(
                                    TEXT((EDATE('Projektkostenkalkulation EP'!$B$8,15)+GI$9),"TTT") = "Sa",
                                    TEXT((EDATE('Projektkostenkalkulation EP'!$B$8,15)+GI$9),"TTT") = "So",
                                    IF(ISNA(VLOOKUP(EDATE('Projektkostenkalkulation EP'!$B$8,15)+GI$9,Datenquellen!$F$7:$H$45,3,FALSE))," ",VLOOKUP(EDATE('Projektkostenkalkulation EP'!$B$8,15)+GI$9,Datenquellen!$F$7:$H$45,3,FALSE))="X"
                                    ),
                          "X",
                          ""
                          ),
               "X"
            )</f>
        <v/>
      </c>
      <c r="GK180" s="263" t="str">
        <f xml:space="preserve"> IF(TEXT((EDATE('Projektkostenkalkulation EP'!$B$8,15)+GJ$9),"MM")=TEXT((EDATE('Projektkostenkalkulation EP'!$B$8,15)+(GJ$9-1)),"MM"),
             IF(
                        OR(
                                    TEXT((EDATE('Projektkostenkalkulation EP'!$B$8,15)+GJ$9),"TTT") = "Sa",
                                    TEXT((EDATE('Projektkostenkalkulation EP'!$B$8,15)+GJ$9),"TTT") = "So",
                                    IF(ISNA(VLOOKUP(EDATE('Projektkostenkalkulation EP'!$B$8,15)+GJ$9,Datenquellen!$F$7:$H$45,3,FALSE))," ",VLOOKUP(EDATE('Projektkostenkalkulation EP'!$B$8,15)+GJ$9,Datenquellen!$F$7:$H$45,3,FALSE))="X"
                                    ),
                          "X",
                          ""
                          ),
               "X"
            )</f>
        <v/>
      </c>
      <c r="GL180" s="263" t="str">
        <f xml:space="preserve"> IF(TEXT((EDATE('Projektkostenkalkulation EP'!$B$8,15)+GK$9),"MM")=TEXT((EDATE('Projektkostenkalkulation EP'!$B$8,15)+(GK$9-1)),"MM"),
             IF(
                        OR(
                                    TEXT((EDATE('Projektkostenkalkulation EP'!$B$8,15)+GK$9),"TTT") = "Sa",
                                    TEXT((EDATE('Projektkostenkalkulation EP'!$B$8,15)+GK$9),"TTT") = "So",
                                    IF(ISNA(VLOOKUP(EDATE('Projektkostenkalkulation EP'!$B$8,15)+GK$9,Datenquellen!$F$7:$H$45,3,FALSE))," ",VLOOKUP(EDATE('Projektkostenkalkulation EP'!$B$8,15)+GK$9,Datenquellen!$F$7:$H$45,3,FALSE))="X"
                                    ),
                          "X",
                          ""
                          ),
               "X"
            )</f>
        <v/>
      </c>
      <c r="GM180" s="263" t="str">
        <f xml:space="preserve"> IF(TEXT((EDATE('Projektkostenkalkulation EP'!$B$8,15)+GL$9),"MM")=TEXT((EDATE('Projektkostenkalkulation EP'!$B$8,15)+(GL$9-1)),"MM"),
             IF(
                        OR(
                                    TEXT((EDATE('Projektkostenkalkulation EP'!$B$8,15)+GL$9),"TTT") = "Sa",
                                    TEXT((EDATE('Projektkostenkalkulation EP'!$B$8,15)+GL$9),"TTT") = "So",
                                    IF(ISNA(VLOOKUP(EDATE('Projektkostenkalkulation EP'!$B$8,15)+GL$9,Datenquellen!$F$7:$H$45,3,FALSE))," ",VLOOKUP(EDATE('Projektkostenkalkulation EP'!$B$8,15)+GL$9,Datenquellen!$F$7:$H$45,3,FALSE))="X"
                                    ),
                          "X",
                          ""
                          ),
               "X"
            )</f>
        <v/>
      </c>
      <c r="GN180" s="263" t="str">
        <f xml:space="preserve"> IF(TEXT((EDATE('Projektkostenkalkulation EP'!$B$8,15)+GM$9),"MM")=TEXT((EDATE('Projektkostenkalkulation EP'!$B$8,15)+(GM$9-1)),"MM"),
             IF(
                        OR(
                                    TEXT((EDATE('Projektkostenkalkulation EP'!$B$8,15)+GM$9),"TTT") = "Sa",
                                    TEXT((EDATE('Projektkostenkalkulation EP'!$B$8,15)+GM$9),"TTT") = "So",
                                    IF(ISNA(VLOOKUP(EDATE('Projektkostenkalkulation EP'!$B$8,15)+GM$9,Datenquellen!$F$7:$H$45,3,FALSE))," ",VLOOKUP(EDATE('Projektkostenkalkulation EP'!$B$8,15)+GM$9,Datenquellen!$F$7:$H$45,3,FALSE))="X"
                                    ),
                          "X",
                          ""
                          ),
               "X"
            )</f>
        <v>X</v>
      </c>
      <c r="GO180" s="263" t="str">
        <f xml:space="preserve"> IF(TEXT((EDATE('Projektkostenkalkulation EP'!$B$8,15)+GN$9),"MM")=TEXT((EDATE('Projektkostenkalkulation EP'!$B$8,15)+(GN$9-1)),"MM"),
             IF(
                        OR(
                                    TEXT((EDATE('Projektkostenkalkulation EP'!$B$8,15)+GN$9),"TTT") = "Sa",
                                    TEXT((EDATE('Projektkostenkalkulation EP'!$B$8,15)+GN$9),"TTT") = "So",
                                    IF(ISNA(VLOOKUP(EDATE('Projektkostenkalkulation EP'!$B$8,15)+GN$9,Datenquellen!$F$7:$H$45,3,FALSE))," ",VLOOKUP(EDATE('Projektkostenkalkulation EP'!$B$8,15)+GN$9,Datenquellen!$F$7:$H$45,3,FALSE))="X"
                                    ),
                          "X",
                          ""
                          ),
               "X"
            )</f>
        <v>X</v>
      </c>
      <c r="GP180" s="263" t="str">
        <f xml:space="preserve"> IF(TEXT((EDATE('Projektkostenkalkulation EP'!$B$8,15)+GO$9),"MM")=TEXT((EDATE('Projektkostenkalkulation EP'!$B$8,15)+(GO$9-1)),"MM"),
             IF(
                        OR(
                                    TEXT((EDATE('Projektkostenkalkulation EP'!$B$8,15)+GO$9),"TTT") = "Sa",
                                    TEXT((EDATE('Projektkostenkalkulation EP'!$B$8,15)+GO$9),"TTT") = "So",
                                    IF(ISNA(VLOOKUP(EDATE('Projektkostenkalkulation EP'!$B$8,15)+GO$9,Datenquellen!$F$7:$H$45,3,FALSE))," ",VLOOKUP(EDATE('Projektkostenkalkulation EP'!$B$8,15)+GO$9,Datenquellen!$F$7:$H$45,3,FALSE))="X"
                                    ),
                          "X",
                          ""
                          ),
               "X"
            )</f>
        <v/>
      </c>
      <c r="GQ180" s="263" t="str">
        <f xml:space="preserve"> IF(TEXT((EDATE('Projektkostenkalkulation EP'!$B$8,15)+GP$9),"MM")=TEXT((EDATE('Projektkostenkalkulation EP'!$B$8,15)+(GP$9-1)),"MM"),
             IF(
                        OR(
                                    TEXT((EDATE('Projektkostenkalkulation EP'!$B$8,15)+GP$9),"TTT") = "Sa",
                                    TEXT((EDATE('Projektkostenkalkulation EP'!$B$8,15)+GP$9),"TTT") = "So",
                                    IF(ISNA(VLOOKUP(EDATE('Projektkostenkalkulation EP'!$B$8,15)+GP$9,Datenquellen!$F$7:$H$45,3,FALSE))," ",VLOOKUP(EDATE('Projektkostenkalkulation EP'!$B$8,15)+GP$9,Datenquellen!$F$7:$H$45,3,FALSE))="X"
                                    ),
                          "X",
                          ""
                          ),
               "X"
            )</f>
        <v/>
      </c>
      <c r="GR180" s="263" t="str">
        <f xml:space="preserve"> IF(TEXT((EDATE('Projektkostenkalkulation EP'!$B$8,15)+GQ$9),"MM")=TEXT((EDATE('Projektkostenkalkulation EP'!$B$8,15)+(GQ$9-1)),"MM"),
             IF(
                        OR(
                                    TEXT((EDATE('Projektkostenkalkulation EP'!$B$8,15)+GQ$9),"TTT") = "Sa",
                                    TEXT((EDATE('Projektkostenkalkulation EP'!$B$8,15)+GQ$9),"TTT") = "So",
                                    IF(ISNA(VLOOKUP(EDATE('Projektkostenkalkulation EP'!$B$8,15)+GQ$9,Datenquellen!$F$7:$H$45,3,FALSE))," ",VLOOKUP(EDATE('Projektkostenkalkulation EP'!$B$8,15)+GQ$9,Datenquellen!$F$7:$H$45,3,FALSE))="X"
                                    ),
                          "X",
                          ""
                          ),
               "X"
            )</f>
        <v/>
      </c>
      <c r="GS180" s="263" t="str">
        <f xml:space="preserve"> IF(TEXT((EDATE('Projektkostenkalkulation EP'!$B$8,15)+GR$9),"MM")=TEXT((EDATE('Projektkostenkalkulation EP'!$B$8,15)+(GR$9-1)),"MM"),
             IF(
                        OR(
                                    TEXT((EDATE('Projektkostenkalkulation EP'!$B$8,15)+GR$9),"TTT") = "Sa",
                                    TEXT((EDATE('Projektkostenkalkulation EP'!$B$8,15)+GR$9),"TTT") = "So",
                                    IF(ISNA(VLOOKUP(EDATE('Projektkostenkalkulation EP'!$B$8,15)+GR$9,Datenquellen!$F$7:$H$45,3,FALSE))," ",VLOOKUP(EDATE('Projektkostenkalkulation EP'!$B$8,15)+GR$9,Datenquellen!$F$7:$H$45,3,FALSE))="X"
                                    ),
                          "X",
                          ""
                          ),
               "X"
            )</f>
        <v/>
      </c>
      <c r="GT180" s="263" t="str">
        <f xml:space="preserve"> IF(TEXT((EDATE('Projektkostenkalkulation EP'!$B$8,15)+GS$9),"MM")=TEXT((EDATE('Projektkostenkalkulation EP'!$B$8,15)+(GS$9-1)),"MM"),
             IF(
                        OR(
                                    TEXT((EDATE('Projektkostenkalkulation EP'!$B$8,15)+GS$9),"TTT") = "Sa",
                                    TEXT((EDATE('Projektkostenkalkulation EP'!$B$8,15)+GS$9),"TTT") = "So",
                                    IF(ISNA(VLOOKUP(EDATE('Projektkostenkalkulation EP'!$B$8,15)+GS$9,Datenquellen!$F$7:$H$45,3,FALSE))," ",VLOOKUP(EDATE('Projektkostenkalkulation EP'!$B$8,15)+GS$9,Datenquellen!$F$7:$H$45,3,FALSE))="X"
                                    ),
                          "X",
                          ""
                          ),
               "X"
            )</f>
        <v/>
      </c>
      <c r="GU180" s="263" t="str">
        <f xml:space="preserve"> IF(TEXT((EDATE('Projektkostenkalkulation EP'!$B$8,15)+GT$9),"MM")=TEXT((EDATE('Projektkostenkalkulation EP'!$B$8,15)+(GT$9-1)),"MM"),
             IF(
                        OR(
                                    TEXT((EDATE('Projektkostenkalkulation EP'!$B$8,15)+GT$9),"TTT") = "Sa",
                                    TEXT((EDATE('Projektkostenkalkulation EP'!$B$8,15)+GT$9),"TTT") = "So",
                                    IF(ISNA(VLOOKUP(EDATE('Projektkostenkalkulation EP'!$B$8,15)+GT$9,Datenquellen!$F$7:$H$45,3,FALSE))," ",VLOOKUP(EDATE('Projektkostenkalkulation EP'!$B$8,15)+GT$9,Datenquellen!$F$7:$H$45,3,FALSE))="X"
                                    ),
                          "X",
                          ""
                          ),
               "X"
            )</f>
        <v>X</v>
      </c>
      <c r="GV180" s="263" t="str">
        <f xml:space="preserve"> IF(TEXT((EDATE('Projektkostenkalkulation EP'!$B$8,15)+GU$9),"MM")=TEXT((EDATE('Projektkostenkalkulation EP'!$B$8,15)+(GU$9-1)),"MM"),
             IF(
                        OR(
                                    TEXT((EDATE('Projektkostenkalkulation EP'!$B$8,15)+GU$9),"TTT") = "Sa",
                                    TEXT((EDATE('Projektkostenkalkulation EP'!$B$8,15)+GU$9),"TTT") = "So",
                                    IF(ISNA(VLOOKUP(EDATE('Projektkostenkalkulation EP'!$B$8,15)+GU$9,Datenquellen!$F$7:$H$45,3,FALSE))," ",VLOOKUP(EDATE('Projektkostenkalkulation EP'!$B$8,15)+GU$9,Datenquellen!$F$7:$H$45,3,FALSE))="X"
                                    ),
                          "X",
                          ""
                          ),
               "X"
            )</f>
        <v>X</v>
      </c>
      <c r="GW180" s="263" t="str">
        <f xml:space="preserve"> IF(TEXT((EDATE('Projektkostenkalkulation EP'!$B$8,15)+GV$9),"MM")=TEXT((EDATE('Projektkostenkalkulation EP'!$B$8,15)+(GV$9-1)),"MM"),
             IF(
                        OR(
                                    TEXT((EDATE('Projektkostenkalkulation EP'!$B$8,15)+GV$9),"TTT") = "Sa",
                                    TEXT((EDATE('Projektkostenkalkulation EP'!$B$8,15)+GV$9),"TTT") = "So",
                                    IF(ISNA(VLOOKUP(EDATE('Projektkostenkalkulation EP'!$B$8,15)+GV$9,Datenquellen!$F$7:$H$45,3,FALSE))," ",VLOOKUP(EDATE('Projektkostenkalkulation EP'!$B$8,15)+GV$9,Datenquellen!$F$7:$H$45,3,FALSE))="X"
                                    ),
                          "X",
                          ""
                          ),
               "X"
            )</f>
        <v/>
      </c>
      <c r="GX180" s="263" t="str">
        <f xml:space="preserve"> IF(TEXT((EDATE('Projektkostenkalkulation EP'!$B$8,15)+GW$9),"MM")=TEXT((EDATE('Projektkostenkalkulation EP'!$B$8,15)+(GW$9-1)),"MM"),
             IF(
                        OR(
                                    TEXT((EDATE('Projektkostenkalkulation EP'!$B$8,15)+GW$9),"TTT") = "Sa",
                                    TEXT((EDATE('Projektkostenkalkulation EP'!$B$8,15)+GW$9),"TTT") = "So",
                                    IF(ISNA(VLOOKUP(EDATE('Projektkostenkalkulation EP'!$B$8,15)+GW$9,Datenquellen!$F$7:$H$45,3,FALSE))," ",VLOOKUP(EDATE('Projektkostenkalkulation EP'!$B$8,15)+GW$9,Datenquellen!$F$7:$H$45,3,FALSE))="X"
                                    ),
                          "X",
                          ""
                          ),
               "X"
            )</f>
        <v/>
      </c>
      <c r="GY180" s="263" t="str">
        <f xml:space="preserve"> IF(TEXT((EDATE('Projektkostenkalkulation EP'!$B$8,15)+GX$9),"MM")=TEXT((EDATE('Projektkostenkalkulation EP'!$B$8,15)+(GX$9-1)),"MM"),
             IF(
                        OR(
                                    TEXT((EDATE('Projektkostenkalkulation EP'!$B$8,15)+GX$9),"TTT") = "Sa",
                                    TEXT((EDATE('Projektkostenkalkulation EP'!$B$8,15)+GX$9),"TTT") = "So",
                                    IF(ISNA(VLOOKUP(EDATE('Projektkostenkalkulation EP'!$B$8,15)+GX$9,Datenquellen!$F$7:$H$45,3,FALSE))," ",VLOOKUP(EDATE('Projektkostenkalkulation EP'!$B$8,15)+GX$9,Datenquellen!$F$7:$H$45,3,FALSE))="X"
                                    ),
                          "X",
                          ""
                          ),
               "X"
            )</f>
        <v/>
      </c>
      <c r="GZ180" s="263" t="str">
        <f xml:space="preserve"> IF(TEXT((EDATE('Projektkostenkalkulation EP'!$B$8,15)+GY$9),"MM")=TEXT((EDATE('Projektkostenkalkulation EP'!$B$8,15)+(GY$9-1)),"MM"),
             IF(
                        OR(
                                    TEXT((EDATE('Projektkostenkalkulation EP'!$B$8,15)+GY$9),"TTT") = "Sa",
                                    TEXT((EDATE('Projektkostenkalkulation EP'!$B$8,15)+GY$9),"TTT") = "So",
                                    IF(ISNA(VLOOKUP(EDATE('Projektkostenkalkulation EP'!$B$8,15)+GY$9,Datenquellen!$F$7:$H$45,3,FALSE))," ",VLOOKUP(EDATE('Projektkostenkalkulation EP'!$B$8,15)+GY$9,Datenquellen!$F$7:$H$45,3,FALSE))="X"
                                    ),
                          "X",
                          ""
                          ),
               "X"
            )</f>
        <v/>
      </c>
      <c r="HA180" s="263" t="str">
        <f xml:space="preserve"> IF(TEXT((EDATE('Projektkostenkalkulation EP'!$B$8,15)+GZ$9),"MM")=TEXT((EDATE('Projektkostenkalkulation EP'!$B$8,15)+(GZ$9-1)),"MM"),
             IF(
                        OR(
                                    TEXT((EDATE('Projektkostenkalkulation EP'!$B$8,15)+GZ$9),"TTT") = "Sa",
                                    TEXT((EDATE('Projektkostenkalkulation EP'!$B$8,15)+GZ$9),"TTT") = "So",
                                    IF(ISNA(VLOOKUP(EDATE('Projektkostenkalkulation EP'!$B$8,15)+GZ$9,Datenquellen!$F$7:$H$45,3,FALSE))," ",VLOOKUP(EDATE('Projektkostenkalkulation EP'!$B$8,15)+GZ$9,Datenquellen!$F$7:$H$45,3,FALSE))="X"
                                    ),
                          "X",
                          ""
                          ),
               "X"
            )</f>
        <v/>
      </c>
      <c r="HB180" s="263" t="str">
        <f xml:space="preserve"> IF(TEXT((EDATE('Projektkostenkalkulation EP'!$B$8,15)+HA$9),"MM")=TEXT((EDATE('Projektkostenkalkulation EP'!$B$8,15)+(HA$9-1)),"MM"),
             IF(
                        OR(
                                    TEXT((EDATE('Projektkostenkalkulation EP'!$B$8,15)+HA$9),"TTT") = "Sa",
                                    TEXT((EDATE('Projektkostenkalkulation EP'!$B$8,15)+HA$9),"TTT") = "So",
                                    IF(ISNA(VLOOKUP(EDATE('Projektkostenkalkulation EP'!$B$8,15)+HA$9,Datenquellen!$F$7:$H$45,3,FALSE))," ",VLOOKUP(EDATE('Projektkostenkalkulation EP'!$B$8,15)+HA$9,Datenquellen!$F$7:$H$45,3,FALSE))="X"
                                    ),
                          "X",
                          ""
                          ),
               "X"
            )</f>
        <v>X</v>
      </c>
      <c r="HC180" s="263" t="str">
        <f xml:space="preserve"> IF(TEXT((EDATE('Projektkostenkalkulation EP'!$B$8,15)+HB$9),"MM")=TEXT((EDATE('Projektkostenkalkulation EP'!$B$8,15)+(HB$9-1)),"MM"),
             IF(
                        OR(
                                    TEXT((EDATE('Projektkostenkalkulation EP'!$B$8,15)+HB$9),"TTT") = "Sa",
                                    TEXT((EDATE('Projektkostenkalkulation EP'!$B$8,15)+HB$9),"TTT") = "So",
                                    IF(ISNA(VLOOKUP(EDATE('Projektkostenkalkulation EP'!$B$8,15)+HB$9,Datenquellen!$F$7:$H$45,3,FALSE))," ",VLOOKUP(EDATE('Projektkostenkalkulation EP'!$B$8,15)+HB$9,Datenquellen!$F$7:$H$45,3,FALSE))="X"
                                    ),
                          "X",
                          ""
                          ),
               "X"
            )</f>
        <v>X</v>
      </c>
      <c r="HD180" s="263" t="str">
        <f xml:space="preserve"> IF(TEXT((EDATE('Projektkostenkalkulation EP'!$B$8,15)+HC$9),"MM")=TEXT((EDATE('Projektkostenkalkulation EP'!$B$8,15)+(HC$9-1)),"MM"),
             IF(
                        OR(
                                    TEXT((EDATE('Projektkostenkalkulation EP'!$B$8,15)+HC$9),"TTT") = "Sa",
                                    TEXT((EDATE('Projektkostenkalkulation EP'!$B$8,15)+HC$9),"TTT") = "So",
                                    IF(ISNA(VLOOKUP(EDATE('Projektkostenkalkulation EP'!$B$8,15)+HC$9,Datenquellen!$F$7:$H$45,3,FALSE))," ",VLOOKUP(EDATE('Projektkostenkalkulation EP'!$B$8,15)+HC$9,Datenquellen!$F$7:$H$45,3,FALSE))="X"
                                    ),
                          "X",
                          ""
                          ),
               "X"
            )</f>
        <v/>
      </c>
      <c r="HE180" s="264" t="str">
        <f xml:space="preserve"> IF(TEXT((EDATE('Projektkostenkalkulation EP'!$B$8,15)+HD$9),"MM")=TEXT((EDATE('Projektkostenkalkulation EP'!$B$8,15)+(HD$9-1)),"MM"),
             IF(
                        OR(
                                    TEXT((EDATE('Projektkostenkalkulation EP'!$B$8,15)+HD$9),"TTT") = "Sa",
                                    TEXT((EDATE('Projektkostenkalkulation EP'!$B$8,15)+HD$9),"TTT") = "So",
                                    IF(ISNA(VLOOKUP(EDATE('Projektkostenkalkulation EP'!$B$8,15)+HD$9,Datenquellen!$F$7:$H$45,3,FALSE))," ",VLOOKUP(EDATE('Projektkostenkalkulation EP'!$B$8,15)+HD$9,Datenquellen!$F$7:$H$45,3,FALSE))="X"
                                    ),
                          "X",
                          ""
                          ),
               "X"
            )</f>
        <v/>
      </c>
      <c r="HF180" s="265"/>
      <c r="HG180" s="266"/>
      <c r="HH180" s="539"/>
    </row>
    <row r="181" spans="1:216" ht="21" customHeight="1" x14ac:dyDescent="0.2">
      <c r="A181" s="537"/>
      <c r="B181" s="267"/>
      <c r="C181" s="268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D181" s="268" t="str">
        <f xml:space="preserve"> IF(TEXT((EDATE('Projektkostenkalkulation EP'!$B$8,15)+C$9),"MM")=TEXT((EDATE('Projektkostenkalkulation EP'!$B$8,15)+(C$9-1)),"MM"),
             IF(
                        OR(
                                    TEXT((EDATE('Projektkostenkalkulation EP'!$B$8,15)+C$9),"TTT") = "Sa",
                                    TEXT((EDATE('Projektkostenkalkulation EP'!$B$8,15)+C$9),"TTT") = "So",
                                    IF(ISNA(VLOOKUP(EDATE('Projektkostenkalkulation EP'!$B$8,15)+C$9,Datenquellen!$F$7:$H$45,3,FALSE))," ",VLOOKUP(EDATE('Projektkostenkalkulation EP'!$B$8,15)+C$9,Datenquellen!$F$7:$H$45,3,FALSE))="X"
                                    ),
                          "X",
                          ""
                          ),
               "X"
            )</f>
        <v>X</v>
      </c>
      <c r="E181" s="268" t="str">
        <f xml:space="preserve"> IF(TEXT((EDATE('Projektkostenkalkulation EP'!$B$8,15)+D$9),"MM")=TEXT((EDATE('Projektkostenkalkulation EP'!$B$8,15)+(D$9-1)),"MM"),
             IF(
                        OR(
                                    TEXT((EDATE('Projektkostenkalkulation EP'!$B$8,15)+D$9),"TTT") = "Sa",
                                    TEXT((EDATE('Projektkostenkalkulation EP'!$B$8,15)+D$9),"TTT") = "So",
                                    IF(ISNA(VLOOKUP(EDATE('Projektkostenkalkulation EP'!$B$8,15)+D$9,Datenquellen!$F$7:$H$45,3,FALSE))," ",VLOOKUP(EDATE('Projektkostenkalkulation EP'!$B$8,15)+D$9,Datenquellen!$F$7:$H$45,3,FALSE))="X"
                                    ),
                          "X",
                          ""
                          ),
               "X"
            )</f>
        <v/>
      </c>
      <c r="F181" s="268" t="str">
        <f xml:space="preserve"> IF(TEXT((EDATE('Projektkostenkalkulation EP'!$B$8,15)+E$9),"MM")=TEXT((EDATE('Projektkostenkalkulation EP'!$B$8,15)+(E$9-1)),"MM"),
             IF(
                        OR(
                                    TEXT((EDATE('Projektkostenkalkulation EP'!$B$8,15)+E$9),"TTT") = "Sa",
                                    TEXT((EDATE('Projektkostenkalkulation EP'!$B$8,15)+E$9),"TTT") = "So",
                                    IF(ISNA(VLOOKUP(EDATE('Projektkostenkalkulation EP'!$B$8,15)+E$9,Datenquellen!$F$7:$H$45,3,FALSE))," ",VLOOKUP(EDATE('Projektkostenkalkulation EP'!$B$8,15)+E$9,Datenquellen!$F$7:$H$45,3,FALSE))="X"
                                    ),
                          "X",
                          ""
                          ),
               "X"
            )</f>
        <v/>
      </c>
      <c r="G181" s="268" t="str">
        <f xml:space="preserve"> IF(TEXT((EDATE('Projektkostenkalkulation EP'!$B$8,15)+F$9),"MM")=TEXT((EDATE('Projektkostenkalkulation EP'!$B$8,15)+(F$9-1)),"MM"),
             IF(
                        OR(
                                    TEXT((EDATE('Projektkostenkalkulation EP'!$B$8,15)+F$9),"TTT") = "Sa",
                                    TEXT((EDATE('Projektkostenkalkulation EP'!$B$8,15)+F$9),"TTT") = "So",
                                    IF(ISNA(VLOOKUP(EDATE('Projektkostenkalkulation EP'!$B$8,15)+F$9,Datenquellen!$F$7:$H$45,3,FALSE))," ",VLOOKUP(EDATE('Projektkostenkalkulation EP'!$B$8,15)+F$9,Datenquellen!$F$7:$H$45,3,FALSE))="X"
                                    ),
                          "X",
                          ""
                          ),
               "X"
            )</f>
        <v/>
      </c>
      <c r="H181" s="268" t="str">
        <f xml:space="preserve"> IF(TEXT((EDATE('Projektkostenkalkulation EP'!$B$8,15)+G$9),"MM")=TEXT((EDATE('Projektkostenkalkulation EP'!$B$8,15)+(G$9-1)),"MM"),
             IF(
                        OR(
                                    TEXT((EDATE('Projektkostenkalkulation EP'!$B$8,15)+G$9),"TTT") = "Sa",
                                    TEXT((EDATE('Projektkostenkalkulation EP'!$B$8,15)+G$9),"TTT") = "So",
                                    IF(ISNA(VLOOKUP(EDATE('Projektkostenkalkulation EP'!$B$8,15)+G$9,Datenquellen!$F$7:$H$45,3,FALSE))," ",VLOOKUP(EDATE('Projektkostenkalkulation EP'!$B$8,15)+G$9,Datenquellen!$F$7:$H$45,3,FALSE))="X"
                                    ),
                          "X",
                          ""
                          ),
               "X"
            )</f>
        <v>X</v>
      </c>
      <c r="I181" s="268" t="str">
        <f xml:space="preserve"> IF(TEXT((EDATE('Projektkostenkalkulation EP'!$B$8,15)+H$9),"MM")=TEXT((EDATE('Projektkostenkalkulation EP'!$B$8,15)+(H$9-1)),"MM"),
             IF(
                        OR(
                                    TEXT((EDATE('Projektkostenkalkulation EP'!$B$8,15)+H$9),"TTT") = "Sa",
                                    TEXT((EDATE('Projektkostenkalkulation EP'!$B$8,15)+H$9),"TTT") = "So",
                                    IF(ISNA(VLOOKUP(EDATE('Projektkostenkalkulation EP'!$B$8,15)+H$9,Datenquellen!$F$7:$H$45,3,FALSE))," ",VLOOKUP(EDATE('Projektkostenkalkulation EP'!$B$8,15)+H$9,Datenquellen!$F$7:$H$45,3,FALSE))="X"
                                    ),
                          "X",
                          ""
                          ),
               "X"
            )</f>
        <v>X</v>
      </c>
      <c r="J181" s="268" t="str">
        <f xml:space="preserve"> IF(TEXT((EDATE('Projektkostenkalkulation EP'!$B$8,15)+I$9),"MM")=TEXT((EDATE('Projektkostenkalkulation EP'!$B$8,15)+(I$9-1)),"MM"),
             IF(
                        OR(
                                    TEXT((EDATE('Projektkostenkalkulation EP'!$B$8,15)+I$9),"TTT") = "Sa",
                                    TEXT((EDATE('Projektkostenkalkulation EP'!$B$8,15)+I$9),"TTT") = "So",
                                    IF(ISNA(VLOOKUP(EDATE('Projektkostenkalkulation EP'!$B$8,15)+I$9,Datenquellen!$F$7:$H$45,3,FALSE))," ",VLOOKUP(EDATE('Projektkostenkalkulation EP'!$B$8,15)+I$9,Datenquellen!$F$7:$H$45,3,FALSE))="X"
                                    ),
                          "X",
                          ""
                          ),
               "X"
            )</f>
        <v>X</v>
      </c>
      <c r="K181" s="268" t="str">
        <f xml:space="preserve"> IF(TEXT((EDATE('Projektkostenkalkulation EP'!$B$8,15)+J$9),"MM")=TEXT((EDATE('Projektkostenkalkulation EP'!$B$8,15)+(J$9-1)),"MM"),
             IF(
                        OR(
                                    TEXT((EDATE('Projektkostenkalkulation EP'!$B$8,15)+J$9),"TTT") = "Sa",
                                    TEXT((EDATE('Projektkostenkalkulation EP'!$B$8,15)+J$9),"TTT") = "So",
                                    IF(ISNA(VLOOKUP(EDATE('Projektkostenkalkulation EP'!$B$8,15)+J$9,Datenquellen!$F$7:$H$45,3,FALSE))," ",VLOOKUP(EDATE('Projektkostenkalkulation EP'!$B$8,15)+J$9,Datenquellen!$F$7:$H$45,3,FALSE))="X"
                                    ),
                          "X",
                          ""
                          ),
               "X"
            )</f>
        <v>X</v>
      </c>
      <c r="L181" s="268" t="str">
        <f xml:space="preserve"> IF(TEXT((EDATE('Projektkostenkalkulation EP'!$B$8,15)+K$9),"MM")=TEXT((EDATE('Projektkostenkalkulation EP'!$B$8,15)+(K$9-1)),"MM"),
             IF(
                        OR(
                                    TEXT((EDATE('Projektkostenkalkulation EP'!$B$8,15)+K$9),"TTT") = "Sa",
                                    TEXT((EDATE('Projektkostenkalkulation EP'!$B$8,15)+K$9),"TTT") = "So",
                                    IF(ISNA(VLOOKUP(EDATE('Projektkostenkalkulation EP'!$B$8,15)+K$9,Datenquellen!$F$7:$H$45,3,FALSE))," ",VLOOKUP(EDATE('Projektkostenkalkulation EP'!$B$8,15)+K$9,Datenquellen!$F$7:$H$45,3,FALSE))="X"
                                    ),
                          "X",
                          ""
                          ),
               "X"
            )</f>
        <v/>
      </c>
      <c r="M181" s="268" t="str">
        <f xml:space="preserve"> IF(TEXT((EDATE('Projektkostenkalkulation EP'!$B$8,15)+L$9),"MM")=TEXT((EDATE('Projektkostenkalkulation EP'!$B$8,15)+(L$9-1)),"MM"),
             IF(
                        OR(
                                    TEXT((EDATE('Projektkostenkalkulation EP'!$B$8,15)+L$9),"TTT") = "Sa",
                                    TEXT((EDATE('Projektkostenkalkulation EP'!$B$8,15)+L$9),"TTT") = "So",
                                    IF(ISNA(VLOOKUP(EDATE('Projektkostenkalkulation EP'!$B$8,15)+L$9,Datenquellen!$F$7:$H$45,3,FALSE))," ",VLOOKUP(EDATE('Projektkostenkalkulation EP'!$B$8,15)+L$9,Datenquellen!$F$7:$H$45,3,FALSE))="X"
                                    ),
                          "X",
                          ""
                          ),
               "X"
            )</f>
        <v/>
      </c>
      <c r="N181" s="268" t="str">
        <f xml:space="preserve"> IF(TEXT((EDATE('Projektkostenkalkulation EP'!$B$8,15)+M$9),"MM")=TEXT((EDATE('Projektkostenkalkulation EP'!$B$8,15)+(M$9-1)),"MM"),
             IF(
                        OR(
                                    TEXT((EDATE('Projektkostenkalkulation EP'!$B$8,15)+M$9),"TTT") = "Sa",
                                    TEXT((EDATE('Projektkostenkalkulation EP'!$B$8,15)+M$9),"TTT") = "So",
                                    IF(ISNA(VLOOKUP(EDATE('Projektkostenkalkulation EP'!$B$8,15)+M$9,Datenquellen!$F$7:$H$45,3,FALSE))," ",VLOOKUP(EDATE('Projektkostenkalkulation EP'!$B$8,15)+M$9,Datenquellen!$F$7:$H$45,3,FALSE))="X"
                                    ),
                          "X",
                          ""
                          ),
               "X"
            )</f>
        <v/>
      </c>
      <c r="O181" s="268" t="str">
        <f xml:space="preserve"> IF(TEXT((EDATE('Projektkostenkalkulation EP'!$B$8,15)+N$9),"MM")=TEXT((EDATE('Projektkostenkalkulation EP'!$B$8,15)+(N$9-1)),"MM"),
             IF(
                        OR(
                                    TEXT((EDATE('Projektkostenkalkulation EP'!$B$8,15)+N$9),"TTT") = "Sa",
                                    TEXT((EDATE('Projektkostenkalkulation EP'!$B$8,15)+N$9),"TTT") = "So",
                                    IF(ISNA(VLOOKUP(EDATE('Projektkostenkalkulation EP'!$B$8,15)+N$9,Datenquellen!$F$7:$H$45,3,FALSE))," ",VLOOKUP(EDATE('Projektkostenkalkulation EP'!$B$8,15)+N$9,Datenquellen!$F$7:$H$45,3,FALSE))="X"
                                    ),
                          "X",
                          ""
                          ),
               "X"
            )</f>
        <v/>
      </c>
      <c r="P181" s="268" t="str">
        <f xml:space="preserve"> IF(TEXT((EDATE('Projektkostenkalkulation EP'!$B$8,15)+O$9),"MM")=TEXT((EDATE('Projektkostenkalkulation EP'!$B$8,15)+(O$9-1)),"MM"),
             IF(
                        OR(
                                    TEXT((EDATE('Projektkostenkalkulation EP'!$B$8,15)+O$9),"TTT") = "Sa",
                                    TEXT((EDATE('Projektkostenkalkulation EP'!$B$8,15)+O$9),"TTT") = "So",
                                    IF(ISNA(VLOOKUP(EDATE('Projektkostenkalkulation EP'!$B$8,15)+O$9,Datenquellen!$F$7:$H$45,3,FALSE))," ",VLOOKUP(EDATE('Projektkostenkalkulation EP'!$B$8,15)+O$9,Datenquellen!$F$7:$H$45,3,FALSE))="X"
                                    ),
                          "X",
                          ""
                          ),
               "X"
            )</f>
        <v>X</v>
      </c>
      <c r="Q181" s="268" t="str">
        <f xml:space="preserve"> IF(TEXT((EDATE('Projektkostenkalkulation EP'!$B$8,15)+P$9),"MM")=TEXT((EDATE('Projektkostenkalkulation EP'!$B$8,15)+(P$9-1)),"MM"),
             IF(
                        OR(
                                    TEXT((EDATE('Projektkostenkalkulation EP'!$B$8,15)+P$9),"TTT") = "Sa",
                                    TEXT((EDATE('Projektkostenkalkulation EP'!$B$8,15)+P$9),"TTT") = "So",
                                    IF(ISNA(VLOOKUP(EDATE('Projektkostenkalkulation EP'!$B$8,15)+P$9,Datenquellen!$F$7:$H$45,3,FALSE))," ",VLOOKUP(EDATE('Projektkostenkalkulation EP'!$B$8,15)+P$9,Datenquellen!$F$7:$H$45,3,FALSE))="X"
                                    ),
                          "X",
                          ""
                          ),
               "X"
            )</f>
        <v>X</v>
      </c>
      <c r="R181" s="268" t="str">
        <f xml:space="preserve"> IF(TEXT((EDATE('Projektkostenkalkulation EP'!$B$8,15)+Q$9),"MM")=TEXT((EDATE('Projektkostenkalkulation EP'!$B$8,15)+(Q$9-1)),"MM"),
             IF(
                        OR(
                                    TEXT((EDATE('Projektkostenkalkulation EP'!$B$8,15)+Q$9),"TTT") = "Sa",
                                    TEXT((EDATE('Projektkostenkalkulation EP'!$B$8,15)+Q$9),"TTT") = "So",
                                    IF(ISNA(VLOOKUP(EDATE('Projektkostenkalkulation EP'!$B$8,15)+Q$9,Datenquellen!$F$7:$H$45,3,FALSE))," ",VLOOKUP(EDATE('Projektkostenkalkulation EP'!$B$8,15)+Q$9,Datenquellen!$F$7:$H$45,3,FALSE))="X"
                                    ),
                          "X",
                          ""
                          ),
               "X"
            )</f>
        <v/>
      </c>
      <c r="S181" s="268" t="str">
        <f xml:space="preserve"> IF(TEXT((EDATE('Projektkostenkalkulation EP'!$B$8,15)+R$9),"MM")=TEXT((EDATE('Projektkostenkalkulation EP'!$B$8,15)+(R$9-1)),"MM"),
             IF(
                        OR(
                                    TEXT((EDATE('Projektkostenkalkulation EP'!$B$8,15)+R$9),"TTT") = "Sa",
                                    TEXT((EDATE('Projektkostenkalkulation EP'!$B$8,15)+R$9),"TTT") = "So",
                                    IF(ISNA(VLOOKUP(EDATE('Projektkostenkalkulation EP'!$B$8,15)+R$9,Datenquellen!$F$7:$H$45,3,FALSE))," ",VLOOKUP(EDATE('Projektkostenkalkulation EP'!$B$8,15)+R$9,Datenquellen!$F$7:$H$45,3,FALSE))="X"
                                    ),
                          "X",
                          ""
                          ),
               "X"
            )</f>
        <v/>
      </c>
      <c r="T181" s="268" t="str">
        <f xml:space="preserve"> IF(TEXT((EDATE('Projektkostenkalkulation EP'!$B$8,15)+S$9),"MM")=TEXT((EDATE('Projektkostenkalkulation EP'!$B$8,15)+(S$9-1)),"MM"),
             IF(
                        OR(
                                    TEXT((EDATE('Projektkostenkalkulation EP'!$B$8,15)+S$9),"TTT") = "Sa",
                                    TEXT((EDATE('Projektkostenkalkulation EP'!$B$8,15)+S$9),"TTT") = "So",
                                    IF(ISNA(VLOOKUP(EDATE('Projektkostenkalkulation EP'!$B$8,15)+S$9,Datenquellen!$F$7:$H$45,3,FALSE))," ",VLOOKUP(EDATE('Projektkostenkalkulation EP'!$B$8,15)+S$9,Datenquellen!$F$7:$H$45,3,FALSE))="X"
                                    ),
                          "X",
                          ""
                          ),
               "X"
            )</f>
        <v/>
      </c>
      <c r="U181" s="268" t="str">
        <f xml:space="preserve"> IF(TEXT((EDATE('Projektkostenkalkulation EP'!$B$8,15)+T$9),"MM")=TEXT((EDATE('Projektkostenkalkulation EP'!$B$8,15)+(T$9-1)),"MM"),
             IF(
                        OR(
                                    TEXT((EDATE('Projektkostenkalkulation EP'!$B$8,15)+T$9),"TTT") = "Sa",
                                    TEXT((EDATE('Projektkostenkalkulation EP'!$B$8,15)+T$9),"TTT") = "So",
                                    IF(ISNA(VLOOKUP(EDATE('Projektkostenkalkulation EP'!$B$8,15)+T$9,Datenquellen!$F$7:$H$45,3,FALSE))," ",VLOOKUP(EDATE('Projektkostenkalkulation EP'!$B$8,15)+T$9,Datenquellen!$F$7:$H$45,3,FALSE))="X"
                                    ),
                          "X",
                          ""
                          ),
               "X"
            )</f>
        <v/>
      </c>
      <c r="V181" s="268" t="str">
        <f xml:space="preserve"> IF(TEXT((EDATE('Projektkostenkalkulation EP'!$B$8,15)+U$9),"MM")=TEXT((EDATE('Projektkostenkalkulation EP'!$B$8,15)+(U$9-1)),"MM"),
             IF(
                        OR(
                                    TEXT((EDATE('Projektkostenkalkulation EP'!$B$8,15)+U$9),"TTT") = "Sa",
                                    TEXT((EDATE('Projektkostenkalkulation EP'!$B$8,15)+U$9),"TTT") = "So",
                                    IF(ISNA(VLOOKUP(EDATE('Projektkostenkalkulation EP'!$B$8,15)+U$9,Datenquellen!$F$7:$H$45,3,FALSE))," ",VLOOKUP(EDATE('Projektkostenkalkulation EP'!$B$8,15)+U$9,Datenquellen!$F$7:$H$45,3,FALSE))="X"
                                    ),
                          "X",
                          ""
                          ),
               "X"
            )</f>
        <v/>
      </c>
      <c r="W181" s="268" t="str">
        <f xml:space="preserve"> IF(TEXT((EDATE('Projektkostenkalkulation EP'!$B$8,15)+V$9),"MM")=TEXT((EDATE('Projektkostenkalkulation EP'!$B$8,15)+(V$9-1)),"MM"),
             IF(
                        OR(
                                    TEXT((EDATE('Projektkostenkalkulation EP'!$B$8,15)+V$9),"TTT") = "Sa",
                                    TEXT((EDATE('Projektkostenkalkulation EP'!$B$8,15)+V$9),"TTT") = "So",
                                    IF(ISNA(VLOOKUP(EDATE('Projektkostenkalkulation EP'!$B$8,15)+V$9,Datenquellen!$F$7:$H$45,3,FALSE))," ",VLOOKUP(EDATE('Projektkostenkalkulation EP'!$B$8,15)+V$9,Datenquellen!$F$7:$H$45,3,FALSE))="X"
                                    ),
                          "X",
                          ""
                          ),
               "X"
            )</f>
        <v>X</v>
      </c>
      <c r="X181" s="268" t="str">
        <f xml:space="preserve"> IF(TEXT((EDATE('Projektkostenkalkulation EP'!$B$8,15)+W$9),"MM")=TEXT((EDATE('Projektkostenkalkulation EP'!$B$8,15)+(W$9-1)),"MM"),
             IF(
                        OR(
                                    TEXT((EDATE('Projektkostenkalkulation EP'!$B$8,15)+W$9),"TTT") = "Sa",
                                    TEXT((EDATE('Projektkostenkalkulation EP'!$B$8,15)+W$9),"TTT") = "So",
                                    IF(ISNA(VLOOKUP(EDATE('Projektkostenkalkulation EP'!$B$8,15)+W$9,Datenquellen!$F$7:$H$45,3,FALSE))," ",VLOOKUP(EDATE('Projektkostenkalkulation EP'!$B$8,15)+W$9,Datenquellen!$F$7:$H$45,3,FALSE))="X"
                                    ),
                          "X",
                          ""
                          ),
               "X"
            )</f>
        <v>X</v>
      </c>
      <c r="Y181" s="268" t="str">
        <f xml:space="preserve"> IF(TEXT((EDATE('Projektkostenkalkulation EP'!$B$8,15)+X$9),"MM")=TEXT((EDATE('Projektkostenkalkulation EP'!$B$8,15)+(X$9-1)),"MM"),
             IF(
                        OR(
                                    TEXT((EDATE('Projektkostenkalkulation EP'!$B$8,15)+X$9),"TTT") = "Sa",
                                    TEXT((EDATE('Projektkostenkalkulation EP'!$B$8,15)+X$9),"TTT") = "So",
                                    IF(ISNA(VLOOKUP(EDATE('Projektkostenkalkulation EP'!$B$8,15)+X$9,Datenquellen!$F$7:$H$45,3,FALSE))," ",VLOOKUP(EDATE('Projektkostenkalkulation EP'!$B$8,15)+X$9,Datenquellen!$F$7:$H$45,3,FALSE))="X"
                                    ),
                          "X",
                          ""
                          ),
               "X"
            )</f>
        <v/>
      </c>
      <c r="Z181" s="268" t="str">
        <f xml:space="preserve"> IF(TEXT((EDATE('Projektkostenkalkulation EP'!$B$8,15)+Y$9),"MM")=TEXT((EDATE('Projektkostenkalkulation EP'!$B$8,15)+(Y$9-1)),"MM"),
             IF(
                        OR(
                                    TEXT((EDATE('Projektkostenkalkulation EP'!$B$8,15)+Y$9),"TTT") = "Sa",
                                    TEXT((EDATE('Projektkostenkalkulation EP'!$B$8,15)+Y$9),"TTT") = "So",
                                    IF(ISNA(VLOOKUP(EDATE('Projektkostenkalkulation EP'!$B$8,15)+Y$9,Datenquellen!$F$7:$H$45,3,FALSE))," ",VLOOKUP(EDATE('Projektkostenkalkulation EP'!$B$8,15)+Y$9,Datenquellen!$F$7:$H$45,3,FALSE))="X"
                                    ),
                          "X",
                          ""
                          ),
               "X"
            )</f>
        <v/>
      </c>
      <c r="AA181" s="268" t="str">
        <f xml:space="preserve"> IF(TEXT((EDATE('Projektkostenkalkulation EP'!$B$8,15)+Z$9),"MM")=TEXT((EDATE('Projektkostenkalkulation EP'!$B$8,15)+(Z$9-1)),"MM"),
             IF(
                        OR(
                                    TEXT((EDATE('Projektkostenkalkulation EP'!$B$8,15)+Z$9),"TTT") = "Sa",
                                    TEXT((EDATE('Projektkostenkalkulation EP'!$B$8,15)+Z$9),"TTT") = "So",
                                    IF(ISNA(VLOOKUP(EDATE('Projektkostenkalkulation EP'!$B$8,15)+Z$9,Datenquellen!$F$7:$H$45,3,FALSE))," ",VLOOKUP(EDATE('Projektkostenkalkulation EP'!$B$8,15)+Z$9,Datenquellen!$F$7:$H$45,3,FALSE))="X"
                                    ),
                          "X",
                          ""
                          ),
               "X"
            )</f>
        <v/>
      </c>
      <c r="AB181" s="268" t="str">
        <f xml:space="preserve"> IF(TEXT((EDATE('Projektkostenkalkulation EP'!$B$8,15)+AA$9),"MM")=TEXT((EDATE('Projektkostenkalkulation EP'!$B$8,15)+(AA$9-1)),"MM"),
             IF(
                        OR(
                                    TEXT((EDATE('Projektkostenkalkulation EP'!$B$8,15)+AA$9),"TTT") = "Sa",
                                    TEXT((EDATE('Projektkostenkalkulation EP'!$B$8,15)+AA$9),"TTT") = "So",
                                    IF(ISNA(VLOOKUP(EDATE('Projektkostenkalkulation EP'!$B$8,15)+AA$9,Datenquellen!$F$7:$H$45,3,FALSE))," ",VLOOKUP(EDATE('Projektkostenkalkulation EP'!$B$8,15)+AA$9,Datenquellen!$F$7:$H$45,3,FALSE))="X"
                                    ),
                          "X",
                          ""
                          ),
               "X"
            )</f>
        <v/>
      </c>
      <c r="AC181" s="268" t="str">
        <f xml:space="preserve"> IF(TEXT((EDATE('Projektkostenkalkulation EP'!$B$8,15)+AB$9),"MM")=TEXT((EDATE('Projektkostenkalkulation EP'!$B$8,15)+(AB$9-1)),"MM"),
             IF(
                        OR(
                                    TEXT((EDATE('Projektkostenkalkulation EP'!$B$8,15)+AB$9),"TTT") = "Sa",
                                    TEXT((EDATE('Projektkostenkalkulation EP'!$B$8,15)+AB$9),"TTT") = "So",
                                    IF(ISNA(VLOOKUP(EDATE('Projektkostenkalkulation EP'!$B$8,15)+AB$9,Datenquellen!$F$7:$H$45,3,FALSE))," ",VLOOKUP(EDATE('Projektkostenkalkulation EP'!$B$8,15)+AB$9,Datenquellen!$F$7:$H$45,3,FALSE))="X"
                                    ),
                          "X",
                          ""
                          ),
               "X"
            )</f>
        <v/>
      </c>
      <c r="AD181" s="268" t="str">
        <f xml:space="preserve"> IF(TEXT((EDATE('Projektkostenkalkulation EP'!$B$8,15)+AC$9),"MM")=TEXT((EDATE('Projektkostenkalkulation EP'!$B$8,15)+(AC$9-1)),"MM"),
             IF(
                        OR(
                                    TEXT((EDATE('Projektkostenkalkulation EP'!$B$8,15)+AC$9),"TTT") = "Sa",
                                    TEXT((EDATE('Projektkostenkalkulation EP'!$B$8,15)+AC$9),"TTT") = "So",
                                    IF(ISNA(VLOOKUP(EDATE('Projektkostenkalkulation EP'!$B$8,15)+AC$9,Datenquellen!$F$7:$H$45,3,FALSE))," ",VLOOKUP(EDATE('Projektkostenkalkulation EP'!$B$8,15)+AC$9,Datenquellen!$F$7:$H$45,3,FALSE))="X"
                                    ),
                          "X",
                          ""
                          ),
               "X"
            )</f>
        <v>X</v>
      </c>
      <c r="AE181" s="268" t="str">
        <f xml:space="preserve"> IF(TEXT((EDATE('Projektkostenkalkulation EP'!$B$8,15)+AD$9),"MM")=TEXT((EDATE('Projektkostenkalkulation EP'!$B$8,15)+(AD$9-1)),"MM"),
             IF(
                        OR(
                                    TEXT((EDATE('Projektkostenkalkulation EP'!$B$8,15)+AD$9),"TTT") = "Sa",
                                    TEXT((EDATE('Projektkostenkalkulation EP'!$B$8,15)+AD$9),"TTT") = "So",
                                    IF(ISNA(VLOOKUP(EDATE('Projektkostenkalkulation EP'!$B$8,15)+AD$9,Datenquellen!$F$7:$H$45,3,FALSE))," ",VLOOKUP(EDATE('Projektkostenkalkulation EP'!$B$8,15)+AD$9,Datenquellen!$F$7:$H$45,3,FALSE))="X"
                                    ),
                          "X",
                          ""
                          ),
               "X"
            )</f>
        <v>X</v>
      </c>
      <c r="AF181" s="268" t="str">
        <f xml:space="preserve"> IF(TEXT((EDATE('Projektkostenkalkulation EP'!$B$8,15)+AE$9),"MM")=TEXT((EDATE('Projektkostenkalkulation EP'!$B$8,15)+(AE$9-1)),"MM"),
             IF(
                        OR(
                                    TEXT((EDATE('Projektkostenkalkulation EP'!$B$8,15)+AE$9),"TTT") = "Sa",
                                    TEXT((EDATE('Projektkostenkalkulation EP'!$B$8,15)+AE$9),"TTT") = "So",
                                    IF(ISNA(VLOOKUP(EDATE('Projektkostenkalkulation EP'!$B$8,15)+AE$9,Datenquellen!$F$7:$H$45,3,FALSE))," ",VLOOKUP(EDATE('Projektkostenkalkulation EP'!$B$8,15)+AE$9,Datenquellen!$F$7:$H$45,3,FALSE))="X"
                                    ),
                          "X",
                          ""
                          ),
               "X"
            )</f>
        <v/>
      </c>
      <c r="AG181" s="269" t="str">
        <f xml:space="preserve"> IF(TEXT((EDATE('Projektkostenkalkulation EP'!$B$8,15)+AF$9),"MM")=TEXT((EDATE('Projektkostenkalkulation EP'!$B$8,15)+(AF$9-1)),"MM"),
             IF(
                        OR(
                                    TEXT((EDATE('Projektkostenkalkulation EP'!$B$8,15)+AF$9),"TTT") = "Sa",
                                    TEXT((EDATE('Projektkostenkalkulation EP'!$B$8,15)+AF$9),"TTT") = "So",
                                    IF(ISNA(VLOOKUP(EDATE('Projektkostenkalkulation EP'!$B$8,15)+AF$9,Datenquellen!$F$7:$H$45,3,FALSE))," ",VLOOKUP(EDATE('Projektkostenkalkulation EP'!$B$8,15)+AF$9,Datenquellen!$F$7:$H$45,3,FALSE))="X"
                                    ),
                          "X",
                          ""
                          ),
               "X"
            )</f>
        <v/>
      </c>
      <c r="AH181" s="270"/>
      <c r="AI181" s="271"/>
      <c r="AJ181" s="540"/>
      <c r="AK181" s="537"/>
      <c r="AL181" s="267"/>
      <c r="AM181" s="268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AN181" s="268" t="str">
        <f xml:space="preserve"> IF(TEXT((EDATE('Projektkostenkalkulation EP'!$B$8,15)+AM$9),"MM")=TEXT((EDATE('Projektkostenkalkulation EP'!$B$8,15)+(AM$9-1)),"MM"),
             IF(
                        OR(
                                    TEXT((EDATE('Projektkostenkalkulation EP'!$B$8,15)+AM$9),"TTT") = "Sa",
                                    TEXT((EDATE('Projektkostenkalkulation EP'!$B$8,15)+AM$9),"TTT") = "So",
                                    IF(ISNA(VLOOKUP(EDATE('Projektkostenkalkulation EP'!$B$8,15)+AM$9,Datenquellen!$F$7:$H$45,3,FALSE))," ",VLOOKUP(EDATE('Projektkostenkalkulation EP'!$B$8,15)+AM$9,Datenquellen!$F$7:$H$45,3,FALSE))="X"
                                    ),
                          "X",
                          ""
                          ),
               "X"
            )</f>
        <v>X</v>
      </c>
      <c r="AO181" s="268" t="str">
        <f xml:space="preserve"> IF(TEXT((EDATE('Projektkostenkalkulation EP'!$B$8,15)+AN$9),"MM")=TEXT((EDATE('Projektkostenkalkulation EP'!$B$8,15)+(AN$9-1)),"MM"),
             IF(
                        OR(
                                    TEXT((EDATE('Projektkostenkalkulation EP'!$B$8,15)+AN$9),"TTT") = "Sa",
                                    TEXT((EDATE('Projektkostenkalkulation EP'!$B$8,15)+AN$9),"TTT") = "So",
                                    IF(ISNA(VLOOKUP(EDATE('Projektkostenkalkulation EP'!$B$8,15)+AN$9,Datenquellen!$F$7:$H$45,3,FALSE))," ",VLOOKUP(EDATE('Projektkostenkalkulation EP'!$B$8,15)+AN$9,Datenquellen!$F$7:$H$45,3,FALSE))="X"
                                    ),
                          "X",
                          ""
                          ),
               "X"
            )</f>
        <v/>
      </c>
      <c r="AP181" s="268" t="str">
        <f xml:space="preserve"> IF(TEXT((EDATE('Projektkostenkalkulation EP'!$B$8,15)+AO$9),"MM")=TEXT((EDATE('Projektkostenkalkulation EP'!$B$8,15)+(AO$9-1)),"MM"),
             IF(
                        OR(
                                    TEXT((EDATE('Projektkostenkalkulation EP'!$B$8,15)+AO$9),"TTT") = "Sa",
                                    TEXT((EDATE('Projektkostenkalkulation EP'!$B$8,15)+AO$9),"TTT") = "So",
                                    IF(ISNA(VLOOKUP(EDATE('Projektkostenkalkulation EP'!$B$8,15)+AO$9,Datenquellen!$F$7:$H$45,3,FALSE))," ",VLOOKUP(EDATE('Projektkostenkalkulation EP'!$B$8,15)+AO$9,Datenquellen!$F$7:$H$45,3,FALSE))="X"
                                    ),
                          "X",
                          ""
                          ),
               "X"
            )</f>
        <v/>
      </c>
      <c r="AQ181" s="268" t="str">
        <f xml:space="preserve"> IF(TEXT((EDATE('Projektkostenkalkulation EP'!$B$8,15)+AP$9),"MM")=TEXT((EDATE('Projektkostenkalkulation EP'!$B$8,15)+(AP$9-1)),"MM"),
             IF(
                        OR(
                                    TEXT((EDATE('Projektkostenkalkulation EP'!$B$8,15)+AP$9),"TTT") = "Sa",
                                    TEXT((EDATE('Projektkostenkalkulation EP'!$B$8,15)+AP$9),"TTT") = "So",
                                    IF(ISNA(VLOOKUP(EDATE('Projektkostenkalkulation EP'!$B$8,15)+AP$9,Datenquellen!$F$7:$H$45,3,FALSE))," ",VLOOKUP(EDATE('Projektkostenkalkulation EP'!$B$8,15)+AP$9,Datenquellen!$F$7:$H$45,3,FALSE))="X"
                                    ),
                          "X",
                          ""
                          ),
               "X"
            )</f>
        <v/>
      </c>
      <c r="AR181" s="268" t="str">
        <f xml:space="preserve"> IF(TEXT((EDATE('Projektkostenkalkulation EP'!$B$8,15)+AQ$9),"MM")=TEXT((EDATE('Projektkostenkalkulation EP'!$B$8,15)+(AQ$9-1)),"MM"),
             IF(
                        OR(
                                    TEXT((EDATE('Projektkostenkalkulation EP'!$B$8,15)+AQ$9),"TTT") = "Sa",
                                    TEXT((EDATE('Projektkostenkalkulation EP'!$B$8,15)+AQ$9),"TTT") = "So",
                                    IF(ISNA(VLOOKUP(EDATE('Projektkostenkalkulation EP'!$B$8,15)+AQ$9,Datenquellen!$F$7:$H$45,3,FALSE))," ",VLOOKUP(EDATE('Projektkostenkalkulation EP'!$B$8,15)+AQ$9,Datenquellen!$F$7:$H$45,3,FALSE))="X"
                                    ),
                          "X",
                          ""
                          ),
               "X"
            )</f>
        <v>X</v>
      </c>
      <c r="AS181" s="268" t="str">
        <f xml:space="preserve"> IF(TEXT((EDATE('Projektkostenkalkulation EP'!$B$8,15)+AR$9),"MM")=TEXT((EDATE('Projektkostenkalkulation EP'!$B$8,15)+(AR$9-1)),"MM"),
             IF(
                        OR(
                                    TEXT((EDATE('Projektkostenkalkulation EP'!$B$8,15)+AR$9),"TTT") = "Sa",
                                    TEXT((EDATE('Projektkostenkalkulation EP'!$B$8,15)+AR$9),"TTT") = "So",
                                    IF(ISNA(VLOOKUP(EDATE('Projektkostenkalkulation EP'!$B$8,15)+AR$9,Datenquellen!$F$7:$H$45,3,FALSE))," ",VLOOKUP(EDATE('Projektkostenkalkulation EP'!$B$8,15)+AR$9,Datenquellen!$F$7:$H$45,3,FALSE))="X"
                                    ),
                          "X",
                          ""
                          ),
               "X"
            )</f>
        <v>X</v>
      </c>
      <c r="AT181" s="268" t="str">
        <f xml:space="preserve"> IF(TEXT((EDATE('Projektkostenkalkulation EP'!$B$8,15)+AS$9),"MM")=TEXT((EDATE('Projektkostenkalkulation EP'!$B$8,15)+(AS$9-1)),"MM"),
             IF(
                        OR(
                                    TEXT((EDATE('Projektkostenkalkulation EP'!$B$8,15)+AS$9),"TTT") = "Sa",
                                    TEXT((EDATE('Projektkostenkalkulation EP'!$B$8,15)+AS$9),"TTT") = "So",
                                    IF(ISNA(VLOOKUP(EDATE('Projektkostenkalkulation EP'!$B$8,15)+AS$9,Datenquellen!$F$7:$H$45,3,FALSE))," ",VLOOKUP(EDATE('Projektkostenkalkulation EP'!$B$8,15)+AS$9,Datenquellen!$F$7:$H$45,3,FALSE))="X"
                                    ),
                          "X",
                          ""
                          ),
               "X"
            )</f>
        <v>X</v>
      </c>
      <c r="AU181" s="268" t="str">
        <f xml:space="preserve"> IF(TEXT((EDATE('Projektkostenkalkulation EP'!$B$8,15)+AT$9),"MM")=TEXT((EDATE('Projektkostenkalkulation EP'!$B$8,15)+(AT$9-1)),"MM"),
             IF(
                        OR(
                                    TEXT((EDATE('Projektkostenkalkulation EP'!$B$8,15)+AT$9),"TTT") = "Sa",
                                    TEXT((EDATE('Projektkostenkalkulation EP'!$B$8,15)+AT$9),"TTT") = "So",
                                    IF(ISNA(VLOOKUP(EDATE('Projektkostenkalkulation EP'!$B$8,15)+AT$9,Datenquellen!$F$7:$H$45,3,FALSE))," ",VLOOKUP(EDATE('Projektkostenkalkulation EP'!$B$8,15)+AT$9,Datenquellen!$F$7:$H$45,3,FALSE))="X"
                                    ),
                          "X",
                          ""
                          ),
               "X"
            )</f>
        <v>X</v>
      </c>
      <c r="AV181" s="268" t="str">
        <f xml:space="preserve"> IF(TEXT((EDATE('Projektkostenkalkulation EP'!$B$8,15)+AU$9),"MM")=TEXT((EDATE('Projektkostenkalkulation EP'!$B$8,15)+(AU$9-1)),"MM"),
             IF(
                        OR(
                                    TEXT((EDATE('Projektkostenkalkulation EP'!$B$8,15)+AU$9),"TTT") = "Sa",
                                    TEXT((EDATE('Projektkostenkalkulation EP'!$B$8,15)+AU$9),"TTT") = "So",
                                    IF(ISNA(VLOOKUP(EDATE('Projektkostenkalkulation EP'!$B$8,15)+AU$9,Datenquellen!$F$7:$H$45,3,FALSE))," ",VLOOKUP(EDATE('Projektkostenkalkulation EP'!$B$8,15)+AU$9,Datenquellen!$F$7:$H$45,3,FALSE))="X"
                                    ),
                          "X",
                          ""
                          ),
               "X"
            )</f>
        <v/>
      </c>
      <c r="AW181" s="268" t="str">
        <f xml:space="preserve"> IF(TEXT((EDATE('Projektkostenkalkulation EP'!$B$8,15)+AV$9),"MM")=TEXT((EDATE('Projektkostenkalkulation EP'!$B$8,15)+(AV$9-1)),"MM"),
             IF(
                        OR(
                                    TEXT((EDATE('Projektkostenkalkulation EP'!$B$8,15)+AV$9),"TTT") = "Sa",
                                    TEXT((EDATE('Projektkostenkalkulation EP'!$B$8,15)+AV$9),"TTT") = "So",
                                    IF(ISNA(VLOOKUP(EDATE('Projektkostenkalkulation EP'!$B$8,15)+AV$9,Datenquellen!$F$7:$H$45,3,FALSE))," ",VLOOKUP(EDATE('Projektkostenkalkulation EP'!$B$8,15)+AV$9,Datenquellen!$F$7:$H$45,3,FALSE))="X"
                                    ),
                          "X",
                          ""
                          ),
               "X"
            )</f>
        <v/>
      </c>
      <c r="AX181" s="268" t="str">
        <f xml:space="preserve"> IF(TEXT((EDATE('Projektkostenkalkulation EP'!$B$8,15)+AW$9),"MM")=TEXT((EDATE('Projektkostenkalkulation EP'!$B$8,15)+(AW$9-1)),"MM"),
             IF(
                        OR(
                                    TEXT((EDATE('Projektkostenkalkulation EP'!$B$8,15)+AW$9),"TTT") = "Sa",
                                    TEXT((EDATE('Projektkostenkalkulation EP'!$B$8,15)+AW$9),"TTT") = "So",
                                    IF(ISNA(VLOOKUP(EDATE('Projektkostenkalkulation EP'!$B$8,15)+AW$9,Datenquellen!$F$7:$H$45,3,FALSE))," ",VLOOKUP(EDATE('Projektkostenkalkulation EP'!$B$8,15)+AW$9,Datenquellen!$F$7:$H$45,3,FALSE))="X"
                                    ),
                          "X",
                          ""
                          ),
               "X"
            )</f>
        <v/>
      </c>
      <c r="AY181" s="268" t="str">
        <f xml:space="preserve"> IF(TEXT((EDATE('Projektkostenkalkulation EP'!$B$8,15)+AX$9),"MM")=TEXT((EDATE('Projektkostenkalkulation EP'!$B$8,15)+(AX$9-1)),"MM"),
             IF(
                        OR(
                                    TEXT((EDATE('Projektkostenkalkulation EP'!$B$8,15)+AX$9),"TTT") = "Sa",
                                    TEXT((EDATE('Projektkostenkalkulation EP'!$B$8,15)+AX$9),"TTT") = "So",
                                    IF(ISNA(VLOOKUP(EDATE('Projektkostenkalkulation EP'!$B$8,15)+AX$9,Datenquellen!$F$7:$H$45,3,FALSE))," ",VLOOKUP(EDATE('Projektkostenkalkulation EP'!$B$8,15)+AX$9,Datenquellen!$F$7:$H$45,3,FALSE))="X"
                                    ),
                          "X",
                          ""
                          ),
               "X"
            )</f>
        <v/>
      </c>
      <c r="AZ181" s="268" t="str">
        <f xml:space="preserve"> IF(TEXT((EDATE('Projektkostenkalkulation EP'!$B$8,15)+AY$9),"MM")=TEXT((EDATE('Projektkostenkalkulation EP'!$B$8,15)+(AY$9-1)),"MM"),
             IF(
                        OR(
                                    TEXT((EDATE('Projektkostenkalkulation EP'!$B$8,15)+AY$9),"TTT") = "Sa",
                                    TEXT((EDATE('Projektkostenkalkulation EP'!$B$8,15)+AY$9),"TTT") = "So",
                                    IF(ISNA(VLOOKUP(EDATE('Projektkostenkalkulation EP'!$B$8,15)+AY$9,Datenquellen!$F$7:$H$45,3,FALSE))," ",VLOOKUP(EDATE('Projektkostenkalkulation EP'!$B$8,15)+AY$9,Datenquellen!$F$7:$H$45,3,FALSE))="X"
                                    ),
                          "X",
                          ""
                          ),
               "X"
            )</f>
        <v>X</v>
      </c>
      <c r="BA181" s="268" t="str">
        <f xml:space="preserve"> IF(TEXT((EDATE('Projektkostenkalkulation EP'!$B$8,15)+AZ$9),"MM")=TEXT((EDATE('Projektkostenkalkulation EP'!$B$8,15)+(AZ$9-1)),"MM"),
             IF(
                        OR(
                                    TEXT((EDATE('Projektkostenkalkulation EP'!$B$8,15)+AZ$9),"TTT") = "Sa",
                                    TEXT((EDATE('Projektkostenkalkulation EP'!$B$8,15)+AZ$9),"TTT") = "So",
                                    IF(ISNA(VLOOKUP(EDATE('Projektkostenkalkulation EP'!$B$8,15)+AZ$9,Datenquellen!$F$7:$H$45,3,FALSE))," ",VLOOKUP(EDATE('Projektkostenkalkulation EP'!$B$8,15)+AZ$9,Datenquellen!$F$7:$H$45,3,FALSE))="X"
                                    ),
                          "X",
                          ""
                          ),
               "X"
            )</f>
        <v>X</v>
      </c>
      <c r="BB181" s="268" t="str">
        <f xml:space="preserve"> IF(TEXT((EDATE('Projektkostenkalkulation EP'!$B$8,15)+BA$9),"MM")=TEXT((EDATE('Projektkostenkalkulation EP'!$B$8,15)+(BA$9-1)),"MM"),
             IF(
                        OR(
                                    TEXT((EDATE('Projektkostenkalkulation EP'!$B$8,15)+BA$9),"TTT") = "Sa",
                                    TEXT((EDATE('Projektkostenkalkulation EP'!$B$8,15)+BA$9),"TTT") = "So",
                                    IF(ISNA(VLOOKUP(EDATE('Projektkostenkalkulation EP'!$B$8,15)+BA$9,Datenquellen!$F$7:$H$45,3,FALSE))," ",VLOOKUP(EDATE('Projektkostenkalkulation EP'!$B$8,15)+BA$9,Datenquellen!$F$7:$H$45,3,FALSE))="X"
                                    ),
                          "X",
                          ""
                          ),
               "X"
            )</f>
        <v/>
      </c>
      <c r="BC181" s="268" t="str">
        <f xml:space="preserve"> IF(TEXT((EDATE('Projektkostenkalkulation EP'!$B$8,15)+BB$9),"MM")=TEXT((EDATE('Projektkostenkalkulation EP'!$B$8,15)+(BB$9-1)),"MM"),
             IF(
                        OR(
                                    TEXT((EDATE('Projektkostenkalkulation EP'!$B$8,15)+BB$9),"TTT") = "Sa",
                                    TEXT((EDATE('Projektkostenkalkulation EP'!$B$8,15)+BB$9),"TTT") = "So",
                                    IF(ISNA(VLOOKUP(EDATE('Projektkostenkalkulation EP'!$B$8,15)+BB$9,Datenquellen!$F$7:$H$45,3,FALSE))," ",VLOOKUP(EDATE('Projektkostenkalkulation EP'!$B$8,15)+BB$9,Datenquellen!$F$7:$H$45,3,FALSE))="X"
                                    ),
                          "X",
                          ""
                          ),
               "X"
            )</f>
        <v/>
      </c>
      <c r="BD181" s="268" t="str">
        <f xml:space="preserve"> IF(TEXT((EDATE('Projektkostenkalkulation EP'!$B$8,15)+BC$9),"MM")=TEXT((EDATE('Projektkostenkalkulation EP'!$B$8,15)+(BC$9-1)),"MM"),
             IF(
                        OR(
                                    TEXT((EDATE('Projektkostenkalkulation EP'!$B$8,15)+BC$9),"TTT") = "Sa",
                                    TEXT((EDATE('Projektkostenkalkulation EP'!$B$8,15)+BC$9),"TTT") = "So",
                                    IF(ISNA(VLOOKUP(EDATE('Projektkostenkalkulation EP'!$B$8,15)+BC$9,Datenquellen!$F$7:$H$45,3,FALSE))," ",VLOOKUP(EDATE('Projektkostenkalkulation EP'!$B$8,15)+BC$9,Datenquellen!$F$7:$H$45,3,FALSE))="X"
                                    ),
                          "X",
                          ""
                          ),
               "X"
            )</f>
        <v/>
      </c>
      <c r="BE181" s="268" t="str">
        <f xml:space="preserve"> IF(TEXT((EDATE('Projektkostenkalkulation EP'!$B$8,15)+BD$9),"MM")=TEXT((EDATE('Projektkostenkalkulation EP'!$B$8,15)+(BD$9-1)),"MM"),
             IF(
                        OR(
                                    TEXT((EDATE('Projektkostenkalkulation EP'!$B$8,15)+BD$9),"TTT") = "Sa",
                                    TEXT((EDATE('Projektkostenkalkulation EP'!$B$8,15)+BD$9),"TTT") = "So",
                                    IF(ISNA(VLOOKUP(EDATE('Projektkostenkalkulation EP'!$B$8,15)+BD$9,Datenquellen!$F$7:$H$45,3,FALSE))," ",VLOOKUP(EDATE('Projektkostenkalkulation EP'!$B$8,15)+BD$9,Datenquellen!$F$7:$H$45,3,FALSE))="X"
                                    ),
                          "X",
                          ""
                          ),
               "X"
            )</f>
        <v/>
      </c>
      <c r="BF181" s="268" t="str">
        <f xml:space="preserve"> IF(TEXT((EDATE('Projektkostenkalkulation EP'!$B$8,15)+BE$9),"MM")=TEXT((EDATE('Projektkostenkalkulation EP'!$B$8,15)+(BE$9-1)),"MM"),
             IF(
                        OR(
                                    TEXT((EDATE('Projektkostenkalkulation EP'!$B$8,15)+BE$9),"TTT") = "Sa",
                                    TEXT((EDATE('Projektkostenkalkulation EP'!$B$8,15)+BE$9),"TTT") = "So",
                                    IF(ISNA(VLOOKUP(EDATE('Projektkostenkalkulation EP'!$B$8,15)+BE$9,Datenquellen!$F$7:$H$45,3,FALSE))," ",VLOOKUP(EDATE('Projektkostenkalkulation EP'!$B$8,15)+BE$9,Datenquellen!$F$7:$H$45,3,FALSE))="X"
                                    ),
                          "X",
                          ""
                          ),
               "X"
            )</f>
        <v/>
      </c>
      <c r="BG181" s="268" t="str">
        <f xml:space="preserve"> IF(TEXT((EDATE('Projektkostenkalkulation EP'!$B$8,15)+BF$9),"MM")=TEXT((EDATE('Projektkostenkalkulation EP'!$B$8,15)+(BF$9-1)),"MM"),
             IF(
                        OR(
                                    TEXT((EDATE('Projektkostenkalkulation EP'!$B$8,15)+BF$9),"TTT") = "Sa",
                                    TEXT((EDATE('Projektkostenkalkulation EP'!$B$8,15)+BF$9),"TTT") = "So",
                                    IF(ISNA(VLOOKUP(EDATE('Projektkostenkalkulation EP'!$B$8,15)+BF$9,Datenquellen!$F$7:$H$45,3,FALSE))," ",VLOOKUP(EDATE('Projektkostenkalkulation EP'!$B$8,15)+BF$9,Datenquellen!$F$7:$H$45,3,FALSE))="X"
                                    ),
                          "X",
                          ""
                          ),
               "X"
            )</f>
        <v>X</v>
      </c>
      <c r="BH181" s="268" t="str">
        <f xml:space="preserve"> IF(TEXT((EDATE('Projektkostenkalkulation EP'!$B$8,15)+BG$9),"MM")=TEXT((EDATE('Projektkostenkalkulation EP'!$B$8,15)+(BG$9-1)),"MM"),
             IF(
                        OR(
                                    TEXT((EDATE('Projektkostenkalkulation EP'!$B$8,15)+BG$9),"TTT") = "Sa",
                                    TEXT((EDATE('Projektkostenkalkulation EP'!$B$8,15)+BG$9),"TTT") = "So",
                                    IF(ISNA(VLOOKUP(EDATE('Projektkostenkalkulation EP'!$B$8,15)+BG$9,Datenquellen!$F$7:$H$45,3,FALSE))," ",VLOOKUP(EDATE('Projektkostenkalkulation EP'!$B$8,15)+BG$9,Datenquellen!$F$7:$H$45,3,FALSE))="X"
                                    ),
                          "X",
                          ""
                          ),
               "X"
            )</f>
        <v>X</v>
      </c>
      <c r="BI181" s="268" t="str">
        <f xml:space="preserve"> IF(TEXT((EDATE('Projektkostenkalkulation EP'!$B$8,15)+BH$9),"MM")=TEXT((EDATE('Projektkostenkalkulation EP'!$B$8,15)+(BH$9-1)),"MM"),
             IF(
                        OR(
                                    TEXT((EDATE('Projektkostenkalkulation EP'!$B$8,15)+BH$9),"TTT") = "Sa",
                                    TEXT((EDATE('Projektkostenkalkulation EP'!$B$8,15)+BH$9),"TTT") = "So",
                                    IF(ISNA(VLOOKUP(EDATE('Projektkostenkalkulation EP'!$B$8,15)+BH$9,Datenquellen!$F$7:$H$45,3,FALSE))," ",VLOOKUP(EDATE('Projektkostenkalkulation EP'!$B$8,15)+BH$9,Datenquellen!$F$7:$H$45,3,FALSE))="X"
                                    ),
                          "X",
                          ""
                          ),
               "X"
            )</f>
        <v/>
      </c>
      <c r="BJ181" s="268" t="str">
        <f xml:space="preserve"> IF(TEXT((EDATE('Projektkostenkalkulation EP'!$B$8,15)+BI$9),"MM")=TEXT((EDATE('Projektkostenkalkulation EP'!$B$8,15)+(BI$9-1)),"MM"),
             IF(
                        OR(
                                    TEXT((EDATE('Projektkostenkalkulation EP'!$B$8,15)+BI$9),"TTT") = "Sa",
                                    TEXT((EDATE('Projektkostenkalkulation EP'!$B$8,15)+BI$9),"TTT") = "So",
                                    IF(ISNA(VLOOKUP(EDATE('Projektkostenkalkulation EP'!$B$8,15)+BI$9,Datenquellen!$F$7:$H$45,3,FALSE))," ",VLOOKUP(EDATE('Projektkostenkalkulation EP'!$B$8,15)+BI$9,Datenquellen!$F$7:$H$45,3,FALSE))="X"
                                    ),
                          "X",
                          ""
                          ),
               "X"
            )</f>
        <v/>
      </c>
      <c r="BK181" s="268" t="str">
        <f xml:space="preserve"> IF(TEXT((EDATE('Projektkostenkalkulation EP'!$B$8,15)+BJ$9),"MM")=TEXT((EDATE('Projektkostenkalkulation EP'!$B$8,15)+(BJ$9-1)),"MM"),
             IF(
                        OR(
                                    TEXT((EDATE('Projektkostenkalkulation EP'!$B$8,15)+BJ$9),"TTT") = "Sa",
                                    TEXT((EDATE('Projektkostenkalkulation EP'!$B$8,15)+BJ$9),"TTT") = "So",
                                    IF(ISNA(VLOOKUP(EDATE('Projektkostenkalkulation EP'!$B$8,15)+BJ$9,Datenquellen!$F$7:$H$45,3,FALSE))," ",VLOOKUP(EDATE('Projektkostenkalkulation EP'!$B$8,15)+BJ$9,Datenquellen!$F$7:$H$45,3,FALSE))="X"
                                    ),
                          "X",
                          ""
                          ),
               "X"
            )</f>
        <v/>
      </c>
      <c r="BL181" s="268" t="str">
        <f xml:space="preserve"> IF(TEXT((EDATE('Projektkostenkalkulation EP'!$B$8,15)+BK$9),"MM")=TEXT((EDATE('Projektkostenkalkulation EP'!$B$8,15)+(BK$9-1)),"MM"),
             IF(
                        OR(
                                    TEXT((EDATE('Projektkostenkalkulation EP'!$B$8,15)+BK$9),"TTT") = "Sa",
                                    TEXT((EDATE('Projektkostenkalkulation EP'!$B$8,15)+BK$9),"TTT") = "So",
                                    IF(ISNA(VLOOKUP(EDATE('Projektkostenkalkulation EP'!$B$8,15)+BK$9,Datenquellen!$F$7:$H$45,3,FALSE))," ",VLOOKUP(EDATE('Projektkostenkalkulation EP'!$B$8,15)+BK$9,Datenquellen!$F$7:$H$45,3,FALSE))="X"
                                    ),
                          "X",
                          ""
                          ),
               "X"
            )</f>
        <v/>
      </c>
      <c r="BM181" s="268" t="str">
        <f xml:space="preserve"> IF(TEXT((EDATE('Projektkostenkalkulation EP'!$B$8,15)+BL$9),"MM")=TEXT((EDATE('Projektkostenkalkulation EP'!$B$8,15)+(BL$9-1)),"MM"),
             IF(
                        OR(
                                    TEXT((EDATE('Projektkostenkalkulation EP'!$B$8,15)+BL$9),"TTT") = "Sa",
                                    TEXT((EDATE('Projektkostenkalkulation EP'!$B$8,15)+BL$9),"TTT") = "So",
                                    IF(ISNA(VLOOKUP(EDATE('Projektkostenkalkulation EP'!$B$8,15)+BL$9,Datenquellen!$F$7:$H$45,3,FALSE))," ",VLOOKUP(EDATE('Projektkostenkalkulation EP'!$B$8,15)+BL$9,Datenquellen!$F$7:$H$45,3,FALSE))="X"
                                    ),
                          "X",
                          ""
                          ),
               "X"
            )</f>
        <v/>
      </c>
      <c r="BN181" s="268" t="str">
        <f xml:space="preserve"> IF(TEXT((EDATE('Projektkostenkalkulation EP'!$B$8,15)+BM$9),"MM")=TEXT((EDATE('Projektkostenkalkulation EP'!$B$8,15)+(BM$9-1)),"MM"),
             IF(
                        OR(
                                    TEXT((EDATE('Projektkostenkalkulation EP'!$B$8,15)+BM$9),"TTT") = "Sa",
                                    TEXT((EDATE('Projektkostenkalkulation EP'!$B$8,15)+BM$9),"TTT") = "So",
                                    IF(ISNA(VLOOKUP(EDATE('Projektkostenkalkulation EP'!$B$8,15)+BM$9,Datenquellen!$F$7:$H$45,3,FALSE))," ",VLOOKUP(EDATE('Projektkostenkalkulation EP'!$B$8,15)+BM$9,Datenquellen!$F$7:$H$45,3,FALSE))="X"
                                    ),
                          "X",
                          ""
                          ),
               "X"
            )</f>
        <v>X</v>
      </c>
      <c r="BO181" s="268" t="str">
        <f xml:space="preserve"> IF(TEXT((EDATE('Projektkostenkalkulation EP'!$B$8,15)+BN$9),"MM")=TEXT((EDATE('Projektkostenkalkulation EP'!$B$8,15)+(BN$9-1)),"MM"),
             IF(
                        OR(
                                    TEXT((EDATE('Projektkostenkalkulation EP'!$B$8,15)+BN$9),"TTT") = "Sa",
                                    TEXT((EDATE('Projektkostenkalkulation EP'!$B$8,15)+BN$9),"TTT") = "So",
                                    IF(ISNA(VLOOKUP(EDATE('Projektkostenkalkulation EP'!$B$8,15)+BN$9,Datenquellen!$F$7:$H$45,3,FALSE))," ",VLOOKUP(EDATE('Projektkostenkalkulation EP'!$B$8,15)+BN$9,Datenquellen!$F$7:$H$45,3,FALSE))="X"
                                    ),
                          "X",
                          ""
                          ),
               "X"
            )</f>
        <v>X</v>
      </c>
      <c r="BP181" s="268" t="str">
        <f xml:space="preserve"> IF(TEXT((EDATE('Projektkostenkalkulation EP'!$B$8,15)+BO$9),"MM")=TEXT((EDATE('Projektkostenkalkulation EP'!$B$8,15)+(BO$9-1)),"MM"),
             IF(
                        OR(
                                    TEXT((EDATE('Projektkostenkalkulation EP'!$B$8,15)+BO$9),"TTT") = "Sa",
                                    TEXT((EDATE('Projektkostenkalkulation EP'!$B$8,15)+BO$9),"TTT") = "So",
                                    IF(ISNA(VLOOKUP(EDATE('Projektkostenkalkulation EP'!$B$8,15)+BO$9,Datenquellen!$F$7:$H$45,3,FALSE))," ",VLOOKUP(EDATE('Projektkostenkalkulation EP'!$B$8,15)+BO$9,Datenquellen!$F$7:$H$45,3,FALSE))="X"
                                    ),
                          "X",
                          ""
                          ),
               "X"
            )</f>
        <v/>
      </c>
      <c r="BQ181" s="269" t="str">
        <f xml:space="preserve"> IF(TEXT((EDATE('Projektkostenkalkulation EP'!$B$8,15)+BP$9),"MM")=TEXT((EDATE('Projektkostenkalkulation EP'!$B$8,15)+(BP$9-1)),"MM"),
             IF(
                        OR(
                                    TEXT((EDATE('Projektkostenkalkulation EP'!$B$8,15)+BP$9),"TTT") = "Sa",
                                    TEXT((EDATE('Projektkostenkalkulation EP'!$B$8,15)+BP$9),"TTT") = "So",
                                    IF(ISNA(VLOOKUP(EDATE('Projektkostenkalkulation EP'!$B$8,15)+BP$9,Datenquellen!$F$7:$H$45,3,FALSE))," ",VLOOKUP(EDATE('Projektkostenkalkulation EP'!$B$8,15)+BP$9,Datenquellen!$F$7:$H$45,3,FALSE))="X"
                                    ),
                          "X",
                          ""
                          ),
               "X"
            )</f>
        <v/>
      </c>
      <c r="BR181" s="270"/>
      <c r="BS181" s="271"/>
      <c r="BT181" s="540"/>
      <c r="BU181" s="537"/>
      <c r="BV181" s="267"/>
      <c r="BW181" s="268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BX181" s="268" t="str">
        <f xml:space="preserve"> IF(TEXT((EDATE('Projektkostenkalkulation EP'!$B$8,15)+BW$9),"MM")=TEXT((EDATE('Projektkostenkalkulation EP'!$B$8,15)+(BW$9-1)),"MM"),
             IF(
                        OR(
                                    TEXT((EDATE('Projektkostenkalkulation EP'!$B$8,15)+BW$9),"TTT") = "Sa",
                                    TEXT((EDATE('Projektkostenkalkulation EP'!$B$8,15)+BW$9),"TTT") = "So",
                                    IF(ISNA(VLOOKUP(EDATE('Projektkostenkalkulation EP'!$B$8,15)+BW$9,Datenquellen!$F$7:$H$45,3,FALSE))," ",VLOOKUP(EDATE('Projektkostenkalkulation EP'!$B$8,15)+BW$9,Datenquellen!$F$7:$H$45,3,FALSE))="X"
                                    ),
                          "X",
                          ""
                          ),
               "X"
            )</f>
        <v>X</v>
      </c>
      <c r="BY181" s="268" t="str">
        <f xml:space="preserve"> IF(TEXT((EDATE('Projektkostenkalkulation EP'!$B$8,15)+BX$9),"MM")=TEXT((EDATE('Projektkostenkalkulation EP'!$B$8,15)+(BX$9-1)),"MM"),
             IF(
                        OR(
                                    TEXT((EDATE('Projektkostenkalkulation EP'!$B$8,15)+BX$9),"TTT") = "Sa",
                                    TEXT((EDATE('Projektkostenkalkulation EP'!$B$8,15)+BX$9),"TTT") = "So",
                                    IF(ISNA(VLOOKUP(EDATE('Projektkostenkalkulation EP'!$B$8,15)+BX$9,Datenquellen!$F$7:$H$45,3,FALSE))," ",VLOOKUP(EDATE('Projektkostenkalkulation EP'!$B$8,15)+BX$9,Datenquellen!$F$7:$H$45,3,FALSE))="X"
                                    ),
                          "X",
                          ""
                          ),
               "X"
            )</f>
        <v/>
      </c>
      <c r="BZ181" s="268" t="str">
        <f xml:space="preserve"> IF(TEXT((EDATE('Projektkostenkalkulation EP'!$B$8,15)+BY$9),"MM")=TEXT((EDATE('Projektkostenkalkulation EP'!$B$8,15)+(BY$9-1)),"MM"),
             IF(
                        OR(
                                    TEXT((EDATE('Projektkostenkalkulation EP'!$B$8,15)+BY$9),"TTT") = "Sa",
                                    TEXT((EDATE('Projektkostenkalkulation EP'!$B$8,15)+BY$9),"TTT") = "So",
                                    IF(ISNA(VLOOKUP(EDATE('Projektkostenkalkulation EP'!$B$8,15)+BY$9,Datenquellen!$F$7:$H$45,3,FALSE))," ",VLOOKUP(EDATE('Projektkostenkalkulation EP'!$B$8,15)+BY$9,Datenquellen!$F$7:$H$45,3,FALSE))="X"
                                    ),
                          "X",
                          ""
                          ),
               "X"
            )</f>
        <v/>
      </c>
      <c r="CA181" s="268" t="str">
        <f xml:space="preserve"> IF(TEXT((EDATE('Projektkostenkalkulation EP'!$B$8,15)+BZ$9),"MM")=TEXT((EDATE('Projektkostenkalkulation EP'!$B$8,15)+(BZ$9-1)),"MM"),
             IF(
                        OR(
                                    TEXT((EDATE('Projektkostenkalkulation EP'!$B$8,15)+BZ$9),"TTT") = "Sa",
                                    TEXT((EDATE('Projektkostenkalkulation EP'!$B$8,15)+BZ$9),"TTT") = "So",
                                    IF(ISNA(VLOOKUP(EDATE('Projektkostenkalkulation EP'!$B$8,15)+BZ$9,Datenquellen!$F$7:$H$45,3,FALSE))," ",VLOOKUP(EDATE('Projektkostenkalkulation EP'!$B$8,15)+BZ$9,Datenquellen!$F$7:$H$45,3,FALSE))="X"
                                    ),
                          "X",
                          ""
                          ),
               "X"
            )</f>
        <v/>
      </c>
      <c r="CB181" s="268" t="str">
        <f xml:space="preserve"> IF(TEXT((EDATE('Projektkostenkalkulation EP'!$B$8,15)+CA$9),"MM")=TEXT((EDATE('Projektkostenkalkulation EP'!$B$8,15)+(CA$9-1)),"MM"),
             IF(
                        OR(
                                    TEXT((EDATE('Projektkostenkalkulation EP'!$B$8,15)+CA$9),"TTT") = "Sa",
                                    TEXT((EDATE('Projektkostenkalkulation EP'!$B$8,15)+CA$9),"TTT") = "So",
                                    IF(ISNA(VLOOKUP(EDATE('Projektkostenkalkulation EP'!$B$8,15)+CA$9,Datenquellen!$F$7:$H$45,3,FALSE))," ",VLOOKUP(EDATE('Projektkostenkalkulation EP'!$B$8,15)+CA$9,Datenquellen!$F$7:$H$45,3,FALSE))="X"
                                    ),
                          "X",
                          ""
                          ),
               "X"
            )</f>
        <v>X</v>
      </c>
      <c r="CC181" s="268" t="str">
        <f xml:space="preserve"> IF(TEXT((EDATE('Projektkostenkalkulation EP'!$B$8,15)+CB$9),"MM")=TEXT((EDATE('Projektkostenkalkulation EP'!$B$8,15)+(CB$9-1)),"MM"),
             IF(
                        OR(
                                    TEXT((EDATE('Projektkostenkalkulation EP'!$B$8,15)+CB$9),"TTT") = "Sa",
                                    TEXT((EDATE('Projektkostenkalkulation EP'!$B$8,15)+CB$9),"TTT") = "So",
                                    IF(ISNA(VLOOKUP(EDATE('Projektkostenkalkulation EP'!$B$8,15)+CB$9,Datenquellen!$F$7:$H$45,3,FALSE))," ",VLOOKUP(EDATE('Projektkostenkalkulation EP'!$B$8,15)+CB$9,Datenquellen!$F$7:$H$45,3,FALSE))="X"
                                    ),
                          "X",
                          ""
                          ),
               "X"
            )</f>
        <v>X</v>
      </c>
      <c r="CD181" s="268" t="str">
        <f xml:space="preserve"> IF(TEXT((EDATE('Projektkostenkalkulation EP'!$B$8,15)+CC$9),"MM")=TEXT((EDATE('Projektkostenkalkulation EP'!$B$8,15)+(CC$9-1)),"MM"),
             IF(
                        OR(
                                    TEXT((EDATE('Projektkostenkalkulation EP'!$B$8,15)+CC$9),"TTT") = "Sa",
                                    TEXT((EDATE('Projektkostenkalkulation EP'!$B$8,15)+CC$9),"TTT") = "So",
                                    IF(ISNA(VLOOKUP(EDATE('Projektkostenkalkulation EP'!$B$8,15)+CC$9,Datenquellen!$F$7:$H$45,3,FALSE))," ",VLOOKUP(EDATE('Projektkostenkalkulation EP'!$B$8,15)+CC$9,Datenquellen!$F$7:$H$45,3,FALSE))="X"
                                    ),
                          "X",
                          ""
                          ),
               "X"
            )</f>
        <v>X</v>
      </c>
      <c r="CE181" s="268" t="str">
        <f xml:space="preserve"> IF(TEXT((EDATE('Projektkostenkalkulation EP'!$B$8,15)+CD$9),"MM")=TEXT((EDATE('Projektkostenkalkulation EP'!$B$8,15)+(CD$9-1)),"MM"),
             IF(
                        OR(
                                    TEXT((EDATE('Projektkostenkalkulation EP'!$B$8,15)+CD$9),"TTT") = "Sa",
                                    TEXT((EDATE('Projektkostenkalkulation EP'!$B$8,15)+CD$9),"TTT") = "So",
                                    IF(ISNA(VLOOKUP(EDATE('Projektkostenkalkulation EP'!$B$8,15)+CD$9,Datenquellen!$F$7:$H$45,3,FALSE))," ",VLOOKUP(EDATE('Projektkostenkalkulation EP'!$B$8,15)+CD$9,Datenquellen!$F$7:$H$45,3,FALSE))="X"
                                    ),
                          "X",
                          ""
                          ),
               "X"
            )</f>
        <v>X</v>
      </c>
      <c r="CF181" s="268" t="str">
        <f xml:space="preserve"> IF(TEXT((EDATE('Projektkostenkalkulation EP'!$B$8,15)+CE$9),"MM")=TEXT((EDATE('Projektkostenkalkulation EP'!$B$8,15)+(CE$9-1)),"MM"),
             IF(
                        OR(
                                    TEXT((EDATE('Projektkostenkalkulation EP'!$B$8,15)+CE$9),"TTT") = "Sa",
                                    TEXT((EDATE('Projektkostenkalkulation EP'!$B$8,15)+CE$9),"TTT") = "So",
                                    IF(ISNA(VLOOKUP(EDATE('Projektkostenkalkulation EP'!$B$8,15)+CE$9,Datenquellen!$F$7:$H$45,3,FALSE))," ",VLOOKUP(EDATE('Projektkostenkalkulation EP'!$B$8,15)+CE$9,Datenquellen!$F$7:$H$45,3,FALSE))="X"
                                    ),
                          "X",
                          ""
                          ),
               "X"
            )</f>
        <v/>
      </c>
      <c r="CG181" s="268" t="str">
        <f xml:space="preserve"> IF(TEXT((EDATE('Projektkostenkalkulation EP'!$B$8,15)+CF$9),"MM")=TEXT((EDATE('Projektkostenkalkulation EP'!$B$8,15)+(CF$9-1)),"MM"),
             IF(
                        OR(
                                    TEXT((EDATE('Projektkostenkalkulation EP'!$B$8,15)+CF$9),"TTT") = "Sa",
                                    TEXT((EDATE('Projektkostenkalkulation EP'!$B$8,15)+CF$9),"TTT") = "So",
                                    IF(ISNA(VLOOKUP(EDATE('Projektkostenkalkulation EP'!$B$8,15)+CF$9,Datenquellen!$F$7:$H$45,3,FALSE))," ",VLOOKUP(EDATE('Projektkostenkalkulation EP'!$B$8,15)+CF$9,Datenquellen!$F$7:$H$45,3,FALSE))="X"
                                    ),
                          "X",
                          ""
                          ),
               "X"
            )</f>
        <v/>
      </c>
      <c r="CH181" s="268" t="str">
        <f xml:space="preserve"> IF(TEXT((EDATE('Projektkostenkalkulation EP'!$B$8,15)+CG$9),"MM")=TEXT((EDATE('Projektkostenkalkulation EP'!$B$8,15)+(CG$9-1)),"MM"),
             IF(
                        OR(
                                    TEXT((EDATE('Projektkostenkalkulation EP'!$B$8,15)+CG$9),"TTT") = "Sa",
                                    TEXT((EDATE('Projektkostenkalkulation EP'!$B$8,15)+CG$9),"TTT") = "So",
                                    IF(ISNA(VLOOKUP(EDATE('Projektkostenkalkulation EP'!$B$8,15)+CG$9,Datenquellen!$F$7:$H$45,3,FALSE))," ",VLOOKUP(EDATE('Projektkostenkalkulation EP'!$B$8,15)+CG$9,Datenquellen!$F$7:$H$45,3,FALSE))="X"
                                    ),
                          "X",
                          ""
                          ),
               "X"
            )</f>
        <v/>
      </c>
      <c r="CI181" s="268" t="str">
        <f xml:space="preserve"> IF(TEXT((EDATE('Projektkostenkalkulation EP'!$B$8,15)+CH$9),"MM")=TEXT((EDATE('Projektkostenkalkulation EP'!$B$8,15)+(CH$9-1)),"MM"),
             IF(
                        OR(
                                    TEXT((EDATE('Projektkostenkalkulation EP'!$B$8,15)+CH$9),"TTT") = "Sa",
                                    TEXT((EDATE('Projektkostenkalkulation EP'!$B$8,15)+CH$9),"TTT") = "So",
                                    IF(ISNA(VLOOKUP(EDATE('Projektkostenkalkulation EP'!$B$8,15)+CH$9,Datenquellen!$F$7:$H$45,3,FALSE))," ",VLOOKUP(EDATE('Projektkostenkalkulation EP'!$B$8,15)+CH$9,Datenquellen!$F$7:$H$45,3,FALSE))="X"
                                    ),
                          "X",
                          ""
                          ),
               "X"
            )</f>
        <v/>
      </c>
      <c r="CJ181" s="268" t="str">
        <f xml:space="preserve"> IF(TEXT((EDATE('Projektkostenkalkulation EP'!$B$8,15)+CI$9),"MM")=TEXT((EDATE('Projektkostenkalkulation EP'!$B$8,15)+(CI$9-1)),"MM"),
             IF(
                        OR(
                                    TEXT((EDATE('Projektkostenkalkulation EP'!$B$8,15)+CI$9),"TTT") = "Sa",
                                    TEXT((EDATE('Projektkostenkalkulation EP'!$B$8,15)+CI$9),"TTT") = "So",
                                    IF(ISNA(VLOOKUP(EDATE('Projektkostenkalkulation EP'!$B$8,15)+CI$9,Datenquellen!$F$7:$H$45,3,FALSE))," ",VLOOKUP(EDATE('Projektkostenkalkulation EP'!$B$8,15)+CI$9,Datenquellen!$F$7:$H$45,3,FALSE))="X"
                                    ),
                          "X",
                          ""
                          ),
               "X"
            )</f>
        <v>X</v>
      </c>
      <c r="CK181" s="268" t="str">
        <f xml:space="preserve"> IF(TEXT((EDATE('Projektkostenkalkulation EP'!$B$8,15)+CJ$9),"MM")=TEXT((EDATE('Projektkostenkalkulation EP'!$B$8,15)+(CJ$9-1)),"MM"),
             IF(
                        OR(
                                    TEXT((EDATE('Projektkostenkalkulation EP'!$B$8,15)+CJ$9),"TTT") = "Sa",
                                    TEXT((EDATE('Projektkostenkalkulation EP'!$B$8,15)+CJ$9),"TTT") = "So",
                                    IF(ISNA(VLOOKUP(EDATE('Projektkostenkalkulation EP'!$B$8,15)+CJ$9,Datenquellen!$F$7:$H$45,3,FALSE))," ",VLOOKUP(EDATE('Projektkostenkalkulation EP'!$B$8,15)+CJ$9,Datenquellen!$F$7:$H$45,3,FALSE))="X"
                                    ),
                          "X",
                          ""
                          ),
               "X"
            )</f>
        <v>X</v>
      </c>
      <c r="CL181" s="268" t="str">
        <f xml:space="preserve"> IF(TEXT((EDATE('Projektkostenkalkulation EP'!$B$8,15)+CK$9),"MM")=TEXT((EDATE('Projektkostenkalkulation EP'!$B$8,15)+(CK$9-1)),"MM"),
             IF(
                        OR(
                                    TEXT((EDATE('Projektkostenkalkulation EP'!$B$8,15)+CK$9),"TTT") = "Sa",
                                    TEXT((EDATE('Projektkostenkalkulation EP'!$B$8,15)+CK$9),"TTT") = "So",
                                    IF(ISNA(VLOOKUP(EDATE('Projektkostenkalkulation EP'!$B$8,15)+CK$9,Datenquellen!$F$7:$H$45,3,FALSE))," ",VLOOKUP(EDATE('Projektkostenkalkulation EP'!$B$8,15)+CK$9,Datenquellen!$F$7:$H$45,3,FALSE))="X"
                                    ),
                          "X",
                          ""
                          ),
               "X"
            )</f>
        <v/>
      </c>
      <c r="CM181" s="268" t="str">
        <f xml:space="preserve"> IF(TEXT((EDATE('Projektkostenkalkulation EP'!$B$8,15)+CL$9),"MM")=TEXT((EDATE('Projektkostenkalkulation EP'!$B$8,15)+(CL$9-1)),"MM"),
             IF(
                        OR(
                                    TEXT((EDATE('Projektkostenkalkulation EP'!$B$8,15)+CL$9),"TTT") = "Sa",
                                    TEXT((EDATE('Projektkostenkalkulation EP'!$B$8,15)+CL$9),"TTT") = "So",
                                    IF(ISNA(VLOOKUP(EDATE('Projektkostenkalkulation EP'!$B$8,15)+CL$9,Datenquellen!$F$7:$H$45,3,FALSE))," ",VLOOKUP(EDATE('Projektkostenkalkulation EP'!$B$8,15)+CL$9,Datenquellen!$F$7:$H$45,3,FALSE))="X"
                                    ),
                          "X",
                          ""
                          ),
               "X"
            )</f>
        <v/>
      </c>
      <c r="CN181" s="268" t="str">
        <f xml:space="preserve"> IF(TEXT((EDATE('Projektkostenkalkulation EP'!$B$8,15)+CM$9),"MM")=TEXT((EDATE('Projektkostenkalkulation EP'!$B$8,15)+(CM$9-1)),"MM"),
             IF(
                        OR(
                                    TEXT((EDATE('Projektkostenkalkulation EP'!$B$8,15)+CM$9),"TTT") = "Sa",
                                    TEXT((EDATE('Projektkostenkalkulation EP'!$B$8,15)+CM$9),"TTT") = "So",
                                    IF(ISNA(VLOOKUP(EDATE('Projektkostenkalkulation EP'!$B$8,15)+CM$9,Datenquellen!$F$7:$H$45,3,FALSE))," ",VLOOKUP(EDATE('Projektkostenkalkulation EP'!$B$8,15)+CM$9,Datenquellen!$F$7:$H$45,3,FALSE))="X"
                                    ),
                          "X",
                          ""
                          ),
               "X"
            )</f>
        <v/>
      </c>
      <c r="CO181" s="268" t="str">
        <f xml:space="preserve"> IF(TEXT((EDATE('Projektkostenkalkulation EP'!$B$8,15)+CN$9),"MM")=TEXT((EDATE('Projektkostenkalkulation EP'!$B$8,15)+(CN$9-1)),"MM"),
             IF(
                        OR(
                                    TEXT((EDATE('Projektkostenkalkulation EP'!$B$8,15)+CN$9),"TTT") = "Sa",
                                    TEXT((EDATE('Projektkostenkalkulation EP'!$B$8,15)+CN$9),"TTT") = "So",
                                    IF(ISNA(VLOOKUP(EDATE('Projektkostenkalkulation EP'!$B$8,15)+CN$9,Datenquellen!$F$7:$H$45,3,FALSE))," ",VLOOKUP(EDATE('Projektkostenkalkulation EP'!$B$8,15)+CN$9,Datenquellen!$F$7:$H$45,3,FALSE))="X"
                                    ),
                          "X",
                          ""
                          ),
               "X"
            )</f>
        <v/>
      </c>
      <c r="CP181" s="268" t="str">
        <f xml:space="preserve"> IF(TEXT((EDATE('Projektkostenkalkulation EP'!$B$8,15)+CO$9),"MM")=TEXT((EDATE('Projektkostenkalkulation EP'!$B$8,15)+(CO$9-1)),"MM"),
             IF(
                        OR(
                                    TEXT((EDATE('Projektkostenkalkulation EP'!$B$8,15)+CO$9),"TTT") = "Sa",
                                    TEXT((EDATE('Projektkostenkalkulation EP'!$B$8,15)+CO$9),"TTT") = "So",
                                    IF(ISNA(VLOOKUP(EDATE('Projektkostenkalkulation EP'!$B$8,15)+CO$9,Datenquellen!$F$7:$H$45,3,FALSE))," ",VLOOKUP(EDATE('Projektkostenkalkulation EP'!$B$8,15)+CO$9,Datenquellen!$F$7:$H$45,3,FALSE))="X"
                                    ),
                          "X",
                          ""
                          ),
               "X"
            )</f>
        <v/>
      </c>
      <c r="CQ181" s="268" t="str">
        <f xml:space="preserve"> IF(TEXT((EDATE('Projektkostenkalkulation EP'!$B$8,15)+CP$9),"MM")=TEXT((EDATE('Projektkostenkalkulation EP'!$B$8,15)+(CP$9-1)),"MM"),
             IF(
                        OR(
                                    TEXT((EDATE('Projektkostenkalkulation EP'!$B$8,15)+CP$9),"TTT") = "Sa",
                                    TEXT((EDATE('Projektkostenkalkulation EP'!$B$8,15)+CP$9),"TTT") = "So",
                                    IF(ISNA(VLOOKUP(EDATE('Projektkostenkalkulation EP'!$B$8,15)+CP$9,Datenquellen!$F$7:$H$45,3,FALSE))," ",VLOOKUP(EDATE('Projektkostenkalkulation EP'!$B$8,15)+CP$9,Datenquellen!$F$7:$H$45,3,FALSE))="X"
                                    ),
                          "X",
                          ""
                          ),
               "X"
            )</f>
        <v>X</v>
      </c>
      <c r="CR181" s="268" t="str">
        <f xml:space="preserve"> IF(TEXT((EDATE('Projektkostenkalkulation EP'!$B$8,15)+CQ$9),"MM")=TEXT((EDATE('Projektkostenkalkulation EP'!$B$8,15)+(CQ$9-1)),"MM"),
             IF(
                        OR(
                                    TEXT((EDATE('Projektkostenkalkulation EP'!$B$8,15)+CQ$9),"TTT") = "Sa",
                                    TEXT((EDATE('Projektkostenkalkulation EP'!$B$8,15)+CQ$9),"TTT") = "So",
                                    IF(ISNA(VLOOKUP(EDATE('Projektkostenkalkulation EP'!$B$8,15)+CQ$9,Datenquellen!$F$7:$H$45,3,FALSE))," ",VLOOKUP(EDATE('Projektkostenkalkulation EP'!$B$8,15)+CQ$9,Datenquellen!$F$7:$H$45,3,FALSE))="X"
                                    ),
                          "X",
                          ""
                          ),
               "X"
            )</f>
        <v>X</v>
      </c>
      <c r="CS181" s="268" t="str">
        <f xml:space="preserve"> IF(TEXT((EDATE('Projektkostenkalkulation EP'!$B$8,15)+CR$9),"MM")=TEXT((EDATE('Projektkostenkalkulation EP'!$B$8,15)+(CR$9-1)),"MM"),
             IF(
                        OR(
                                    TEXT((EDATE('Projektkostenkalkulation EP'!$B$8,15)+CR$9),"TTT") = "Sa",
                                    TEXT((EDATE('Projektkostenkalkulation EP'!$B$8,15)+CR$9),"TTT") = "So",
                                    IF(ISNA(VLOOKUP(EDATE('Projektkostenkalkulation EP'!$B$8,15)+CR$9,Datenquellen!$F$7:$H$45,3,FALSE))," ",VLOOKUP(EDATE('Projektkostenkalkulation EP'!$B$8,15)+CR$9,Datenquellen!$F$7:$H$45,3,FALSE))="X"
                                    ),
                          "X",
                          ""
                          ),
               "X"
            )</f>
        <v/>
      </c>
      <c r="CT181" s="268" t="str">
        <f xml:space="preserve"> IF(TEXT((EDATE('Projektkostenkalkulation EP'!$B$8,15)+CS$9),"MM")=TEXT((EDATE('Projektkostenkalkulation EP'!$B$8,15)+(CS$9-1)),"MM"),
             IF(
                        OR(
                                    TEXT((EDATE('Projektkostenkalkulation EP'!$B$8,15)+CS$9),"TTT") = "Sa",
                                    TEXT((EDATE('Projektkostenkalkulation EP'!$B$8,15)+CS$9),"TTT") = "So",
                                    IF(ISNA(VLOOKUP(EDATE('Projektkostenkalkulation EP'!$B$8,15)+CS$9,Datenquellen!$F$7:$H$45,3,FALSE))," ",VLOOKUP(EDATE('Projektkostenkalkulation EP'!$B$8,15)+CS$9,Datenquellen!$F$7:$H$45,3,FALSE))="X"
                                    ),
                          "X",
                          ""
                          ),
               "X"
            )</f>
        <v/>
      </c>
      <c r="CU181" s="268" t="str">
        <f xml:space="preserve"> IF(TEXT((EDATE('Projektkostenkalkulation EP'!$B$8,15)+CT$9),"MM")=TEXT((EDATE('Projektkostenkalkulation EP'!$B$8,15)+(CT$9-1)),"MM"),
             IF(
                        OR(
                                    TEXT((EDATE('Projektkostenkalkulation EP'!$B$8,15)+CT$9),"TTT") = "Sa",
                                    TEXT((EDATE('Projektkostenkalkulation EP'!$B$8,15)+CT$9),"TTT") = "So",
                                    IF(ISNA(VLOOKUP(EDATE('Projektkostenkalkulation EP'!$B$8,15)+CT$9,Datenquellen!$F$7:$H$45,3,FALSE))," ",VLOOKUP(EDATE('Projektkostenkalkulation EP'!$B$8,15)+CT$9,Datenquellen!$F$7:$H$45,3,FALSE))="X"
                                    ),
                          "X",
                          ""
                          ),
               "X"
            )</f>
        <v/>
      </c>
      <c r="CV181" s="268" t="str">
        <f xml:space="preserve"> IF(TEXT((EDATE('Projektkostenkalkulation EP'!$B$8,15)+CU$9),"MM")=TEXT((EDATE('Projektkostenkalkulation EP'!$B$8,15)+(CU$9-1)),"MM"),
             IF(
                        OR(
                                    TEXT((EDATE('Projektkostenkalkulation EP'!$B$8,15)+CU$9),"TTT") = "Sa",
                                    TEXT((EDATE('Projektkostenkalkulation EP'!$B$8,15)+CU$9),"TTT") = "So",
                                    IF(ISNA(VLOOKUP(EDATE('Projektkostenkalkulation EP'!$B$8,15)+CU$9,Datenquellen!$F$7:$H$45,3,FALSE))," ",VLOOKUP(EDATE('Projektkostenkalkulation EP'!$B$8,15)+CU$9,Datenquellen!$F$7:$H$45,3,FALSE))="X"
                                    ),
                          "X",
                          ""
                          ),
               "X"
            )</f>
        <v/>
      </c>
      <c r="CW181" s="268" t="str">
        <f xml:space="preserve"> IF(TEXT((EDATE('Projektkostenkalkulation EP'!$B$8,15)+CV$9),"MM")=TEXT((EDATE('Projektkostenkalkulation EP'!$B$8,15)+(CV$9-1)),"MM"),
             IF(
                        OR(
                                    TEXT((EDATE('Projektkostenkalkulation EP'!$B$8,15)+CV$9),"TTT") = "Sa",
                                    TEXT((EDATE('Projektkostenkalkulation EP'!$B$8,15)+CV$9),"TTT") = "So",
                                    IF(ISNA(VLOOKUP(EDATE('Projektkostenkalkulation EP'!$B$8,15)+CV$9,Datenquellen!$F$7:$H$45,3,FALSE))," ",VLOOKUP(EDATE('Projektkostenkalkulation EP'!$B$8,15)+CV$9,Datenquellen!$F$7:$H$45,3,FALSE))="X"
                                    ),
                          "X",
                          ""
                          ),
               "X"
            )</f>
        <v/>
      </c>
      <c r="CX181" s="268" t="str">
        <f xml:space="preserve"> IF(TEXT((EDATE('Projektkostenkalkulation EP'!$B$8,15)+CW$9),"MM")=TEXT((EDATE('Projektkostenkalkulation EP'!$B$8,15)+(CW$9-1)),"MM"),
             IF(
                        OR(
                                    TEXT((EDATE('Projektkostenkalkulation EP'!$B$8,15)+CW$9),"TTT") = "Sa",
                                    TEXT((EDATE('Projektkostenkalkulation EP'!$B$8,15)+CW$9),"TTT") = "So",
                                    IF(ISNA(VLOOKUP(EDATE('Projektkostenkalkulation EP'!$B$8,15)+CW$9,Datenquellen!$F$7:$H$45,3,FALSE))," ",VLOOKUP(EDATE('Projektkostenkalkulation EP'!$B$8,15)+CW$9,Datenquellen!$F$7:$H$45,3,FALSE))="X"
                                    ),
                          "X",
                          ""
                          ),
               "X"
            )</f>
        <v>X</v>
      </c>
      <c r="CY181" s="268" t="str">
        <f xml:space="preserve"> IF(TEXT((EDATE('Projektkostenkalkulation EP'!$B$8,15)+CX$9),"MM")=TEXT((EDATE('Projektkostenkalkulation EP'!$B$8,15)+(CX$9-1)),"MM"),
             IF(
                        OR(
                                    TEXT((EDATE('Projektkostenkalkulation EP'!$B$8,15)+CX$9),"TTT") = "Sa",
                                    TEXT((EDATE('Projektkostenkalkulation EP'!$B$8,15)+CX$9),"TTT") = "So",
                                    IF(ISNA(VLOOKUP(EDATE('Projektkostenkalkulation EP'!$B$8,15)+CX$9,Datenquellen!$F$7:$H$45,3,FALSE))," ",VLOOKUP(EDATE('Projektkostenkalkulation EP'!$B$8,15)+CX$9,Datenquellen!$F$7:$H$45,3,FALSE))="X"
                                    ),
                          "X",
                          ""
                          ),
               "X"
            )</f>
        <v>X</v>
      </c>
      <c r="CZ181" s="268" t="str">
        <f xml:space="preserve"> IF(TEXT((EDATE('Projektkostenkalkulation EP'!$B$8,15)+CY$9),"MM")=TEXT((EDATE('Projektkostenkalkulation EP'!$B$8,15)+(CY$9-1)),"MM"),
             IF(
                        OR(
                                    TEXT((EDATE('Projektkostenkalkulation EP'!$B$8,15)+CY$9),"TTT") = "Sa",
                                    TEXT((EDATE('Projektkostenkalkulation EP'!$B$8,15)+CY$9),"TTT") = "So",
                                    IF(ISNA(VLOOKUP(EDATE('Projektkostenkalkulation EP'!$B$8,15)+CY$9,Datenquellen!$F$7:$H$45,3,FALSE))," ",VLOOKUP(EDATE('Projektkostenkalkulation EP'!$B$8,15)+CY$9,Datenquellen!$F$7:$H$45,3,FALSE))="X"
                                    ),
                          "X",
                          ""
                          ),
               "X"
            )</f>
        <v/>
      </c>
      <c r="DA181" s="269" t="str">
        <f xml:space="preserve"> IF(TEXT((EDATE('Projektkostenkalkulation EP'!$B$8,15)+CZ$9),"MM")=TEXT((EDATE('Projektkostenkalkulation EP'!$B$8,15)+(CZ$9-1)),"MM"),
             IF(
                        OR(
                                    TEXT((EDATE('Projektkostenkalkulation EP'!$B$8,15)+CZ$9),"TTT") = "Sa",
                                    TEXT((EDATE('Projektkostenkalkulation EP'!$B$8,15)+CZ$9),"TTT") = "So",
                                    IF(ISNA(VLOOKUP(EDATE('Projektkostenkalkulation EP'!$B$8,15)+CZ$9,Datenquellen!$F$7:$H$45,3,FALSE))," ",VLOOKUP(EDATE('Projektkostenkalkulation EP'!$B$8,15)+CZ$9,Datenquellen!$F$7:$H$45,3,FALSE))="X"
                                    ),
                          "X",
                          ""
                          ),
               "X"
            )</f>
        <v/>
      </c>
      <c r="DB181" s="270"/>
      <c r="DC181" s="271"/>
      <c r="DD181" s="540"/>
      <c r="DE181" s="537"/>
      <c r="DF181" s="267"/>
      <c r="DG181" s="268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DH181" s="268" t="str">
        <f xml:space="preserve"> IF(TEXT((EDATE('Projektkostenkalkulation EP'!$B$8,15)+DG$9),"MM")=TEXT((EDATE('Projektkostenkalkulation EP'!$B$8,15)+(DG$9-1)),"MM"),
             IF(
                        OR(
                                    TEXT((EDATE('Projektkostenkalkulation EP'!$B$8,15)+DG$9),"TTT") = "Sa",
                                    TEXT((EDATE('Projektkostenkalkulation EP'!$B$8,15)+DG$9),"TTT") = "So",
                                    IF(ISNA(VLOOKUP(EDATE('Projektkostenkalkulation EP'!$B$8,15)+DG$9,Datenquellen!$F$7:$H$45,3,FALSE))," ",VLOOKUP(EDATE('Projektkostenkalkulation EP'!$B$8,15)+DG$9,Datenquellen!$F$7:$H$45,3,FALSE))="X"
                                    ),
                          "X",
                          ""
                          ),
               "X"
            )</f>
        <v>X</v>
      </c>
      <c r="DI181" s="268" t="str">
        <f xml:space="preserve"> IF(TEXT((EDATE('Projektkostenkalkulation EP'!$B$8,15)+DH$9),"MM")=TEXT((EDATE('Projektkostenkalkulation EP'!$B$8,15)+(DH$9-1)),"MM"),
             IF(
                        OR(
                                    TEXT((EDATE('Projektkostenkalkulation EP'!$B$8,15)+DH$9),"TTT") = "Sa",
                                    TEXT((EDATE('Projektkostenkalkulation EP'!$B$8,15)+DH$9),"TTT") = "So",
                                    IF(ISNA(VLOOKUP(EDATE('Projektkostenkalkulation EP'!$B$8,15)+DH$9,Datenquellen!$F$7:$H$45,3,FALSE))," ",VLOOKUP(EDATE('Projektkostenkalkulation EP'!$B$8,15)+DH$9,Datenquellen!$F$7:$H$45,3,FALSE))="X"
                                    ),
                          "X",
                          ""
                          ),
               "X"
            )</f>
        <v/>
      </c>
      <c r="DJ181" s="268" t="str">
        <f xml:space="preserve"> IF(TEXT((EDATE('Projektkostenkalkulation EP'!$B$8,15)+DI$9),"MM")=TEXT((EDATE('Projektkostenkalkulation EP'!$B$8,15)+(DI$9-1)),"MM"),
             IF(
                        OR(
                                    TEXT((EDATE('Projektkostenkalkulation EP'!$B$8,15)+DI$9),"TTT") = "Sa",
                                    TEXT((EDATE('Projektkostenkalkulation EP'!$B$8,15)+DI$9),"TTT") = "So",
                                    IF(ISNA(VLOOKUP(EDATE('Projektkostenkalkulation EP'!$B$8,15)+DI$9,Datenquellen!$F$7:$H$45,3,FALSE))," ",VLOOKUP(EDATE('Projektkostenkalkulation EP'!$B$8,15)+DI$9,Datenquellen!$F$7:$H$45,3,FALSE))="X"
                                    ),
                          "X",
                          ""
                          ),
               "X"
            )</f>
        <v/>
      </c>
      <c r="DK181" s="268" t="str">
        <f xml:space="preserve"> IF(TEXT((EDATE('Projektkostenkalkulation EP'!$B$8,15)+DJ$9),"MM")=TEXT((EDATE('Projektkostenkalkulation EP'!$B$8,15)+(DJ$9-1)),"MM"),
             IF(
                        OR(
                                    TEXT((EDATE('Projektkostenkalkulation EP'!$B$8,15)+DJ$9),"TTT") = "Sa",
                                    TEXT((EDATE('Projektkostenkalkulation EP'!$B$8,15)+DJ$9),"TTT") = "So",
                                    IF(ISNA(VLOOKUP(EDATE('Projektkostenkalkulation EP'!$B$8,15)+DJ$9,Datenquellen!$F$7:$H$45,3,FALSE))," ",VLOOKUP(EDATE('Projektkostenkalkulation EP'!$B$8,15)+DJ$9,Datenquellen!$F$7:$H$45,3,FALSE))="X"
                                    ),
                          "X",
                          ""
                          ),
               "X"
            )</f>
        <v/>
      </c>
      <c r="DL181" s="268" t="str">
        <f xml:space="preserve"> IF(TEXT((EDATE('Projektkostenkalkulation EP'!$B$8,15)+DK$9),"MM")=TEXT((EDATE('Projektkostenkalkulation EP'!$B$8,15)+(DK$9-1)),"MM"),
             IF(
                        OR(
                                    TEXT((EDATE('Projektkostenkalkulation EP'!$B$8,15)+DK$9),"TTT") = "Sa",
                                    TEXT((EDATE('Projektkostenkalkulation EP'!$B$8,15)+DK$9),"TTT") = "So",
                                    IF(ISNA(VLOOKUP(EDATE('Projektkostenkalkulation EP'!$B$8,15)+DK$9,Datenquellen!$F$7:$H$45,3,FALSE))," ",VLOOKUP(EDATE('Projektkostenkalkulation EP'!$B$8,15)+DK$9,Datenquellen!$F$7:$H$45,3,FALSE))="X"
                                    ),
                          "X",
                          ""
                          ),
               "X"
            )</f>
        <v>X</v>
      </c>
      <c r="DM181" s="268" t="str">
        <f xml:space="preserve"> IF(TEXT((EDATE('Projektkostenkalkulation EP'!$B$8,15)+DL$9),"MM")=TEXT((EDATE('Projektkostenkalkulation EP'!$B$8,15)+(DL$9-1)),"MM"),
             IF(
                        OR(
                                    TEXT((EDATE('Projektkostenkalkulation EP'!$B$8,15)+DL$9),"TTT") = "Sa",
                                    TEXT((EDATE('Projektkostenkalkulation EP'!$B$8,15)+DL$9),"TTT") = "So",
                                    IF(ISNA(VLOOKUP(EDATE('Projektkostenkalkulation EP'!$B$8,15)+DL$9,Datenquellen!$F$7:$H$45,3,FALSE))," ",VLOOKUP(EDATE('Projektkostenkalkulation EP'!$B$8,15)+DL$9,Datenquellen!$F$7:$H$45,3,FALSE))="X"
                                    ),
                          "X",
                          ""
                          ),
               "X"
            )</f>
        <v>X</v>
      </c>
      <c r="DN181" s="268" t="str">
        <f xml:space="preserve"> IF(TEXT((EDATE('Projektkostenkalkulation EP'!$B$8,15)+DM$9),"MM")=TEXT((EDATE('Projektkostenkalkulation EP'!$B$8,15)+(DM$9-1)),"MM"),
             IF(
                        OR(
                                    TEXT((EDATE('Projektkostenkalkulation EP'!$B$8,15)+DM$9),"TTT") = "Sa",
                                    TEXT((EDATE('Projektkostenkalkulation EP'!$B$8,15)+DM$9),"TTT") = "So",
                                    IF(ISNA(VLOOKUP(EDATE('Projektkostenkalkulation EP'!$B$8,15)+DM$9,Datenquellen!$F$7:$H$45,3,FALSE))," ",VLOOKUP(EDATE('Projektkostenkalkulation EP'!$B$8,15)+DM$9,Datenquellen!$F$7:$H$45,3,FALSE))="X"
                                    ),
                          "X",
                          ""
                          ),
               "X"
            )</f>
        <v>X</v>
      </c>
      <c r="DO181" s="268" t="str">
        <f xml:space="preserve"> IF(TEXT((EDATE('Projektkostenkalkulation EP'!$B$8,15)+DN$9),"MM")=TEXT((EDATE('Projektkostenkalkulation EP'!$B$8,15)+(DN$9-1)),"MM"),
             IF(
                        OR(
                                    TEXT((EDATE('Projektkostenkalkulation EP'!$B$8,15)+DN$9),"TTT") = "Sa",
                                    TEXT((EDATE('Projektkostenkalkulation EP'!$B$8,15)+DN$9),"TTT") = "So",
                                    IF(ISNA(VLOOKUP(EDATE('Projektkostenkalkulation EP'!$B$8,15)+DN$9,Datenquellen!$F$7:$H$45,3,FALSE))," ",VLOOKUP(EDATE('Projektkostenkalkulation EP'!$B$8,15)+DN$9,Datenquellen!$F$7:$H$45,3,FALSE))="X"
                                    ),
                          "X",
                          ""
                          ),
               "X"
            )</f>
        <v>X</v>
      </c>
      <c r="DP181" s="268" t="str">
        <f xml:space="preserve"> IF(TEXT((EDATE('Projektkostenkalkulation EP'!$B$8,15)+DO$9),"MM")=TEXT((EDATE('Projektkostenkalkulation EP'!$B$8,15)+(DO$9-1)),"MM"),
             IF(
                        OR(
                                    TEXT((EDATE('Projektkostenkalkulation EP'!$B$8,15)+DO$9),"TTT") = "Sa",
                                    TEXT((EDATE('Projektkostenkalkulation EP'!$B$8,15)+DO$9),"TTT") = "So",
                                    IF(ISNA(VLOOKUP(EDATE('Projektkostenkalkulation EP'!$B$8,15)+DO$9,Datenquellen!$F$7:$H$45,3,FALSE))," ",VLOOKUP(EDATE('Projektkostenkalkulation EP'!$B$8,15)+DO$9,Datenquellen!$F$7:$H$45,3,FALSE))="X"
                                    ),
                          "X",
                          ""
                          ),
               "X"
            )</f>
        <v/>
      </c>
      <c r="DQ181" s="268" t="str">
        <f xml:space="preserve"> IF(TEXT((EDATE('Projektkostenkalkulation EP'!$B$8,15)+DP$9),"MM")=TEXT((EDATE('Projektkostenkalkulation EP'!$B$8,15)+(DP$9-1)),"MM"),
             IF(
                        OR(
                                    TEXT((EDATE('Projektkostenkalkulation EP'!$B$8,15)+DP$9),"TTT") = "Sa",
                                    TEXT((EDATE('Projektkostenkalkulation EP'!$B$8,15)+DP$9),"TTT") = "So",
                                    IF(ISNA(VLOOKUP(EDATE('Projektkostenkalkulation EP'!$B$8,15)+DP$9,Datenquellen!$F$7:$H$45,3,FALSE))," ",VLOOKUP(EDATE('Projektkostenkalkulation EP'!$B$8,15)+DP$9,Datenquellen!$F$7:$H$45,3,FALSE))="X"
                                    ),
                          "X",
                          ""
                          ),
               "X"
            )</f>
        <v/>
      </c>
      <c r="DR181" s="268" t="str">
        <f xml:space="preserve"> IF(TEXT((EDATE('Projektkostenkalkulation EP'!$B$8,15)+DQ$9),"MM")=TEXT((EDATE('Projektkostenkalkulation EP'!$B$8,15)+(DQ$9-1)),"MM"),
             IF(
                        OR(
                                    TEXT((EDATE('Projektkostenkalkulation EP'!$B$8,15)+DQ$9),"TTT") = "Sa",
                                    TEXT((EDATE('Projektkostenkalkulation EP'!$B$8,15)+DQ$9),"TTT") = "So",
                                    IF(ISNA(VLOOKUP(EDATE('Projektkostenkalkulation EP'!$B$8,15)+DQ$9,Datenquellen!$F$7:$H$45,3,FALSE))," ",VLOOKUP(EDATE('Projektkostenkalkulation EP'!$B$8,15)+DQ$9,Datenquellen!$F$7:$H$45,3,FALSE))="X"
                                    ),
                          "X",
                          ""
                          ),
               "X"
            )</f>
        <v/>
      </c>
      <c r="DS181" s="268" t="str">
        <f xml:space="preserve"> IF(TEXT((EDATE('Projektkostenkalkulation EP'!$B$8,15)+DR$9),"MM")=TEXT((EDATE('Projektkostenkalkulation EP'!$B$8,15)+(DR$9-1)),"MM"),
             IF(
                        OR(
                                    TEXT((EDATE('Projektkostenkalkulation EP'!$B$8,15)+DR$9),"TTT") = "Sa",
                                    TEXT((EDATE('Projektkostenkalkulation EP'!$B$8,15)+DR$9),"TTT") = "So",
                                    IF(ISNA(VLOOKUP(EDATE('Projektkostenkalkulation EP'!$B$8,15)+DR$9,Datenquellen!$F$7:$H$45,3,FALSE))," ",VLOOKUP(EDATE('Projektkostenkalkulation EP'!$B$8,15)+DR$9,Datenquellen!$F$7:$H$45,3,FALSE))="X"
                                    ),
                          "X",
                          ""
                          ),
               "X"
            )</f>
        <v/>
      </c>
      <c r="DT181" s="268" t="str">
        <f xml:space="preserve"> IF(TEXT((EDATE('Projektkostenkalkulation EP'!$B$8,15)+DS$9),"MM")=TEXT((EDATE('Projektkostenkalkulation EP'!$B$8,15)+(DS$9-1)),"MM"),
             IF(
                        OR(
                                    TEXT((EDATE('Projektkostenkalkulation EP'!$B$8,15)+DS$9),"TTT") = "Sa",
                                    TEXT((EDATE('Projektkostenkalkulation EP'!$B$8,15)+DS$9),"TTT") = "So",
                                    IF(ISNA(VLOOKUP(EDATE('Projektkostenkalkulation EP'!$B$8,15)+DS$9,Datenquellen!$F$7:$H$45,3,FALSE))," ",VLOOKUP(EDATE('Projektkostenkalkulation EP'!$B$8,15)+DS$9,Datenquellen!$F$7:$H$45,3,FALSE))="X"
                                    ),
                          "X",
                          ""
                          ),
               "X"
            )</f>
        <v>X</v>
      </c>
      <c r="DU181" s="268" t="str">
        <f xml:space="preserve"> IF(TEXT((EDATE('Projektkostenkalkulation EP'!$B$8,15)+DT$9),"MM")=TEXT((EDATE('Projektkostenkalkulation EP'!$B$8,15)+(DT$9-1)),"MM"),
             IF(
                        OR(
                                    TEXT((EDATE('Projektkostenkalkulation EP'!$B$8,15)+DT$9),"TTT") = "Sa",
                                    TEXT((EDATE('Projektkostenkalkulation EP'!$B$8,15)+DT$9),"TTT") = "So",
                                    IF(ISNA(VLOOKUP(EDATE('Projektkostenkalkulation EP'!$B$8,15)+DT$9,Datenquellen!$F$7:$H$45,3,FALSE))," ",VLOOKUP(EDATE('Projektkostenkalkulation EP'!$B$8,15)+DT$9,Datenquellen!$F$7:$H$45,3,FALSE))="X"
                                    ),
                          "X",
                          ""
                          ),
               "X"
            )</f>
        <v>X</v>
      </c>
      <c r="DV181" s="268" t="str">
        <f xml:space="preserve"> IF(TEXT((EDATE('Projektkostenkalkulation EP'!$B$8,15)+DU$9),"MM")=TEXT((EDATE('Projektkostenkalkulation EP'!$B$8,15)+(DU$9-1)),"MM"),
             IF(
                        OR(
                                    TEXT((EDATE('Projektkostenkalkulation EP'!$B$8,15)+DU$9),"TTT") = "Sa",
                                    TEXT((EDATE('Projektkostenkalkulation EP'!$B$8,15)+DU$9),"TTT") = "So",
                                    IF(ISNA(VLOOKUP(EDATE('Projektkostenkalkulation EP'!$B$8,15)+DU$9,Datenquellen!$F$7:$H$45,3,FALSE))," ",VLOOKUP(EDATE('Projektkostenkalkulation EP'!$B$8,15)+DU$9,Datenquellen!$F$7:$H$45,3,FALSE))="X"
                                    ),
                          "X",
                          ""
                          ),
               "X"
            )</f>
        <v/>
      </c>
      <c r="DW181" s="268" t="str">
        <f xml:space="preserve"> IF(TEXT((EDATE('Projektkostenkalkulation EP'!$B$8,15)+DV$9),"MM")=TEXT((EDATE('Projektkostenkalkulation EP'!$B$8,15)+(DV$9-1)),"MM"),
             IF(
                        OR(
                                    TEXT((EDATE('Projektkostenkalkulation EP'!$B$8,15)+DV$9),"TTT") = "Sa",
                                    TEXT((EDATE('Projektkostenkalkulation EP'!$B$8,15)+DV$9),"TTT") = "So",
                                    IF(ISNA(VLOOKUP(EDATE('Projektkostenkalkulation EP'!$B$8,15)+DV$9,Datenquellen!$F$7:$H$45,3,FALSE))," ",VLOOKUP(EDATE('Projektkostenkalkulation EP'!$B$8,15)+DV$9,Datenquellen!$F$7:$H$45,3,FALSE))="X"
                                    ),
                          "X",
                          ""
                          ),
               "X"
            )</f>
        <v/>
      </c>
      <c r="DX181" s="268" t="str">
        <f xml:space="preserve"> IF(TEXT((EDATE('Projektkostenkalkulation EP'!$B$8,15)+DW$9),"MM")=TEXT((EDATE('Projektkostenkalkulation EP'!$B$8,15)+(DW$9-1)),"MM"),
             IF(
                        OR(
                                    TEXT((EDATE('Projektkostenkalkulation EP'!$B$8,15)+DW$9),"TTT") = "Sa",
                                    TEXT((EDATE('Projektkostenkalkulation EP'!$B$8,15)+DW$9),"TTT") = "So",
                                    IF(ISNA(VLOOKUP(EDATE('Projektkostenkalkulation EP'!$B$8,15)+DW$9,Datenquellen!$F$7:$H$45,3,FALSE))," ",VLOOKUP(EDATE('Projektkostenkalkulation EP'!$B$8,15)+DW$9,Datenquellen!$F$7:$H$45,3,FALSE))="X"
                                    ),
                          "X",
                          ""
                          ),
               "X"
            )</f>
        <v/>
      </c>
      <c r="DY181" s="268" t="str">
        <f xml:space="preserve"> IF(TEXT((EDATE('Projektkostenkalkulation EP'!$B$8,15)+DX$9),"MM")=TEXT((EDATE('Projektkostenkalkulation EP'!$B$8,15)+(DX$9-1)),"MM"),
             IF(
                        OR(
                                    TEXT((EDATE('Projektkostenkalkulation EP'!$B$8,15)+DX$9),"TTT") = "Sa",
                                    TEXT((EDATE('Projektkostenkalkulation EP'!$B$8,15)+DX$9),"TTT") = "So",
                                    IF(ISNA(VLOOKUP(EDATE('Projektkostenkalkulation EP'!$B$8,15)+DX$9,Datenquellen!$F$7:$H$45,3,FALSE))," ",VLOOKUP(EDATE('Projektkostenkalkulation EP'!$B$8,15)+DX$9,Datenquellen!$F$7:$H$45,3,FALSE))="X"
                                    ),
                          "X",
                          ""
                          ),
               "X"
            )</f>
        <v/>
      </c>
      <c r="DZ181" s="268" t="str">
        <f xml:space="preserve"> IF(TEXT((EDATE('Projektkostenkalkulation EP'!$B$8,15)+DY$9),"MM")=TEXT((EDATE('Projektkostenkalkulation EP'!$B$8,15)+(DY$9-1)),"MM"),
             IF(
                        OR(
                                    TEXT((EDATE('Projektkostenkalkulation EP'!$B$8,15)+DY$9),"TTT") = "Sa",
                                    TEXT((EDATE('Projektkostenkalkulation EP'!$B$8,15)+DY$9),"TTT") = "So",
                                    IF(ISNA(VLOOKUP(EDATE('Projektkostenkalkulation EP'!$B$8,15)+DY$9,Datenquellen!$F$7:$H$45,3,FALSE))," ",VLOOKUP(EDATE('Projektkostenkalkulation EP'!$B$8,15)+DY$9,Datenquellen!$F$7:$H$45,3,FALSE))="X"
                                    ),
                          "X",
                          ""
                          ),
               "X"
            )</f>
        <v/>
      </c>
      <c r="EA181" s="268" t="str">
        <f xml:space="preserve"> IF(TEXT((EDATE('Projektkostenkalkulation EP'!$B$8,15)+DZ$9),"MM")=TEXT((EDATE('Projektkostenkalkulation EP'!$B$8,15)+(DZ$9-1)),"MM"),
             IF(
                        OR(
                                    TEXT((EDATE('Projektkostenkalkulation EP'!$B$8,15)+DZ$9),"TTT") = "Sa",
                                    TEXT((EDATE('Projektkostenkalkulation EP'!$B$8,15)+DZ$9),"TTT") = "So",
                                    IF(ISNA(VLOOKUP(EDATE('Projektkostenkalkulation EP'!$B$8,15)+DZ$9,Datenquellen!$F$7:$H$45,3,FALSE))," ",VLOOKUP(EDATE('Projektkostenkalkulation EP'!$B$8,15)+DZ$9,Datenquellen!$F$7:$H$45,3,FALSE))="X"
                                    ),
                          "X",
                          ""
                          ),
               "X"
            )</f>
        <v>X</v>
      </c>
      <c r="EB181" s="268" t="str">
        <f xml:space="preserve"> IF(TEXT((EDATE('Projektkostenkalkulation EP'!$B$8,15)+EA$9),"MM")=TEXT((EDATE('Projektkostenkalkulation EP'!$B$8,15)+(EA$9-1)),"MM"),
             IF(
                        OR(
                                    TEXT((EDATE('Projektkostenkalkulation EP'!$B$8,15)+EA$9),"TTT") = "Sa",
                                    TEXT((EDATE('Projektkostenkalkulation EP'!$B$8,15)+EA$9),"TTT") = "So",
                                    IF(ISNA(VLOOKUP(EDATE('Projektkostenkalkulation EP'!$B$8,15)+EA$9,Datenquellen!$F$7:$H$45,3,FALSE))," ",VLOOKUP(EDATE('Projektkostenkalkulation EP'!$B$8,15)+EA$9,Datenquellen!$F$7:$H$45,3,FALSE))="X"
                                    ),
                          "X",
                          ""
                          ),
               "X"
            )</f>
        <v>X</v>
      </c>
      <c r="EC181" s="268" t="str">
        <f xml:space="preserve"> IF(TEXT((EDATE('Projektkostenkalkulation EP'!$B$8,15)+EB$9),"MM")=TEXT((EDATE('Projektkostenkalkulation EP'!$B$8,15)+(EB$9-1)),"MM"),
             IF(
                        OR(
                                    TEXT((EDATE('Projektkostenkalkulation EP'!$B$8,15)+EB$9),"TTT") = "Sa",
                                    TEXT((EDATE('Projektkostenkalkulation EP'!$B$8,15)+EB$9),"TTT") = "So",
                                    IF(ISNA(VLOOKUP(EDATE('Projektkostenkalkulation EP'!$B$8,15)+EB$9,Datenquellen!$F$7:$H$45,3,FALSE))," ",VLOOKUP(EDATE('Projektkostenkalkulation EP'!$B$8,15)+EB$9,Datenquellen!$F$7:$H$45,3,FALSE))="X"
                                    ),
                          "X",
                          ""
                          ),
               "X"
            )</f>
        <v/>
      </c>
      <c r="ED181" s="268" t="str">
        <f xml:space="preserve"> IF(TEXT((EDATE('Projektkostenkalkulation EP'!$B$8,15)+EC$9),"MM")=TEXT((EDATE('Projektkostenkalkulation EP'!$B$8,15)+(EC$9-1)),"MM"),
             IF(
                        OR(
                                    TEXT((EDATE('Projektkostenkalkulation EP'!$B$8,15)+EC$9),"TTT") = "Sa",
                                    TEXT((EDATE('Projektkostenkalkulation EP'!$B$8,15)+EC$9),"TTT") = "So",
                                    IF(ISNA(VLOOKUP(EDATE('Projektkostenkalkulation EP'!$B$8,15)+EC$9,Datenquellen!$F$7:$H$45,3,FALSE))," ",VLOOKUP(EDATE('Projektkostenkalkulation EP'!$B$8,15)+EC$9,Datenquellen!$F$7:$H$45,3,FALSE))="X"
                                    ),
                          "X",
                          ""
                          ),
               "X"
            )</f>
        <v/>
      </c>
      <c r="EE181" s="268" t="str">
        <f xml:space="preserve"> IF(TEXT((EDATE('Projektkostenkalkulation EP'!$B$8,15)+ED$9),"MM")=TEXT((EDATE('Projektkostenkalkulation EP'!$B$8,15)+(ED$9-1)),"MM"),
             IF(
                        OR(
                                    TEXT((EDATE('Projektkostenkalkulation EP'!$B$8,15)+ED$9),"TTT") = "Sa",
                                    TEXT((EDATE('Projektkostenkalkulation EP'!$B$8,15)+ED$9),"TTT") = "So",
                                    IF(ISNA(VLOOKUP(EDATE('Projektkostenkalkulation EP'!$B$8,15)+ED$9,Datenquellen!$F$7:$H$45,3,FALSE))," ",VLOOKUP(EDATE('Projektkostenkalkulation EP'!$B$8,15)+ED$9,Datenquellen!$F$7:$H$45,3,FALSE))="X"
                                    ),
                          "X",
                          ""
                          ),
               "X"
            )</f>
        <v/>
      </c>
      <c r="EF181" s="268" t="str">
        <f xml:space="preserve"> IF(TEXT((EDATE('Projektkostenkalkulation EP'!$B$8,15)+EE$9),"MM")=TEXT((EDATE('Projektkostenkalkulation EP'!$B$8,15)+(EE$9-1)),"MM"),
             IF(
                        OR(
                                    TEXT((EDATE('Projektkostenkalkulation EP'!$B$8,15)+EE$9),"TTT") = "Sa",
                                    TEXT((EDATE('Projektkostenkalkulation EP'!$B$8,15)+EE$9),"TTT") = "So",
                                    IF(ISNA(VLOOKUP(EDATE('Projektkostenkalkulation EP'!$B$8,15)+EE$9,Datenquellen!$F$7:$H$45,3,FALSE))," ",VLOOKUP(EDATE('Projektkostenkalkulation EP'!$B$8,15)+EE$9,Datenquellen!$F$7:$H$45,3,FALSE))="X"
                                    ),
                          "X",
                          ""
                          ),
               "X"
            )</f>
        <v/>
      </c>
      <c r="EG181" s="268" t="str">
        <f xml:space="preserve"> IF(TEXT((EDATE('Projektkostenkalkulation EP'!$B$8,15)+EF$9),"MM")=TEXT((EDATE('Projektkostenkalkulation EP'!$B$8,15)+(EF$9-1)),"MM"),
             IF(
                        OR(
                                    TEXT((EDATE('Projektkostenkalkulation EP'!$B$8,15)+EF$9),"TTT") = "Sa",
                                    TEXT((EDATE('Projektkostenkalkulation EP'!$B$8,15)+EF$9),"TTT") = "So",
                                    IF(ISNA(VLOOKUP(EDATE('Projektkostenkalkulation EP'!$B$8,15)+EF$9,Datenquellen!$F$7:$H$45,3,FALSE))," ",VLOOKUP(EDATE('Projektkostenkalkulation EP'!$B$8,15)+EF$9,Datenquellen!$F$7:$H$45,3,FALSE))="X"
                                    ),
                          "X",
                          ""
                          ),
               "X"
            )</f>
        <v/>
      </c>
      <c r="EH181" s="268" t="str">
        <f xml:space="preserve"> IF(TEXT((EDATE('Projektkostenkalkulation EP'!$B$8,15)+EG$9),"MM")=TEXT((EDATE('Projektkostenkalkulation EP'!$B$8,15)+(EG$9-1)),"MM"),
             IF(
                        OR(
                                    TEXT((EDATE('Projektkostenkalkulation EP'!$B$8,15)+EG$9),"TTT") = "Sa",
                                    TEXT((EDATE('Projektkostenkalkulation EP'!$B$8,15)+EG$9),"TTT") = "So",
                                    IF(ISNA(VLOOKUP(EDATE('Projektkostenkalkulation EP'!$B$8,15)+EG$9,Datenquellen!$F$7:$H$45,3,FALSE))," ",VLOOKUP(EDATE('Projektkostenkalkulation EP'!$B$8,15)+EG$9,Datenquellen!$F$7:$H$45,3,FALSE))="X"
                                    ),
                          "X",
                          ""
                          ),
               "X"
            )</f>
        <v>X</v>
      </c>
      <c r="EI181" s="268" t="str">
        <f xml:space="preserve"> IF(TEXT((EDATE('Projektkostenkalkulation EP'!$B$8,15)+EH$9),"MM")=TEXT((EDATE('Projektkostenkalkulation EP'!$B$8,15)+(EH$9-1)),"MM"),
             IF(
                        OR(
                                    TEXT((EDATE('Projektkostenkalkulation EP'!$B$8,15)+EH$9),"TTT") = "Sa",
                                    TEXT((EDATE('Projektkostenkalkulation EP'!$B$8,15)+EH$9),"TTT") = "So",
                                    IF(ISNA(VLOOKUP(EDATE('Projektkostenkalkulation EP'!$B$8,15)+EH$9,Datenquellen!$F$7:$H$45,3,FALSE))," ",VLOOKUP(EDATE('Projektkostenkalkulation EP'!$B$8,15)+EH$9,Datenquellen!$F$7:$H$45,3,FALSE))="X"
                                    ),
                          "X",
                          ""
                          ),
               "X"
            )</f>
        <v>X</v>
      </c>
      <c r="EJ181" s="268" t="str">
        <f xml:space="preserve"> IF(TEXT((EDATE('Projektkostenkalkulation EP'!$B$8,15)+EI$9),"MM")=TEXT((EDATE('Projektkostenkalkulation EP'!$B$8,15)+(EI$9-1)),"MM"),
             IF(
                        OR(
                                    TEXT((EDATE('Projektkostenkalkulation EP'!$B$8,15)+EI$9),"TTT") = "Sa",
                                    TEXT((EDATE('Projektkostenkalkulation EP'!$B$8,15)+EI$9),"TTT") = "So",
                                    IF(ISNA(VLOOKUP(EDATE('Projektkostenkalkulation EP'!$B$8,15)+EI$9,Datenquellen!$F$7:$H$45,3,FALSE))," ",VLOOKUP(EDATE('Projektkostenkalkulation EP'!$B$8,15)+EI$9,Datenquellen!$F$7:$H$45,3,FALSE))="X"
                                    ),
                          "X",
                          ""
                          ),
               "X"
            )</f>
        <v/>
      </c>
      <c r="EK181" s="269" t="str">
        <f xml:space="preserve"> IF(TEXT((EDATE('Projektkostenkalkulation EP'!$B$8,15)+EJ$9),"MM")=TEXT((EDATE('Projektkostenkalkulation EP'!$B$8,15)+(EJ$9-1)),"MM"),
             IF(
                        OR(
                                    TEXT((EDATE('Projektkostenkalkulation EP'!$B$8,15)+EJ$9),"TTT") = "Sa",
                                    TEXT((EDATE('Projektkostenkalkulation EP'!$B$8,15)+EJ$9),"TTT") = "So",
                                    IF(ISNA(VLOOKUP(EDATE('Projektkostenkalkulation EP'!$B$8,15)+EJ$9,Datenquellen!$F$7:$H$45,3,FALSE))," ",VLOOKUP(EDATE('Projektkostenkalkulation EP'!$B$8,15)+EJ$9,Datenquellen!$F$7:$H$45,3,FALSE))="X"
                                    ),
                          "X",
                          ""
                          ),
               "X"
            )</f>
        <v/>
      </c>
      <c r="EL181" s="270"/>
      <c r="EM181" s="271"/>
      <c r="EN181" s="540"/>
      <c r="EO181" s="537"/>
      <c r="EP181" s="267"/>
      <c r="EQ181" s="268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ER181" s="268" t="str">
        <f xml:space="preserve"> IF(TEXT((EDATE('Projektkostenkalkulation EP'!$B$8,15)+EQ$9),"MM")=TEXT((EDATE('Projektkostenkalkulation EP'!$B$8,15)+(EQ$9-1)),"MM"),
             IF(
                        OR(
                                    TEXT((EDATE('Projektkostenkalkulation EP'!$B$8,15)+EQ$9),"TTT") = "Sa",
                                    TEXT((EDATE('Projektkostenkalkulation EP'!$B$8,15)+EQ$9),"TTT") = "So",
                                    IF(ISNA(VLOOKUP(EDATE('Projektkostenkalkulation EP'!$B$8,15)+EQ$9,Datenquellen!$F$7:$H$45,3,FALSE))," ",VLOOKUP(EDATE('Projektkostenkalkulation EP'!$B$8,15)+EQ$9,Datenquellen!$F$7:$H$45,3,FALSE))="X"
                                    ),
                          "X",
                          ""
                          ),
               "X"
            )</f>
        <v>X</v>
      </c>
      <c r="ES181" s="268" t="str">
        <f xml:space="preserve"> IF(TEXT((EDATE('Projektkostenkalkulation EP'!$B$8,15)+ER$9),"MM")=TEXT((EDATE('Projektkostenkalkulation EP'!$B$8,15)+(ER$9-1)),"MM"),
             IF(
                        OR(
                                    TEXT((EDATE('Projektkostenkalkulation EP'!$B$8,15)+ER$9),"TTT") = "Sa",
                                    TEXT((EDATE('Projektkostenkalkulation EP'!$B$8,15)+ER$9),"TTT") = "So",
                                    IF(ISNA(VLOOKUP(EDATE('Projektkostenkalkulation EP'!$B$8,15)+ER$9,Datenquellen!$F$7:$H$45,3,FALSE))," ",VLOOKUP(EDATE('Projektkostenkalkulation EP'!$B$8,15)+ER$9,Datenquellen!$F$7:$H$45,3,FALSE))="X"
                                    ),
                          "X",
                          ""
                          ),
               "X"
            )</f>
        <v/>
      </c>
      <c r="ET181" s="268" t="str">
        <f xml:space="preserve"> IF(TEXT((EDATE('Projektkostenkalkulation EP'!$B$8,15)+ES$9),"MM")=TEXT((EDATE('Projektkostenkalkulation EP'!$B$8,15)+(ES$9-1)),"MM"),
             IF(
                        OR(
                                    TEXT((EDATE('Projektkostenkalkulation EP'!$B$8,15)+ES$9),"TTT") = "Sa",
                                    TEXT((EDATE('Projektkostenkalkulation EP'!$B$8,15)+ES$9),"TTT") = "So",
                                    IF(ISNA(VLOOKUP(EDATE('Projektkostenkalkulation EP'!$B$8,15)+ES$9,Datenquellen!$F$7:$H$45,3,FALSE))," ",VLOOKUP(EDATE('Projektkostenkalkulation EP'!$B$8,15)+ES$9,Datenquellen!$F$7:$H$45,3,FALSE))="X"
                                    ),
                          "X",
                          ""
                          ),
               "X"
            )</f>
        <v/>
      </c>
      <c r="EU181" s="268" t="str">
        <f xml:space="preserve"> IF(TEXT((EDATE('Projektkostenkalkulation EP'!$B$8,15)+ET$9),"MM")=TEXT((EDATE('Projektkostenkalkulation EP'!$B$8,15)+(ET$9-1)),"MM"),
             IF(
                        OR(
                                    TEXT((EDATE('Projektkostenkalkulation EP'!$B$8,15)+ET$9),"TTT") = "Sa",
                                    TEXT((EDATE('Projektkostenkalkulation EP'!$B$8,15)+ET$9),"TTT") = "So",
                                    IF(ISNA(VLOOKUP(EDATE('Projektkostenkalkulation EP'!$B$8,15)+ET$9,Datenquellen!$F$7:$H$45,3,FALSE))," ",VLOOKUP(EDATE('Projektkostenkalkulation EP'!$B$8,15)+ET$9,Datenquellen!$F$7:$H$45,3,FALSE))="X"
                                    ),
                          "X",
                          ""
                          ),
               "X"
            )</f>
        <v/>
      </c>
      <c r="EV181" s="268" t="str">
        <f xml:space="preserve"> IF(TEXT((EDATE('Projektkostenkalkulation EP'!$B$8,15)+EU$9),"MM")=TEXT((EDATE('Projektkostenkalkulation EP'!$B$8,15)+(EU$9-1)),"MM"),
             IF(
                        OR(
                                    TEXT((EDATE('Projektkostenkalkulation EP'!$B$8,15)+EU$9),"TTT") = "Sa",
                                    TEXT((EDATE('Projektkostenkalkulation EP'!$B$8,15)+EU$9),"TTT") = "So",
                                    IF(ISNA(VLOOKUP(EDATE('Projektkostenkalkulation EP'!$B$8,15)+EU$9,Datenquellen!$F$7:$H$45,3,FALSE))," ",VLOOKUP(EDATE('Projektkostenkalkulation EP'!$B$8,15)+EU$9,Datenquellen!$F$7:$H$45,3,FALSE))="X"
                                    ),
                          "X",
                          ""
                          ),
               "X"
            )</f>
        <v>X</v>
      </c>
      <c r="EW181" s="268" t="str">
        <f xml:space="preserve"> IF(TEXT((EDATE('Projektkostenkalkulation EP'!$B$8,15)+EV$9),"MM")=TEXT((EDATE('Projektkostenkalkulation EP'!$B$8,15)+(EV$9-1)),"MM"),
             IF(
                        OR(
                                    TEXT((EDATE('Projektkostenkalkulation EP'!$B$8,15)+EV$9),"TTT") = "Sa",
                                    TEXT((EDATE('Projektkostenkalkulation EP'!$B$8,15)+EV$9),"TTT") = "So",
                                    IF(ISNA(VLOOKUP(EDATE('Projektkostenkalkulation EP'!$B$8,15)+EV$9,Datenquellen!$F$7:$H$45,3,FALSE))," ",VLOOKUP(EDATE('Projektkostenkalkulation EP'!$B$8,15)+EV$9,Datenquellen!$F$7:$H$45,3,FALSE))="X"
                                    ),
                          "X",
                          ""
                          ),
               "X"
            )</f>
        <v>X</v>
      </c>
      <c r="EX181" s="268" t="str">
        <f xml:space="preserve"> IF(TEXT((EDATE('Projektkostenkalkulation EP'!$B$8,15)+EW$9),"MM")=TEXT((EDATE('Projektkostenkalkulation EP'!$B$8,15)+(EW$9-1)),"MM"),
             IF(
                        OR(
                                    TEXT((EDATE('Projektkostenkalkulation EP'!$B$8,15)+EW$9),"TTT") = "Sa",
                                    TEXT((EDATE('Projektkostenkalkulation EP'!$B$8,15)+EW$9),"TTT") = "So",
                                    IF(ISNA(VLOOKUP(EDATE('Projektkostenkalkulation EP'!$B$8,15)+EW$9,Datenquellen!$F$7:$H$45,3,FALSE))," ",VLOOKUP(EDATE('Projektkostenkalkulation EP'!$B$8,15)+EW$9,Datenquellen!$F$7:$H$45,3,FALSE))="X"
                                    ),
                          "X",
                          ""
                          ),
               "X"
            )</f>
        <v>X</v>
      </c>
      <c r="EY181" s="268" t="str">
        <f xml:space="preserve"> IF(TEXT((EDATE('Projektkostenkalkulation EP'!$B$8,15)+EX$9),"MM")=TEXT((EDATE('Projektkostenkalkulation EP'!$B$8,15)+(EX$9-1)),"MM"),
             IF(
                        OR(
                                    TEXT((EDATE('Projektkostenkalkulation EP'!$B$8,15)+EX$9),"TTT") = "Sa",
                                    TEXT((EDATE('Projektkostenkalkulation EP'!$B$8,15)+EX$9),"TTT") = "So",
                                    IF(ISNA(VLOOKUP(EDATE('Projektkostenkalkulation EP'!$B$8,15)+EX$9,Datenquellen!$F$7:$H$45,3,FALSE))," ",VLOOKUP(EDATE('Projektkostenkalkulation EP'!$B$8,15)+EX$9,Datenquellen!$F$7:$H$45,3,FALSE))="X"
                                    ),
                          "X",
                          ""
                          ),
               "X"
            )</f>
        <v>X</v>
      </c>
      <c r="EZ181" s="268" t="str">
        <f xml:space="preserve"> IF(TEXT((EDATE('Projektkostenkalkulation EP'!$B$8,15)+EY$9),"MM")=TEXT((EDATE('Projektkostenkalkulation EP'!$B$8,15)+(EY$9-1)),"MM"),
             IF(
                        OR(
                                    TEXT((EDATE('Projektkostenkalkulation EP'!$B$8,15)+EY$9),"TTT") = "Sa",
                                    TEXT((EDATE('Projektkostenkalkulation EP'!$B$8,15)+EY$9),"TTT") = "So",
                                    IF(ISNA(VLOOKUP(EDATE('Projektkostenkalkulation EP'!$B$8,15)+EY$9,Datenquellen!$F$7:$H$45,3,FALSE))," ",VLOOKUP(EDATE('Projektkostenkalkulation EP'!$B$8,15)+EY$9,Datenquellen!$F$7:$H$45,3,FALSE))="X"
                                    ),
                          "X",
                          ""
                          ),
               "X"
            )</f>
        <v/>
      </c>
      <c r="FA181" s="268" t="str">
        <f xml:space="preserve"> IF(TEXT((EDATE('Projektkostenkalkulation EP'!$B$8,15)+EZ$9),"MM")=TEXT((EDATE('Projektkostenkalkulation EP'!$B$8,15)+(EZ$9-1)),"MM"),
             IF(
                        OR(
                                    TEXT((EDATE('Projektkostenkalkulation EP'!$B$8,15)+EZ$9),"TTT") = "Sa",
                                    TEXT((EDATE('Projektkostenkalkulation EP'!$B$8,15)+EZ$9),"TTT") = "So",
                                    IF(ISNA(VLOOKUP(EDATE('Projektkostenkalkulation EP'!$B$8,15)+EZ$9,Datenquellen!$F$7:$H$45,3,FALSE))," ",VLOOKUP(EDATE('Projektkostenkalkulation EP'!$B$8,15)+EZ$9,Datenquellen!$F$7:$H$45,3,FALSE))="X"
                                    ),
                          "X",
                          ""
                          ),
               "X"
            )</f>
        <v/>
      </c>
      <c r="FB181" s="268" t="str">
        <f xml:space="preserve"> IF(TEXT((EDATE('Projektkostenkalkulation EP'!$B$8,15)+FA$9),"MM")=TEXT((EDATE('Projektkostenkalkulation EP'!$B$8,15)+(FA$9-1)),"MM"),
             IF(
                        OR(
                                    TEXT((EDATE('Projektkostenkalkulation EP'!$B$8,15)+FA$9),"TTT") = "Sa",
                                    TEXT((EDATE('Projektkostenkalkulation EP'!$B$8,15)+FA$9),"TTT") = "So",
                                    IF(ISNA(VLOOKUP(EDATE('Projektkostenkalkulation EP'!$B$8,15)+FA$9,Datenquellen!$F$7:$H$45,3,FALSE))," ",VLOOKUP(EDATE('Projektkostenkalkulation EP'!$B$8,15)+FA$9,Datenquellen!$F$7:$H$45,3,FALSE))="X"
                                    ),
                          "X",
                          ""
                          ),
               "X"
            )</f>
        <v/>
      </c>
      <c r="FC181" s="268" t="str">
        <f xml:space="preserve"> IF(TEXT((EDATE('Projektkostenkalkulation EP'!$B$8,15)+FB$9),"MM")=TEXT((EDATE('Projektkostenkalkulation EP'!$B$8,15)+(FB$9-1)),"MM"),
             IF(
                        OR(
                                    TEXT((EDATE('Projektkostenkalkulation EP'!$B$8,15)+FB$9),"TTT") = "Sa",
                                    TEXT((EDATE('Projektkostenkalkulation EP'!$B$8,15)+FB$9),"TTT") = "So",
                                    IF(ISNA(VLOOKUP(EDATE('Projektkostenkalkulation EP'!$B$8,15)+FB$9,Datenquellen!$F$7:$H$45,3,FALSE))," ",VLOOKUP(EDATE('Projektkostenkalkulation EP'!$B$8,15)+FB$9,Datenquellen!$F$7:$H$45,3,FALSE))="X"
                                    ),
                          "X",
                          ""
                          ),
               "X"
            )</f>
        <v/>
      </c>
      <c r="FD181" s="268" t="str">
        <f xml:space="preserve"> IF(TEXT((EDATE('Projektkostenkalkulation EP'!$B$8,15)+FC$9),"MM")=TEXT((EDATE('Projektkostenkalkulation EP'!$B$8,15)+(FC$9-1)),"MM"),
             IF(
                        OR(
                                    TEXT((EDATE('Projektkostenkalkulation EP'!$B$8,15)+FC$9),"TTT") = "Sa",
                                    TEXT((EDATE('Projektkostenkalkulation EP'!$B$8,15)+FC$9),"TTT") = "So",
                                    IF(ISNA(VLOOKUP(EDATE('Projektkostenkalkulation EP'!$B$8,15)+FC$9,Datenquellen!$F$7:$H$45,3,FALSE))," ",VLOOKUP(EDATE('Projektkostenkalkulation EP'!$B$8,15)+FC$9,Datenquellen!$F$7:$H$45,3,FALSE))="X"
                                    ),
                          "X",
                          ""
                          ),
               "X"
            )</f>
        <v>X</v>
      </c>
      <c r="FE181" s="268" t="str">
        <f xml:space="preserve"> IF(TEXT((EDATE('Projektkostenkalkulation EP'!$B$8,15)+FD$9),"MM")=TEXT((EDATE('Projektkostenkalkulation EP'!$B$8,15)+(FD$9-1)),"MM"),
             IF(
                        OR(
                                    TEXT((EDATE('Projektkostenkalkulation EP'!$B$8,15)+FD$9),"TTT") = "Sa",
                                    TEXT((EDATE('Projektkostenkalkulation EP'!$B$8,15)+FD$9),"TTT") = "So",
                                    IF(ISNA(VLOOKUP(EDATE('Projektkostenkalkulation EP'!$B$8,15)+FD$9,Datenquellen!$F$7:$H$45,3,FALSE))," ",VLOOKUP(EDATE('Projektkostenkalkulation EP'!$B$8,15)+FD$9,Datenquellen!$F$7:$H$45,3,FALSE))="X"
                                    ),
                          "X",
                          ""
                          ),
               "X"
            )</f>
        <v>X</v>
      </c>
      <c r="FF181" s="268" t="str">
        <f xml:space="preserve"> IF(TEXT((EDATE('Projektkostenkalkulation EP'!$B$8,15)+FE$9),"MM")=TEXT((EDATE('Projektkostenkalkulation EP'!$B$8,15)+(FE$9-1)),"MM"),
             IF(
                        OR(
                                    TEXT((EDATE('Projektkostenkalkulation EP'!$B$8,15)+FE$9),"TTT") = "Sa",
                                    TEXT((EDATE('Projektkostenkalkulation EP'!$B$8,15)+FE$9),"TTT") = "So",
                                    IF(ISNA(VLOOKUP(EDATE('Projektkostenkalkulation EP'!$B$8,15)+FE$9,Datenquellen!$F$7:$H$45,3,FALSE))," ",VLOOKUP(EDATE('Projektkostenkalkulation EP'!$B$8,15)+FE$9,Datenquellen!$F$7:$H$45,3,FALSE))="X"
                                    ),
                          "X",
                          ""
                          ),
               "X"
            )</f>
        <v/>
      </c>
      <c r="FG181" s="268" t="str">
        <f xml:space="preserve"> IF(TEXT((EDATE('Projektkostenkalkulation EP'!$B$8,15)+FF$9),"MM")=TEXT((EDATE('Projektkostenkalkulation EP'!$B$8,15)+(FF$9-1)),"MM"),
             IF(
                        OR(
                                    TEXT((EDATE('Projektkostenkalkulation EP'!$B$8,15)+FF$9),"TTT") = "Sa",
                                    TEXT((EDATE('Projektkostenkalkulation EP'!$B$8,15)+FF$9),"TTT") = "So",
                                    IF(ISNA(VLOOKUP(EDATE('Projektkostenkalkulation EP'!$B$8,15)+FF$9,Datenquellen!$F$7:$H$45,3,FALSE))," ",VLOOKUP(EDATE('Projektkostenkalkulation EP'!$B$8,15)+FF$9,Datenquellen!$F$7:$H$45,3,FALSE))="X"
                                    ),
                          "X",
                          ""
                          ),
               "X"
            )</f>
        <v/>
      </c>
      <c r="FH181" s="268" t="str">
        <f xml:space="preserve"> IF(TEXT((EDATE('Projektkostenkalkulation EP'!$B$8,15)+FG$9),"MM")=TEXT((EDATE('Projektkostenkalkulation EP'!$B$8,15)+(FG$9-1)),"MM"),
             IF(
                        OR(
                                    TEXT((EDATE('Projektkostenkalkulation EP'!$B$8,15)+FG$9),"TTT") = "Sa",
                                    TEXT((EDATE('Projektkostenkalkulation EP'!$B$8,15)+FG$9),"TTT") = "So",
                                    IF(ISNA(VLOOKUP(EDATE('Projektkostenkalkulation EP'!$B$8,15)+FG$9,Datenquellen!$F$7:$H$45,3,FALSE))," ",VLOOKUP(EDATE('Projektkostenkalkulation EP'!$B$8,15)+FG$9,Datenquellen!$F$7:$H$45,3,FALSE))="X"
                                    ),
                          "X",
                          ""
                          ),
               "X"
            )</f>
        <v/>
      </c>
      <c r="FI181" s="268" t="str">
        <f xml:space="preserve"> IF(TEXT((EDATE('Projektkostenkalkulation EP'!$B$8,15)+FH$9),"MM")=TEXT((EDATE('Projektkostenkalkulation EP'!$B$8,15)+(FH$9-1)),"MM"),
             IF(
                        OR(
                                    TEXT((EDATE('Projektkostenkalkulation EP'!$B$8,15)+FH$9),"TTT") = "Sa",
                                    TEXT((EDATE('Projektkostenkalkulation EP'!$B$8,15)+FH$9),"TTT") = "So",
                                    IF(ISNA(VLOOKUP(EDATE('Projektkostenkalkulation EP'!$B$8,15)+FH$9,Datenquellen!$F$7:$H$45,3,FALSE))," ",VLOOKUP(EDATE('Projektkostenkalkulation EP'!$B$8,15)+FH$9,Datenquellen!$F$7:$H$45,3,FALSE))="X"
                                    ),
                          "X",
                          ""
                          ),
               "X"
            )</f>
        <v/>
      </c>
      <c r="FJ181" s="268" t="str">
        <f xml:space="preserve"> IF(TEXT((EDATE('Projektkostenkalkulation EP'!$B$8,15)+FI$9),"MM")=TEXT((EDATE('Projektkostenkalkulation EP'!$B$8,15)+(FI$9-1)),"MM"),
             IF(
                        OR(
                                    TEXT((EDATE('Projektkostenkalkulation EP'!$B$8,15)+FI$9),"TTT") = "Sa",
                                    TEXT((EDATE('Projektkostenkalkulation EP'!$B$8,15)+FI$9),"TTT") = "So",
                                    IF(ISNA(VLOOKUP(EDATE('Projektkostenkalkulation EP'!$B$8,15)+FI$9,Datenquellen!$F$7:$H$45,3,FALSE))," ",VLOOKUP(EDATE('Projektkostenkalkulation EP'!$B$8,15)+FI$9,Datenquellen!$F$7:$H$45,3,FALSE))="X"
                                    ),
                          "X",
                          ""
                          ),
               "X"
            )</f>
        <v/>
      </c>
      <c r="FK181" s="268" t="str">
        <f xml:space="preserve"> IF(TEXT((EDATE('Projektkostenkalkulation EP'!$B$8,15)+FJ$9),"MM")=TEXT((EDATE('Projektkostenkalkulation EP'!$B$8,15)+(FJ$9-1)),"MM"),
             IF(
                        OR(
                                    TEXT((EDATE('Projektkostenkalkulation EP'!$B$8,15)+FJ$9),"TTT") = "Sa",
                                    TEXT((EDATE('Projektkostenkalkulation EP'!$B$8,15)+FJ$9),"TTT") = "So",
                                    IF(ISNA(VLOOKUP(EDATE('Projektkostenkalkulation EP'!$B$8,15)+FJ$9,Datenquellen!$F$7:$H$45,3,FALSE))," ",VLOOKUP(EDATE('Projektkostenkalkulation EP'!$B$8,15)+FJ$9,Datenquellen!$F$7:$H$45,3,FALSE))="X"
                                    ),
                          "X",
                          ""
                          ),
               "X"
            )</f>
        <v>X</v>
      </c>
      <c r="FL181" s="268" t="str">
        <f xml:space="preserve"> IF(TEXT((EDATE('Projektkostenkalkulation EP'!$B$8,15)+FK$9),"MM")=TEXT((EDATE('Projektkostenkalkulation EP'!$B$8,15)+(FK$9-1)),"MM"),
             IF(
                        OR(
                                    TEXT((EDATE('Projektkostenkalkulation EP'!$B$8,15)+FK$9),"TTT") = "Sa",
                                    TEXT((EDATE('Projektkostenkalkulation EP'!$B$8,15)+FK$9),"TTT") = "So",
                                    IF(ISNA(VLOOKUP(EDATE('Projektkostenkalkulation EP'!$B$8,15)+FK$9,Datenquellen!$F$7:$H$45,3,FALSE))," ",VLOOKUP(EDATE('Projektkostenkalkulation EP'!$B$8,15)+FK$9,Datenquellen!$F$7:$H$45,3,FALSE))="X"
                                    ),
                          "X",
                          ""
                          ),
               "X"
            )</f>
        <v>X</v>
      </c>
      <c r="FM181" s="268" t="str">
        <f xml:space="preserve"> IF(TEXT((EDATE('Projektkostenkalkulation EP'!$B$8,15)+FL$9),"MM")=TEXT((EDATE('Projektkostenkalkulation EP'!$B$8,15)+(FL$9-1)),"MM"),
             IF(
                        OR(
                                    TEXT((EDATE('Projektkostenkalkulation EP'!$B$8,15)+FL$9),"TTT") = "Sa",
                                    TEXT((EDATE('Projektkostenkalkulation EP'!$B$8,15)+FL$9),"TTT") = "So",
                                    IF(ISNA(VLOOKUP(EDATE('Projektkostenkalkulation EP'!$B$8,15)+FL$9,Datenquellen!$F$7:$H$45,3,FALSE))," ",VLOOKUP(EDATE('Projektkostenkalkulation EP'!$B$8,15)+FL$9,Datenquellen!$F$7:$H$45,3,FALSE))="X"
                                    ),
                          "X",
                          ""
                          ),
               "X"
            )</f>
        <v/>
      </c>
      <c r="FN181" s="268" t="str">
        <f xml:space="preserve"> IF(TEXT((EDATE('Projektkostenkalkulation EP'!$B$8,15)+FM$9),"MM")=TEXT((EDATE('Projektkostenkalkulation EP'!$B$8,15)+(FM$9-1)),"MM"),
             IF(
                        OR(
                                    TEXT((EDATE('Projektkostenkalkulation EP'!$B$8,15)+FM$9),"TTT") = "Sa",
                                    TEXT((EDATE('Projektkostenkalkulation EP'!$B$8,15)+FM$9),"TTT") = "So",
                                    IF(ISNA(VLOOKUP(EDATE('Projektkostenkalkulation EP'!$B$8,15)+FM$9,Datenquellen!$F$7:$H$45,3,FALSE))," ",VLOOKUP(EDATE('Projektkostenkalkulation EP'!$B$8,15)+FM$9,Datenquellen!$F$7:$H$45,3,FALSE))="X"
                                    ),
                          "X",
                          ""
                          ),
               "X"
            )</f>
        <v/>
      </c>
      <c r="FO181" s="268" t="str">
        <f xml:space="preserve"> IF(TEXT((EDATE('Projektkostenkalkulation EP'!$B$8,15)+FN$9),"MM")=TEXT((EDATE('Projektkostenkalkulation EP'!$B$8,15)+(FN$9-1)),"MM"),
             IF(
                        OR(
                                    TEXT((EDATE('Projektkostenkalkulation EP'!$B$8,15)+FN$9),"TTT") = "Sa",
                                    TEXT((EDATE('Projektkostenkalkulation EP'!$B$8,15)+FN$9),"TTT") = "So",
                                    IF(ISNA(VLOOKUP(EDATE('Projektkostenkalkulation EP'!$B$8,15)+FN$9,Datenquellen!$F$7:$H$45,3,FALSE))," ",VLOOKUP(EDATE('Projektkostenkalkulation EP'!$B$8,15)+FN$9,Datenquellen!$F$7:$H$45,3,FALSE))="X"
                                    ),
                          "X",
                          ""
                          ),
               "X"
            )</f>
        <v/>
      </c>
      <c r="FP181" s="268" t="str">
        <f xml:space="preserve"> IF(TEXT((EDATE('Projektkostenkalkulation EP'!$B$8,15)+FO$9),"MM")=TEXT((EDATE('Projektkostenkalkulation EP'!$B$8,15)+(FO$9-1)),"MM"),
             IF(
                        OR(
                                    TEXT((EDATE('Projektkostenkalkulation EP'!$B$8,15)+FO$9),"TTT") = "Sa",
                                    TEXT((EDATE('Projektkostenkalkulation EP'!$B$8,15)+FO$9),"TTT") = "So",
                                    IF(ISNA(VLOOKUP(EDATE('Projektkostenkalkulation EP'!$B$8,15)+FO$9,Datenquellen!$F$7:$H$45,3,FALSE))," ",VLOOKUP(EDATE('Projektkostenkalkulation EP'!$B$8,15)+FO$9,Datenquellen!$F$7:$H$45,3,FALSE))="X"
                                    ),
                          "X",
                          ""
                          ),
               "X"
            )</f>
        <v/>
      </c>
      <c r="FQ181" s="268" t="str">
        <f xml:space="preserve"> IF(TEXT((EDATE('Projektkostenkalkulation EP'!$B$8,15)+FP$9),"MM")=TEXT((EDATE('Projektkostenkalkulation EP'!$B$8,15)+(FP$9-1)),"MM"),
             IF(
                        OR(
                                    TEXT((EDATE('Projektkostenkalkulation EP'!$B$8,15)+FP$9),"TTT") = "Sa",
                                    TEXT((EDATE('Projektkostenkalkulation EP'!$B$8,15)+FP$9),"TTT") = "So",
                                    IF(ISNA(VLOOKUP(EDATE('Projektkostenkalkulation EP'!$B$8,15)+FP$9,Datenquellen!$F$7:$H$45,3,FALSE))," ",VLOOKUP(EDATE('Projektkostenkalkulation EP'!$B$8,15)+FP$9,Datenquellen!$F$7:$H$45,3,FALSE))="X"
                                    ),
                          "X",
                          ""
                          ),
               "X"
            )</f>
        <v/>
      </c>
      <c r="FR181" s="268" t="str">
        <f xml:space="preserve"> IF(TEXT((EDATE('Projektkostenkalkulation EP'!$B$8,15)+FQ$9),"MM")=TEXT((EDATE('Projektkostenkalkulation EP'!$B$8,15)+(FQ$9-1)),"MM"),
             IF(
                        OR(
                                    TEXT((EDATE('Projektkostenkalkulation EP'!$B$8,15)+FQ$9),"TTT") = "Sa",
                                    TEXT((EDATE('Projektkostenkalkulation EP'!$B$8,15)+FQ$9),"TTT") = "So",
                                    IF(ISNA(VLOOKUP(EDATE('Projektkostenkalkulation EP'!$B$8,15)+FQ$9,Datenquellen!$F$7:$H$45,3,FALSE))," ",VLOOKUP(EDATE('Projektkostenkalkulation EP'!$B$8,15)+FQ$9,Datenquellen!$F$7:$H$45,3,FALSE))="X"
                                    ),
                          "X",
                          ""
                          ),
               "X"
            )</f>
        <v>X</v>
      </c>
      <c r="FS181" s="268" t="str">
        <f xml:space="preserve"> IF(TEXT((EDATE('Projektkostenkalkulation EP'!$B$8,15)+FR$9),"MM")=TEXT((EDATE('Projektkostenkalkulation EP'!$B$8,15)+(FR$9-1)),"MM"),
             IF(
                        OR(
                                    TEXT((EDATE('Projektkostenkalkulation EP'!$B$8,15)+FR$9),"TTT") = "Sa",
                                    TEXT((EDATE('Projektkostenkalkulation EP'!$B$8,15)+FR$9),"TTT") = "So",
                                    IF(ISNA(VLOOKUP(EDATE('Projektkostenkalkulation EP'!$B$8,15)+FR$9,Datenquellen!$F$7:$H$45,3,FALSE))," ",VLOOKUP(EDATE('Projektkostenkalkulation EP'!$B$8,15)+FR$9,Datenquellen!$F$7:$H$45,3,FALSE))="X"
                                    ),
                          "X",
                          ""
                          ),
               "X"
            )</f>
        <v>X</v>
      </c>
      <c r="FT181" s="268" t="str">
        <f xml:space="preserve"> IF(TEXT((EDATE('Projektkostenkalkulation EP'!$B$8,15)+FS$9),"MM")=TEXT((EDATE('Projektkostenkalkulation EP'!$B$8,15)+(FS$9-1)),"MM"),
             IF(
                        OR(
                                    TEXT((EDATE('Projektkostenkalkulation EP'!$B$8,15)+FS$9),"TTT") = "Sa",
                                    TEXT((EDATE('Projektkostenkalkulation EP'!$B$8,15)+FS$9),"TTT") = "So",
                                    IF(ISNA(VLOOKUP(EDATE('Projektkostenkalkulation EP'!$B$8,15)+FS$9,Datenquellen!$F$7:$H$45,3,FALSE))," ",VLOOKUP(EDATE('Projektkostenkalkulation EP'!$B$8,15)+FS$9,Datenquellen!$F$7:$H$45,3,FALSE))="X"
                                    ),
                          "X",
                          ""
                          ),
               "X"
            )</f>
        <v/>
      </c>
      <c r="FU181" s="269" t="str">
        <f xml:space="preserve"> IF(TEXT((EDATE('Projektkostenkalkulation EP'!$B$8,15)+FT$9),"MM")=TEXT((EDATE('Projektkostenkalkulation EP'!$B$8,15)+(FT$9-1)),"MM"),
             IF(
                        OR(
                                    TEXT((EDATE('Projektkostenkalkulation EP'!$B$8,15)+FT$9),"TTT") = "Sa",
                                    TEXT((EDATE('Projektkostenkalkulation EP'!$B$8,15)+FT$9),"TTT") = "So",
                                    IF(ISNA(VLOOKUP(EDATE('Projektkostenkalkulation EP'!$B$8,15)+FT$9,Datenquellen!$F$7:$H$45,3,FALSE))," ",VLOOKUP(EDATE('Projektkostenkalkulation EP'!$B$8,15)+FT$9,Datenquellen!$F$7:$H$45,3,FALSE))="X"
                                    ),
                          "X",
                          ""
                          ),
               "X"
            )</f>
        <v/>
      </c>
      <c r="FV181" s="270"/>
      <c r="FW181" s="271"/>
      <c r="FX181" s="540"/>
      <c r="FY181" s="537"/>
      <c r="FZ181" s="267"/>
      <c r="GA181" s="268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GB181" s="268" t="str">
        <f xml:space="preserve"> IF(TEXT((EDATE('Projektkostenkalkulation EP'!$B$8,15)+GA$9),"MM")=TEXT((EDATE('Projektkostenkalkulation EP'!$B$8,15)+(GA$9-1)),"MM"),
             IF(
                        OR(
                                    TEXT((EDATE('Projektkostenkalkulation EP'!$B$8,15)+GA$9),"TTT") = "Sa",
                                    TEXT((EDATE('Projektkostenkalkulation EP'!$B$8,15)+GA$9),"TTT") = "So",
                                    IF(ISNA(VLOOKUP(EDATE('Projektkostenkalkulation EP'!$B$8,15)+GA$9,Datenquellen!$F$7:$H$45,3,FALSE))," ",VLOOKUP(EDATE('Projektkostenkalkulation EP'!$B$8,15)+GA$9,Datenquellen!$F$7:$H$45,3,FALSE))="X"
                                    ),
                          "X",
                          ""
                          ),
               "X"
            )</f>
        <v>X</v>
      </c>
      <c r="GC181" s="268" t="str">
        <f xml:space="preserve"> IF(TEXT((EDATE('Projektkostenkalkulation EP'!$B$8,15)+GB$9),"MM")=TEXT((EDATE('Projektkostenkalkulation EP'!$B$8,15)+(GB$9-1)),"MM"),
             IF(
                        OR(
                                    TEXT((EDATE('Projektkostenkalkulation EP'!$B$8,15)+GB$9),"TTT") = "Sa",
                                    TEXT((EDATE('Projektkostenkalkulation EP'!$B$8,15)+GB$9),"TTT") = "So",
                                    IF(ISNA(VLOOKUP(EDATE('Projektkostenkalkulation EP'!$B$8,15)+GB$9,Datenquellen!$F$7:$H$45,3,FALSE))," ",VLOOKUP(EDATE('Projektkostenkalkulation EP'!$B$8,15)+GB$9,Datenquellen!$F$7:$H$45,3,FALSE))="X"
                                    ),
                          "X",
                          ""
                          ),
               "X"
            )</f>
        <v/>
      </c>
      <c r="GD181" s="268" t="str">
        <f xml:space="preserve"> IF(TEXT((EDATE('Projektkostenkalkulation EP'!$B$8,15)+GC$9),"MM")=TEXT((EDATE('Projektkostenkalkulation EP'!$B$8,15)+(GC$9-1)),"MM"),
             IF(
                        OR(
                                    TEXT((EDATE('Projektkostenkalkulation EP'!$B$8,15)+GC$9),"TTT") = "Sa",
                                    TEXT((EDATE('Projektkostenkalkulation EP'!$B$8,15)+GC$9),"TTT") = "So",
                                    IF(ISNA(VLOOKUP(EDATE('Projektkostenkalkulation EP'!$B$8,15)+GC$9,Datenquellen!$F$7:$H$45,3,FALSE))," ",VLOOKUP(EDATE('Projektkostenkalkulation EP'!$B$8,15)+GC$9,Datenquellen!$F$7:$H$45,3,FALSE))="X"
                                    ),
                          "X",
                          ""
                          ),
               "X"
            )</f>
        <v/>
      </c>
      <c r="GE181" s="268" t="str">
        <f xml:space="preserve"> IF(TEXT((EDATE('Projektkostenkalkulation EP'!$B$8,15)+GD$9),"MM")=TEXT((EDATE('Projektkostenkalkulation EP'!$B$8,15)+(GD$9-1)),"MM"),
             IF(
                        OR(
                                    TEXT((EDATE('Projektkostenkalkulation EP'!$B$8,15)+GD$9),"TTT") = "Sa",
                                    TEXT((EDATE('Projektkostenkalkulation EP'!$B$8,15)+GD$9),"TTT") = "So",
                                    IF(ISNA(VLOOKUP(EDATE('Projektkostenkalkulation EP'!$B$8,15)+GD$9,Datenquellen!$F$7:$H$45,3,FALSE))," ",VLOOKUP(EDATE('Projektkostenkalkulation EP'!$B$8,15)+GD$9,Datenquellen!$F$7:$H$45,3,FALSE))="X"
                                    ),
                          "X",
                          ""
                          ),
               "X"
            )</f>
        <v/>
      </c>
      <c r="GF181" s="268" t="str">
        <f xml:space="preserve"> IF(TEXT((EDATE('Projektkostenkalkulation EP'!$B$8,15)+GE$9),"MM")=TEXT((EDATE('Projektkostenkalkulation EP'!$B$8,15)+(GE$9-1)),"MM"),
             IF(
                        OR(
                                    TEXT((EDATE('Projektkostenkalkulation EP'!$B$8,15)+GE$9),"TTT") = "Sa",
                                    TEXT((EDATE('Projektkostenkalkulation EP'!$B$8,15)+GE$9),"TTT") = "So",
                                    IF(ISNA(VLOOKUP(EDATE('Projektkostenkalkulation EP'!$B$8,15)+GE$9,Datenquellen!$F$7:$H$45,3,FALSE))," ",VLOOKUP(EDATE('Projektkostenkalkulation EP'!$B$8,15)+GE$9,Datenquellen!$F$7:$H$45,3,FALSE))="X"
                                    ),
                          "X",
                          ""
                          ),
               "X"
            )</f>
        <v>X</v>
      </c>
      <c r="GG181" s="268" t="str">
        <f xml:space="preserve"> IF(TEXT((EDATE('Projektkostenkalkulation EP'!$B$8,15)+GF$9),"MM")=TEXT((EDATE('Projektkostenkalkulation EP'!$B$8,15)+(GF$9-1)),"MM"),
             IF(
                        OR(
                                    TEXT((EDATE('Projektkostenkalkulation EP'!$B$8,15)+GF$9),"TTT") = "Sa",
                                    TEXT((EDATE('Projektkostenkalkulation EP'!$B$8,15)+GF$9),"TTT") = "So",
                                    IF(ISNA(VLOOKUP(EDATE('Projektkostenkalkulation EP'!$B$8,15)+GF$9,Datenquellen!$F$7:$H$45,3,FALSE))," ",VLOOKUP(EDATE('Projektkostenkalkulation EP'!$B$8,15)+GF$9,Datenquellen!$F$7:$H$45,3,FALSE))="X"
                                    ),
                          "X",
                          ""
                          ),
               "X"
            )</f>
        <v>X</v>
      </c>
      <c r="GH181" s="268" t="str">
        <f xml:space="preserve"> IF(TEXT((EDATE('Projektkostenkalkulation EP'!$B$8,15)+GG$9),"MM")=TEXT((EDATE('Projektkostenkalkulation EP'!$B$8,15)+(GG$9-1)),"MM"),
             IF(
                        OR(
                                    TEXT((EDATE('Projektkostenkalkulation EP'!$B$8,15)+GG$9),"TTT") = "Sa",
                                    TEXT((EDATE('Projektkostenkalkulation EP'!$B$8,15)+GG$9),"TTT") = "So",
                                    IF(ISNA(VLOOKUP(EDATE('Projektkostenkalkulation EP'!$B$8,15)+GG$9,Datenquellen!$F$7:$H$45,3,FALSE))," ",VLOOKUP(EDATE('Projektkostenkalkulation EP'!$B$8,15)+GG$9,Datenquellen!$F$7:$H$45,3,FALSE))="X"
                                    ),
                          "X",
                          ""
                          ),
               "X"
            )</f>
        <v>X</v>
      </c>
      <c r="GI181" s="268" t="str">
        <f xml:space="preserve"> IF(TEXT((EDATE('Projektkostenkalkulation EP'!$B$8,15)+GH$9),"MM")=TEXT((EDATE('Projektkostenkalkulation EP'!$B$8,15)+(GH$9-1)),"MM"),
             IF(
                        OR(
                                    TEXT((EDATE('Projektkostenkalkulation EP'!$B$8,15)+GH$9),"TTT") = "Sa",
                                    TEXT((EDATE('Projektkostenkalkulation EP'!$B$8,15)+GH$9),"TTT") = "So",
                                    IF(ISNA(VLOOKUP(EDATE('Projektkostenkalkulation EP'!$B$8,15)+GH$9,Datenquellen!$F$7:$H$45,3,FALSE))," ",VLOOKUP(EDATE('Projektkostenkalkulation EP'!$B$8,15)+GH$9,Datenquellen!$F$7:$H$45,3,FALSE))="X"
                                    ),
                          "X",
                          ""
                          ),
               "X"
            )</f>
        <v>X</v>
      </c>
      <c r="GJ181" s="268" t="str">
        <f xml:space="preserve"> IF(TEXT((EDATE('Projektkostenkalkulation EP'!$B$8,15)+GI$9),"MM")=TEXT((EDATE('Projektkostenkalkulation EP'!$B$8,15)+(GI$9-1)),"MM"),
             IF(
                        OR(
                                    TEXT((EDATE('Projektkostenkalkulation EP'!$B$8,15)+GI$9),"TTT") = "Sa",
                                    TEXT((EDATE('Projektkostenkalkulation EP'!$B$8,15)+GI$9),"TTT") = "So",
                                    IF(ISNA(VLOOKUP(EDATE('Projektkostenkalkulation EP'!$B$8,15)+GI$9,Datenquellen!$F$7:$H$45,3,FALSE))," ",VLOOKUP(EDATE('Projektkostenkalkulation EP'!$B$8,15)+GI$9,Datenquellen!$F$7:$H$45,3,FALSE))="X"
                                    ),
                          "X",
                          ""
                          ),
               "X"
            )</f>
        <v/>
      </c>
      <c r="GK181" s="268" t="str">
        <f xml:space="preserve"> IF(TEXT((EDATE('Projektkostenkalkulation EP'!$B$8,15)+GJ$9),"MM")=TEXT((EDATE('Projektkostenkalkulation EP'!$B$8,15)+(GJ$9-1)),"MM"),
             IF(
                        OR(
                                    TEXT((EDATE('Projektkostenkalkulation EP'!$B$8,15)+GJ$9),"TTT") = "Sa",
                                    TEXT((EDATE('Projektkostenkalkulation EP'!$B$8,15)+GJ$9),"TTT") = "So",
                                    IF(ISNA(VLOOKUP(EDATE('Projektkostenkalkulation EP'!$B$8,15)+GJ$9,Datenquellen!$F$7:$H$45,3,FALSE))," ",VLOOKUP(EDATE('Projektkostenkalkulation EP'!$B$8,15)+GJ$9,Datenquellen!$F$7:$H$45,3,FALSE))="X"
                                    ),
                          "X",
                          ""
                          ),
               "X"
            )</f>
        <v/>
      </c>
      <c r="GL181" s="268" t="str">
        <f xml:space="preserve"> IF(TEXT((EDATE('Projektkostenkalkulation EP'!$B$8,15)+GK$9),"MM")=TEXT((EDATE('Projektkostenkalkulation EP'!$B$8,15)+(GK$9-1)),"MM"),
             IF(
                        OR(
                                    TEXT((EDATE('Projektkostenkalkulation EP'!$B$8,15)+GK$9),"TTT") = "Sa",
                                    TEXT((EDATE('Projektkostenkalkulation EP'!$B$8,15)+GK$9),"TTT") = "So",
                                    IF(ISNA(VLOOKUP(EDATE('Projektkostenkalkulation EP'!$B$8,15)+GK$9,Datenquellen!$F$7:$H$45,3,FALSE))," ",VLOOKUP(EDATE('Projektkostenkalkulation EP'!$B$8,15)+GK$9,Datenquellen!$F$7:$H$45,3,FALSE))="X"
                                    ),
                          "X",
                          ""
                          ),
               "X"
            )</f>
        <v/>
      </c>
      <c r="GM181" s="268" t="str">
        <f xml:space="preserve"> IF(TEXT((EDATE('Projektkostenkalkulation EP'!$B$8,15)+GL$9),"MM")=TEXT((EDATE('Projektkostenkalkulation EP'!$B$8,15)+(GL$9-1)),"MM"),
             IF(
                        OR(
                                    TEXT((EDATE('Projektkostenkalkulation EP'!$B$8,15)+GL$9),"TTT") = "Sa",
                                    TEXT((EDATE('Projektkostenkalkulation EP'!$B$8,15)+GL$9),"TTT") = "So",
                                    IF(ISNA(VLOOKUP(EDATE('Projektkostenkalkulation EP'!$B$8,15)+GL$9,Datenquellen!$F$7:$H$45,3,FALSE))," ",VLOOKUP(EDATE('Projektkostenkalkulation EP'!$B$8,15)+GL$9,Datenquellen!$F$7:$H$45,3,FALSE))="X"
                                    ),
                          "X",
                          ""
                          ),
               "X"
            )</f>
        <v/>
      </c>
      <c r="GN181" s="268" t="str">
        <f xml:space="preserve"> IF(TEXT((EDATE('Projektkostenkalkulation EP'!$B$8,15)+GM$9),"MM")=TEXT((EDATE('Projektkostenkalkulation EP'!$B$8,15)+(GM$9-1)),"MM"),
             IF(
                        OR(
                                    TEXT((EDATE('Projektkostenkalkulation EP'!$B$8,15)+GM$9),"TTT") = "Sa",
                                    TEXT((EDATE('Projektkostenkalkulation EP'!$B$8,15)+GM$9),"TTT") = "So",
                                    IF(ISNA(VLOOKUP(EDATE('Projektkostenkalkulation EP'!$B$8,15)+GM$9,Datenquellen!$F$7:$H$45,3,FALSE))," ",VLOOKUP(EDATE('Projektkostenkalkulation EP'!$B$8,15)+GM$9,Datenquellen!$F$7:$H$45,3,FALSE))="X"
                                    ),
                          "X",
                          ""
                          ),
               "X"
            )</f>
        <v>X</v>
      </c>
      <c r="GO181" s="268" t="str">
        <f xml:space="preserve"> IF(TEXT((EDATE('Projektkostenkalkulation EP'!$B$8,15)+GN$9),"MM")=TEXT((EDATE('Projektkostenkalkulation EP'!$B$8,15)+(GN$9-1)),"MM"),
             IF(
                        OR(
                                    TEXT((EDATE('Projektkostenkalkulation EP'!$B$8,15)+GN$9),"TTT") = "Sa",
                                    TEXT((EDATE('Projektkostenkalkulation EP'!$B$8,15)+GN$9),"TTT") = "So",
                                    IF(ISNA(VLOOKUP(EDATE('Projektkostenkalkulation EP'!$B$8,15)+GN$9,Datenquellen!$F$7:$H$45,3,FALSE))," ",VLOOKUP(EDATE('Projektkostenkalkulation EP'!$B$8,15)+GN$9,Datenquellen!$F$7:$H$45,3,FALSE))="X"
                                    ),
                          "X",
                          ""
                          ),
               "X"
            )</f>
        <v>X</v>
      </c>
      <c r="GP181" s="268" t="str">
        <f xml:space="preserve"> IF(TEXT((EDATE('Projektkostenkalkulation EP'!$B$8,15)+GO$9),"MM")=TEXT((EDATE('Projektkostenkalkulation EP'!$B$8,15)+(GO$9-1)),"MM"),
             IF(
                        OR(
                                    TEXT((EDATE('Projektkostenkalkulation EP'!$B$8,15)+GO$9),"TTT") = "Sa",
                                    TEXT((EDATE('Projektkostenkalkulation EP'!$B$8,15)+GO$9),"TTT") = "So",
                                    IF(ISNA(VLOOKUP(EDATE('Projektkostenkalkulation EP'!$B$8,15)+GO$9,Datenquellen!$F$7:$H$45,3,FALSE))," ",VLOOKUP(EDATE('Projektkostenkalkulation EP'!$B$8,15)+GO$9,Datenquellen!$F$7:$H$45,3,FALSE))="X"
                                    ),
                          "X",
                          ""
                          ),
               "X"
            )</f>
        <v/>
      </c>
      <c r="GQ181" s="268" t="str">
        <f xml:space="preserve"> IF(TEXT((EDATE('Projektkostenkalkulation EP'!$B$8,15)+GP$9),"MM")=TEXT((EDATE('Projektkostenkalkulation EP'!$B$8,15)+(GP$9-1)),"MM"),
             IF(
                        OR(
                                    TEXT((EDATE('Projektkostenkalkulation EP'!$B$8,15)+GP$9),"TTT") = "Sa",
                                    TEXT((EDATE('Projektkostenkalkulation EP'!$B$8,15)+GP$9),"TTT") = "So",
                                    IF(ISNA(VLOOKUP(EDATE('Projektkostenkalkulation EP'!$B$8,15)+GP$9,Datenquellen!$F$7:$H$45,3,FALSE))," ",VLOOKUP(EDATE('Projektkostenkalkulation EP'!$B$8,15)+GP$9,Datenquellen!$F$7:$H$45,3,FALSE))="X"
                                    ),
                          "X",
                          ""
                          ),
               "X"
            )</f>
        <v/>
      </c>
      <c r="GR181" s="268" t="str">
        <f xml:space="preserve"> IF(TEXT((EDATE('Projektkostenkalkulation EP'!$B$8,15)+GQ$9),"MM")=TEXT((EDATE('Projektkostenkalkulation EP'!$B$8,15)+(GQ$9-1)),"MM"),
             IF(
                        OR(
                                    TEXT((EDATE('Projektkostenkalkulation EP'!$B$8,15)+GQ$9),"TTT") = "Sa",
                                    TEXT((EDATE('Projektkostenkalkulation EP'!$B$8,15)+GQ$9),"TTT") = "So",
                                    IF(ISNA(VLOOKUP(EDATE('Projektkostenkalkulation EP'!$B$8,15)+GQ$9,Datenquellen!$F$7:$H$45,3,FALSE))," ",VLOOKUP(EDATE('Projektkostenkalkulation EP'!$B$8,15)+GQ$9,Datenquellen!$F$7:$H$45,3,FALSE))="X"
                                    ),
                          "X",
                          ""
                          ),
               "X"
            )</f>
        <v/>
      </c>
      <c r="GS181" s="268" t="str">
        <f xml:space="preserve"> IF(TEXT((EDATE('Projektkostenkalkulation EP'!$B$8,15)+GR$9),"MM")=TEXT((EDATE('Projektkostenkalkulation EP'!$B$8,15)+(GR$9-1)),"MM"),
             IF(
                        OR(
                                    TEXT((EDATE('Projektkostenkalkulation EP'!$B$8,15)+GR$9),"TTT") = "Sa",
                                    TEXT((EDATE('Projektkostenkalkulation EP'!$B$8,15)+GR$9),"TTT") = "So",
                                    IF(ISNA(VLOOKUP(EDATE('Projektkostenkalkulation EP'!$B$8,15)+GR$9,Datenquellen!$F$7:$H$45,3,FALSE))," ",VLOOKUP(EDATE('Projektkostenkalkulation EP'!$B$8,15)+GR$9,Datenquellen!$F$7:$H$45,3,FALSE))="X"
                                    ),
                          "X",
                          ""
                          ),
               "X"
            )</f>
        <v/>
      </c>
      <c r="GT181" s="268" t="str">
        <f xml:space="preserve"> IF(TEXT((EDATE('Projektkostenkalkulation EP'!$B$8,15)+GS$9),"MM")=TEXT((EDATE('Projektkostenkalkulation EP'!$B$8,15)+(GS$9-1)),"MM"),
             IF(
                        OR(
                                    TEXT((EDATE('Projektkostenkalkulation EP'!$B$8,15)+GS$9),"TTT") = "Sa",
                                    TEXT((EDATE('Projektkostenkalkulation EP'!$B$8,15)+GS$9),"TTT") = "So",
                                    IF(ISNA(VLOOKUP(EDATE('Projektkostenkalkulation EP'!$B$8,15)+GS$9,Datenquellen!$F$7:$H$45,3,FALSE))," ",VLOOKUP(EDATE('Projektkostenkalkulation EP'!$B$8,15)+GS$9,Datenquellen!$F$7:$H$45,3,FALSE))="X"
                                    ),
                          "X",
                          ""
                          ),
               "X"
            )</f>
        <v/>
      </c>
      <c r="GU181" s="268" t="str">
        <f xml:space="preserve"> IF(TEXT((EDATE('Projektkostenkalkulation EP'!$B$8,15)+GT$9),"MM")=TEXT((EDATE('Projektkostenkalkulation EP'!$B$8,15)+(GT$9-1)),"MM"),
             IF(
                        OR(
                                    TEXT((EDATE('Projektkostenkalkulation EP'!$B$8,15)+GT$9),"TTT") = "Sa",
                                    TEXT((EDATE('Projektkostenkalkulation EP'!$B$8,15)+GT$9),"TTT") = "So",
                                    IF(ISNA(VLOOKUP(EDATE('Projektkostenkalkulation EP'!$B$8,15)+GT$9,Datenquellen!$F$7:$H$45,3,FALSE))," ",VLOOKUP(EDATE('Projektkostenkalkulation EP'!$B$8,15)+GT$9,Datenquellen!$F$7:$H$45,3,FALSE))="X"
                                    ),
                          "X",
                          ""
                          ),
               "X"
            )</f>
        <v>X</v>
      </c>
      <c r="GV181" s="268" t="str">
        <f xml:space="preserve"> IF(TEXT((EDATE('Projektkostenkalkulation EP'!$B$8,15)+GU$9),"MM")=TEXT((EDATE('Projektkostenkalkulation EP'!$B$8,15)+(GU$9-1)),"MM"),
             IF(
                        OR(
                                    TEXT((EDATE('Projektkostenkalkulation EP'!$B$8,15)+GU$9),"TTT") = "Sa",
                                    TEXT((EDATE('Projektkostenkalkulation EP'!$B$8,15)+GU$9),"TTT") = "So",
                                    IF(ISNA(VLOOKUP(EDATE('Projektkostenkalkulation EP'!$B$8,15)+GU$9,Datenquellen!$F$7:$H$45,3,FALSE))," ",VLOOKUP(EDATE('Projektkostenkalkulation EP'!$B$8,15)+GU$9,Datenquellen!$F$7:$H$45,3,FALSE))="X"
                                    ),
                          "X",
                          ""
                          ),
               "X"
            )</f>
        <v>X</v>
      </c>
      <c r="GW181" s="268" t="str">
        <f xml:space="preserve"> IF(TEXT((EDATE('Projektkostenkalkulation EP'!$B$8,15)+GV$9),"MM")=TEXT((EDATE('Projektkostenkalkulation EP'!$B$8,15)+(GV$9-1)),"MM"),
             IF(
                        OR(
                                    TEXT((EDATE('Projektkostenkalkulation EP'!$B$8,15)+GV$9),"TTT") = "Sa",
                                    TEXT((EDATE('Projektkostenkalkulation EP'!$B$8,15)+GV$9),"TTT") = "So",
                                    IF(ISNA(VLOOKUP(EDATE('Projektkostenkalkulation EP'!$B$8,15)+GV$9,Datenquellen!$F$7:$H$45,3,FALSE))," ",VLOOKUP(EDATE('Projektkostenkalkulation EP'!$B$8,15)+GV$9,Datenquellen!$F$7:$H$45,3,FALSE))="X"
                                    ),
                          "X",
                          ""
                          ),
               "X"
            )</f>
        <v/>
      </c>
      <c r="GX181" s="268" t="str">
        <f xml:space="preserve"> IF(TEXT((EDATE('Projektkostenkalkulation EP'!$B$8,15)+GW$9),"MM")=TEXT((EDATE('Projektkostenkalkulation EP'!$B$8,15)+(GW$9-1)),"MM"),
             IF(
                        OR(
                                    TEXT((EDATE('Projektkostenkalkulation EP'!$B$8,15)+GW$9),"TTT") = "Sa",
                                    TEXT((EDATE('Projektkostenkalkulation EP'!$B$8,15)+GW$9),"TTT") = "So",
                                    IF(ISNA(VLOOKUP(EDATE('Projektkostenkalkulation EP'!$B$8,15)+GW$9,Datenquellen!$F$7:$H$45,3,FALSE))," ",VLOOKUP(EDATE('Projektkostenkalkulation EP'!$B$8,15)+GW$9,Datenquellen!$F$7:$H$45,3,FALSE))="X"
                                    ),
                          "X",
                          ""
                          ),
               "X"
            )</f>
        <v/>
      </c>
      <c r="GY181" s="268" t="str">
        <f xml:space="preserve"> IF(TEXT((EDATE('Projektkostenkalkulation EP'!$B$8,15)+GX$9),"MM")=TEXT((EDATE('Projektkostenkalkulation EP'!$B$8,15)+(GX$9-1)),"MM"),
             IF(
                        OR(
                                    TEXT((EDATE('Projektkostenkalkulation EP'!$B$8,15)+GX$9),"TTT") = "Sa",
                                    TEXT((EDATE('Projektkostenkalkulation EP'!$B$8,15)+GX$9),"TTT") = "So",
                                    IF(ISNA(VLOOKUP(EDATE('Projektkostenkalkulation EP'!$B$8,15)+GX$9,Datenquellen!$F$7:$H$45,3,FALSE))," ",VLOOKUP(EDATE('Projektkostenkalkulation EP'!$B$8,15)+GX$9,Datenquellen!$F$7:$H$45,3,FALSE))="X"
                                    ),
                          "X",
                          ""
                          ),
               "X"
            )</f>
        <v/>
      </c>
      <c r="GZ181" s="268" t="str">
        <f xml:space="preserve"> IF(TEXT((EDATE('Projektkostenkalkulation EP'!$B$8,15)+GY$9),"MM")=TEXT((EDATE('Projektkostenkalkulation EP'!$B$8,15)+(GY$9-1)),"MM"),
             IF(
                        OR(
                                    TEXT((EDATE('Projektkostenkalkulation EP'!$B$8,15)+GY$9),"TTT") = "Sa",
                                    TEXT((EDATE('Projektkostenkalkulation EP'!$B$8,15)+GY$9),"TTT") = "So",
                                    IF(ISNA(VLOOKUP(EDATE('Projektkostenkalkulation EP'!$B$8,15)+GY$9,Datenquellen!$F$7:$H$45,3,FALSE))," ",VLOOKUP(EDATE('Projektkostenkalkulation EP'!$B$8,15)+GY$9,Datenquellen!$F$7:$H$45,3,FALSE))="X"
                                    ),
                          "X",
                          ""
                          ),
               "X"
            )</f>
        <v/>
      </c>
      <c r="HA181" s="268" t="str">
        <f xml:space="preserve"> IF(TEXT((EDATE('Projektkostenkalkulation EP'!$B$8,15)+GZ$9),"MM")=TEXT((EDATE('Projektkostenkalkulation EP'!$B$8,15)+(GZ$9-1)),"MM"),
             IF(
                        OR(
                                    TEXT((EDATE('Projektkostenkalkulation EP'!$B$8,15)+GZ$9),"TTT") = "Sa",
                                    TEXT((EDATE('Projektkostenkalkulation EP'!$B$8,15)+GZ$9),"TTT") = "So",
                                    IF(ISNA(VLOOKUP(EDATE('Projektkostenkalkulation EP'!$B$8,15)+GZ$9,Datenquellen!$F$7:$H$45,3,FALSE))," ",VLOOKUP(EDATE('Projektkostenkalkulation EP'!$B$8,15)+GZ$9,Datenquellen!$F$7:$H$45,3,FALSE))="X"
                                    ),
                          "X",
                          ""
                          ),
               "X"
            )</f>
        <v/>
      </c>
      <c r="HB181" s="268" t="str">
        <f xml:space="preserve"> IF(TEXT((EDATE('Projektkostenkalkulation EP'!$B$8,15)+HA$9),"MM")=TEXT((EDATE('Projektkostenkalkulation EP'!$B$8,15)+(HA$9-1)),"MM"),
             IF(
                        OR(
                                    TEXT((EDATE('Projektkostenkalkulation EP'!$B$8,15)+HA$9),"TTT") = "Sa",
                                    TEXT((EDATE('Projektkostenkalkulation EP'!$B$8,15)+HA$9),"TTT") = "So",
                                    IF(ISNA(VLOOKUP(EDATE('Projektkostenkalkulation EP'!$B$8,15)+HA$9,Datenquellen!$F$7:$H$45,3,FALSE))," ",VLOOKUP(EDATE('Projektkostenkalkulation EP'!$B$8,15)+HA$9,Datenquellen!$F$7:$H$45,3,FALSE))="X"
                                    ),
                          "X",
                          ""
                          ),
               "X"
            )</f>
        <v>X</v>
      </c>
      <c r="HC181" s="268" t="str">
        <f xml:space="preserve"> IF(TEXT((EDATE('Projektkostenkalkulation EP'!$B$8,15)+HB$9),"MM")=TEXT((EDATE('Projektkostenkalkulation EP'!$B$8,15)+(HB$9-1)),"MM"),
             IF(
                        OR(
                                    TEXT((EDATE('Projektkostenkalkulation EP'!$B$8,15)+HB$9),"TTT") = "Sa",
                                    TEXT((EDATE('Projektkostenkalkulation EP'!$B$8,15)+HB$9),"TTT") = "So",
                                    IF(ISNA(VLOOKUP(EDATE('Projektkostenkalkulation EP'!$B$8,15)+HB$9,Datenquellen!$F$7:$H$45,3,FALSE))," ",VLOOKUP(EDATE('Projektkostenkalkulation EP'!$B$8,15)+HB$9,Datenquellen!$F$7:$H$45,3,FALSE))="X"
                                    ),
                          "X",
                          ""
                          ),
               "X"
            )</f>
        <v>X</v>
      </c>
      <c r="HD181" s="268" t="str">
        <f xml:space="preserve"> IF(TEXT((EDATE('Projektkostenkalkulation EP'!$B$8,15)+HC$9),"MM")=TEXT((EDATE('Projektkostenkalkulation EP'!$B$8,15)+(HC$9-1)),"MM"),
             IF(
                        OR(
                                    TEXT((EDATE('Projektkostenkalkulation EP'!$B$8,15)+HC$9),"TTT") = "Sa",
                                    TEXT((EDATE('Projektkostenkalkulation EP'!$B$8,15)+HC$9),"TTT") = "So",
                                    IF(ISNA(VLOOKUP(EDATE('Projektkostenkalkulation EP'!$B$8,15)+HC$9,Datenquellen!$F$7:$H$45,3,FALSE))," ",VLOOKUP(EDATE('Projektkostenkalkulation EP'!$B$8,15)+HC$9,Datenquellen!$F$7:$H$45,3,FALSE))="X"
                                    ),
                          "X",
                          ""
                          ),
               "X"
            )</f>
        <v/>
      </c>
      <c r="HE181" s="269" t="str">
        <f xml:space="preserve"> IF(TEXT((EDATE('Projektkostenkalkulation EP'!$B$8,15)+HD$9),"MM")=TEXT((EDATE('Projektkostenkalkulation EP'!$B$8,15)+(HD$9-1)),"MM"),
             IF(
                        OR(
                                    TEXT((EDATE('Projektkostenkalkulation EP'!$B$8,15)+HD$9),"TTT") = "Sa",
                                    TEXT((EDATE('Projektkostenkalkulation EP'!$B$8,15)+HD$9),"TTT") = "So",
                                    IF(ISNA(VLOOKUP(EDATE('Projektkostenkalkulation EP'!$B$8,15)+HD$9,Datenquellen!$F$7:$H$45,3,FALSE))," ",VLOOKUP(EDATE('Projektkostenkalkulation EP'!$B$8,15)+HD$9,Datenquellen!$F$7:$H$45,3,FALSE))="X"
                                    ),
                          "X",
                          ""
                          ),
               "X"
            )</f>
        <v/>
      </c>
      <c r="HF181" s="270"/>
      <c r="HG181" s="271"/>
      <c r="HH181" s="540"/>
    </row>
    <row r="182" spans="1:216" ht="21" customHeight="1" thickBot="1" x14ac:dyDescent="0.25">
      <c r="A182" s="538"/>
      <c r="B182" s="272"/>
      <c r="C182" s="27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D182" s="273" t="str">
        <f xml:space="preserve"> IF(TEXT((EDATE('Projektkostenkalkulation EP'!$B$8,15)+C$9),"MM")=TEXT((EDATE('Projektkostenkalkulation EP'!$B$8,15)+(C$9-1)),"MM"),
             IF(
                        OR(
                                    TEXT((EDATE('Projektkostenkalkulation EP'!$B$8,15)+C$9),"TTT") = "Sa",
                                    TEXT((EDATE('Projektkostenkalkulation EP'!$B$8,15)+C$9),"TTT") = "So",
                                    IF(ISNA(VLOOKUP(EDATE('Projektkostenkalkulation EP'!$B$8,15)+C$9,Datenquellen!$F$7:$H$45,3,FALSE))," ",VLOOKUP(EDATE('Projektkostenkalkulation EP'!$B$8,15)+C$9,Datenquellen!$F$7:$H$45,3,FALSE))="X"
                                    ),
                          "X",
                          ""
                          ),
               "X"
            )</f>
        <v>X</v>
      </c>
      <c r="E182" s="273" t="str">
        <f xml:space="preserve"> IF(TEXT((EDATE('Projektkostenkalkulation EP'!$B$8,15)+D$9),"MM")=TEXT((EDATE('Projektkostenkalkulation EP'!$B$8,15)+(D$9-1)),"MM"),
             IF(
                        OR(
                                    TEXT((EDATE('Projektkostenkalkulation EP'!$B$8,15)+D$9),"TTT") = "Sa",
                                    TEXT((EDATE('Projektkostenkalkulation EP'!$B$8,15)+D$9),"TTT") = "So",
                                    IF(ISNA(VLOOKUP(EDATE('Projektkostenkalkulation EP'!$B$8,15)+D$9,Datenquellen!$F$7:$H$45,3,FALSE))," ",VLOOKUP(EDATE('Projektkostenkalkulation EP'!$B$8,15)+D$9,Datenquellen!$F$7:$H$45,3,FALSE))="X"
                                    ),
                          "X",
                          ""
                          ),
               "X"
            )</f>
        <v/>
      </c>
      <c r="F182" s="273" t="str">
        <f xml:space="preserve"> IF(TEXT((EDATE('Projektkostenkalkulation EP'!$B$8,15)+E$9),"MM")=TEXT((EDATE('Projektkostenkalkulation EP'!$B$8,15)+(E$9-1)),"MM"),
             IF(
                        OR(
                                    TEXT((EDATE('Projektkostenkalkulation EP'!$B$8,15)+E$9),"TTT") = "Sa",
                                    TEXT((EDATE('Projektkostenkalkulation EP'!$B$8,15)+E$9),"TTT") = "So",
                                    IF(ISNA(VLOOKUP(EDATE('Projektkostenkalkulation EP'!$B$8,15)+E$9,Datenquellen!$F$7:$H$45,3,FALSE))," ",VLOOKUP(EDATE('Projektkostenkalkulation EP'!$B$8,15)+E$9,Datenquellen!$F$7:$H$45,3,FALSE))="X"
                                    ),
                          "X",
                          ""
                          ),
               "X"
            )</f>
        <v/>
      </c>
      <c r="G182" s="273" t="str">
        <f xml:space="preserve"> IF(TEXT((EDATE('Projektkostenkalkulation EP'!$B$8,15)+F$9),"MM")=TEXT((EDATE('Projektkostenkalkulation EP'!$B$8,15)+(F$9-1)),"MM"),
             IF(
                        OR(
                                    TEXT((EDATE('Projektkostenkalkulation EP'!$B$8,15)+F$9),"TTT") = "Sa",
                                    TEXT((EDATE('Projektkostenkalkulation EP'!$B$8,15)+F$9),"TTT") = "So",
                                    IF(ISNA(VLOOKUP(EDATE('Projektkostenkalkulation EP'!$B$8,15)+F$9,Datenquellen!$F$7:$H$45,3,FALSE))," ",VLOOKUP(EDATE('Projektkostenkalkulation EP'!$B$8,15)+F$9,Datenquellen!$F$7:$H$45,3,FALSE))="X"
                                    ),
                          "X",
                          ""
                          ),
               "X"
            )</f>
        <v/>
      </c>
      <c r="H182" s="273" t="str">
        <f xml:space="preserve"> IF(TEXT((EDATE('Projektkostenkalkulation EP'!$B$8,15)+G$9),"MM")=TEXT((EDATE('Projektkostenkalkulation EP'!$B$8,15)+(G$9-1)),"MM"),
             IF(
                        OR(
                                    TEXT((EDATE('Projektkostenkalkulation EP'!$B$8,15)+G$9),"TTT") = "Sa",
                                    TEXT((EDATE('Projektkostenkalkulation EP'!$B$8,15)+G$9),"TTT") = "So",
                                    IF(ISNA(VLOOKUP(EDATE('Projektkostenkalkulation EP'!$B$8,15)+G$9,Datenquellen!$F$7:$H$45,3,FALSE))," ",VLOOKUP(EDATE('Projektkostenkalkulation EP'!$B$8,15)+G$9,Datenquellen!$F$7:$H$45,3,FALSE))="X"
                                    ),
                          "X",
                          ""
                          ),
               "X"
            )</f>
        <v>X</v>
      </c>
      <c r="I182" s="273" t="str">
        <f xml:space="preserve"> IF(TEXT((EDATE('Projektkostenkalkulation EP'!$B$8,15)+H$9),"MM")=TEXT((EDATE('Projektkostenkalkulation EP'!$B$8,15)+(H$9-1)),"MM"),
             IF(
                        OR(
                                    TEXT((EDATE('Projektkostenkalkulation EP'!$B$8,15)+H$9),"TTT") = "Sa",
                                    TEXT((EDATE('Projektkostenkalkulation EP'!$B$8,15)+H$9),"TTT") = "So",
                                    IF(ISNA(VLOOKUP(EDATE('Projektkostenkalkulation EP'!$B$8,15)+H$9,Datenquellen!$F$7:$H$45,3,FALSE))," ",VLOOKUP(EDATE('Projektkostenkalkulation EP'!$B$8,15)+H$9,Datenquellen!$F$7:$H$45,3,FALSE))="X"
                                    ),
                          "X",
                          ""
                          ),
               "X"
            )</f>
        <v>X</v>
      </c>
      <c r="J182" s="273" t="str">
        <f xml:space="preserve"> IF(TEXT((EDATE('Projektkostenkalkulation EP'!$B$8,15)+I$9),"MM")=TEXT((EDATE('Projektkostenkalkulation EP'!$B$8,15)+(I$9-1)),"MM"),
             IF(
                        OR(
                                    TEXT((EDATE('Projektkostenkalkulation EP'!$B$8,15)+I$9),"TTT") = "Sa",
                                    TEXT((EDATE('Projektkostenkalkulation EP'!$B$8,15)+I$9),"TTT") = "So",
                                    IF(ISNA(VLOOKUP(EDATE('Projektkostenkalkulation EP'!$B$8,15)+I$9,Datenquellen!$F$7:$H$45,3,FALSE))," ",VLOOKUP(EDATE('Projektkostenkalkulation EP'!$B$8,15)+I$9,Datenquellen!$F$7:$H$45,3,FALSE))="X"
                                    ),
                          "X",
                          ""
                          ),
               "X"
            )</f>
        <v>X</v>
      </c>
      <c r="K182" s="273" t="str">
        <f xml:space="preserve"> IF(TEXT((EDATE('Projektkostenkalkulation EP'!$B$8,15)+J$9),"MM")=TEXT((EDATE('Projektkostenkalkulation EP'!$B$8,15)+(J$9-1)),"MM"),
             IF(
                        OR(
                                    TEXT((EDATE('Projektkostenkalkulation EP'!$B$8,15)+J$9),"TTT") = "Sa",
                                    TEXT((EDATE('Projektkostenkalkulation EP'!$B$8,15)+J$9),"TTT") = "So",
                                    IF(ISNA(VLOOKUP(EDATE('Projektkostenkalkulation EP'!$B$8,15)+J$9,Datenquellen!$F$7:$H$45,3,FALSE))," ",VLOOKUP(EDATE('Projektkostenkalkulation EP'!$B$8,15)+J$9,Datenquellen!$F$7:$H$45,3,FALSE))="X"
                                    ),
                          "X",
                          ""
                          ),
               "X"
            )</f>
        <v>X</v>
      </c>
      <c r="L182" s="273" t="str">
        <f xml:space="preserve"> IF(TEXT((EDATE('Projektkostenkalkulation EP'!$B$8,15)+K$9),"MM")=TEXT((EDATE('Projektkostenkalkulation EP'!$B$8,15)+(K$9-1)),"MM"),
             IF(
                        OR(
                                    TEXT((EDATE('Projektkostenkalkulation EP'!$B$8,15)+K$9),"TTT") = "Sa",
                                    TEXT((EDATE('Projektkostenkalkulation EP'!$B$8,15)+K$9),"TTT") = "So",
                                    IF(ISNA(VLOOKUP(EDATE('Projektkostenkalkulation EP'!$B$8,15)+K$9,Datenquellen!$F$7:$H$45,3,FALSE))," ",VLOOKUP(EDATE('Projektkostenkalkulation EP'!$B$8,15)+K$9,Datenquellen!$F$7:$H$45,3,FALSE))="X"
                                    ),
                          "X",
                          ""
                          ),
               "X"
            )</f>
        <v/>
      </c>
      <c r="M182" s="273" t="str">
        <f xml:space="preserve"> IF(TEXT((EDATE('Projektkostenkalkulation EP'!$B$8,15)+L$9),"MM")=TEXT((EDATE('Projektkostenkalkulation EP'!$B$8,15)+(L$9-1)),"MM"),
             IF(
                        OR(
                                    TEXT((EDATE('Projektkostenkalkulation EP'!$B$8,15)+L$9),"TTT") = "Sa",
                                    TEXT((EDATE('Projektkostenkalkulation EP'!$B$8,15)+L$9),"TTT") = "So",
                                    IF(ISNA(VLOOKUP(EDATE('Projektkostenkalkulation EP'!$B$8,15)+L$9,Datenquellen!$F$7:$H$45,3,FALSE))," ",VLOOKUP(EDATE('Projektkostenkalkulation EP'!$B$8,15)+L$9,Datenquellen!$F$7:$H$45,3,FALSE))="X"
                                    ),
                          "X",
                          ""
                          ),
               "X"
            )</f>
        <v/>
      </c>
      <c r="N182" s="273" t="str">
        <f xml:space="preserve"> IF(TEXT((EDATE('Projektkostenkalkulation EP'!$B$8,15)+M$9),"MM")=TEXT((EDATE('Projektkostenkalkulation EP'!$B$8,15)+(M$9-1)),"MM"),
             IF(
                        OR(
                                    TEXT((EDATE('Projektkostenkalkulation EP'!$B$8,15)+M$9),"TTT") = "Sa",
                                    TEXT((EDATE('Projektkostenkalkulation EP'!$B$8,15)+M$9),"TTT") = "So",
                                    IF(ISNA(VLOOKUP(EDATE('Projektkostenkalkulation EP'!$B$8,15)+M$9,Datenquellen!$F$7:$H$45,3,FALSE))," ",VLOOKUP(EDATE('Projektkostenkalkulation EP'!$B$8,15)+M$9,Datenquellen!$F$7:$H$45,3,FALSE))="X"
                                    ),
                          "X",
                          ""
                          ),
               "X"
            )</f>
        <v/>
      </c>
      <c r="O182" s="273" t="str">
        <f xml:space="preserve"> IF(TEXT((EDATE('Projektkostenkalkulation EP'!$B$8,15)+N$9),"MM")=TEXT((EDATE('Projektkostenkalkulation EP'!$B$8,15)+(N$9-1)),"MM"),
             IF(
                        OR(
                                    TEXT((EDATE('Projektkostenkalkulation EP'!$B$8,15)+N$9),"TTT") = "Sa",
                                    TEXT((EDATE('Projektkostenkalkulation EP'!$B$8,15)+N$9),"TTT") = "So",
                                    IF(ISNA(VLOOKUP(EDATE('Projektkostenkalkulation EP'!$B$8,15)+N$9,Datenquellen!$F$7:$H$45,3,FALSE))," ",VLOOKUP(EDATE('Projektkostenkalkulation EP'!$B$8,15)+N$9,Datenquellen!$F$7:$H$45,3,FALSE))="X"
                                    ),
                          "X",
                          ""
                          ),
               "X"
            )</f>
        <v/>
      </c>
      <c r="P182" s="273" t="str">
        <f xml:space="preserve"> IF(TEXT((EDATE('Projektkostenkalkulation EP'!$B$8,15)+O$9),"MM")=TEXT((EDATE('Projektkostenkalkulation EP'!$B$8,15)+(O$9-1)),"MM"),
             IF(
                        OR(
                                    TEXT((EDATE('Projektkostenkalkulation EP'!$B$8,15)+O$9),"TTT") = "Sa",
                                    TEXT((EDATE('Projektkostenkalkulation EP'!$B$8,15)+O$9),"TTT") = "So",
                                    IF(ISNA(VLOOKUP(EDATE('Projektkostenkalkulation EP'!$B$8,15)+O$9,Datenquellen!$F$7:$H$45,3,FALSE))," ",VLOOKUP(EDATE('Projektkostenkalkulation EP'!$B$8,15)+O$9,Datenquellen!$F$7:$H$45,3,FALSE))="X"
                                    ),
                          "X",
                          ""
                          ),
               "X"
            )</f>
        <v>X</v>
      </c>
      <c r="Q182" s="273" t="str">
        <f xml:space="preserve"> IF(TEXT((EDATE('Projektkostenkalkulation EP'!$B$8,15)+P$9),"MM")=TEXT((EDATE('Projektkostenkalkulation EP'!$B$8,15)+(P$9-1)),"MM"),
             IF(
                        OR(
                                    TEXT((EDATE('Projektkostenkalkulation EP'!$B$8,15)+P$9),"TTT") = "Sa",
                                    TEXT((EDATE('Projektkostenkalkulation EP'!$B$8,15)+P$9),"TTT") = "So",
                                    IF(ISNA(VLOOKUP(EDATE('Projektkostenkalkulation EP'!$B$8,15)+P$9,Datenquellen!$F$7:$H$45,3,FALSE))," ",VLOOKUP(EDATE('Projektkostenkalkulation EP'!$B$8,15)+P$9,Datenquellen!$F$7:$H$45,3,FALSE))="X"
                                    ),
                          "X",
                          ""
                          ),
               "X"
            )</f>
        <v>X</v>
      </c>
      <c r="R182" s="273" t="str">
        <f xml:space="preserve"> IF(TEXT((EDATE('Projektkostenkalkulation EP'!$B$8,15)+Q$9),"MM")=TEXT((EDATE('Projektkostenkalkulation EP'!$B$8,15)+(Q$9-1)),"MM"),
             IF(
                        OR(
                                    TEXT((EDATE('Projektkostenkalkulation EP'!$B$8,15)+Q$9),"TTT") = "Sa",
                                    TEXT((EDATE('Projektkostenkalkulation EP'!$B$8,15)+Q$9),"TTT") = "So",
                                    IF(ISNA(VLOOKUP(EDATE('Projektkostenkalkulation EP'!$B$8,15)+Q$9,Datenquellen!$F$7:$H$45,3,FALSE))," ",VLOOKUP(EDATE('Projektkostenkalkulation EP'!$B$8,15)+Q$9,Datenquellen!$F$7:$H$45,3,FALSE))="X"
                                    ),
                          "X",
                          ""
                          ),
               "X"
            )</f>
        <v/>
      </c>
      <c r="S182" s="273" t="str">
        <f xml:space="preserve"> IF(TEXT((EDATE('Projektkostenkalkulation EP'!$B$8,15)+R$9),"MM")=TEXT((EDATE('Projektkostenkalkulation EP'!$B$8,15)+(R$9-1)),"MM"),
             IF(
                        OR(
                                    TEXT((EDATE('Projektkostenkalkulation EP'!$B$8,15)+R$9),"TTT") = "Sa",
                                    TEXT((EDATE('Projektkostenkalkulation EP'!$B$8,15)+R$9),"TTT") = "So",
                                    IF(ISNA(VLOOKUP(EDATE('Projektkostenkalkulation EP'!$B$8,15)+R$9,Datenquellen!$F$7:$H$45,3,FALSE))," ",VLOOKUP(EDATE('Projektkostenkalkulation EP'!$B$8,15)+R$9,Datenquellen!$F$7:$H$45,3,FALSE))="X"
                                    ),
                          "X",
                          ""
                          ),
               "X"
            )</f>
        <v/>
      </c>
      <c r="T182" s="273" t="str">
        <f xml:space="preserve"> IF(TEXT((EDATE('Projektkostenkalkulation EP'!$B$8,15)+S$9),"MM")=TEXT((EDATE('Projektkostenkalkulation EP'!$B$8,15)+(S$9-1)),"MM"),
             IF(
                        OR(
                                    TEXT((EDATE('Projektkostenkalkulation EP'!$B$8,15)+S$9),"TTT") = "Sa",
                                    TEXT((EDATE('Projektkostenkalkulation EP'!$B$8,15)+S$9),"TTT") = "So",
                                    IF(ISNA(VLOOKUP(EDATE('Projektkostenkalkulation EP'!$B$8,15)+S$9,Datenquellen!$F$7:$H$45,3,FALSE))," ",VLOOKUP(EDATE('Projektkostenkalkulation EP'!$B$8,15)+S$9,Datenquellen!$F$7:$H$45,3,FALSE))="X"
                                    ),
                          "X",
                          ""
                          ),
               "X"
            )</f>
        <v/>
      </c>
      <c r="U182" s="273" t="str">
        <f xml:space="preserve"> IF(TEXT((EDATE('Projektkostenkalkulation EP'!$B$8,15)+T$9),"MM")=TEXT((EDATE('Projektkostenkalkulation EP'!$B$8,15)+(T$9-1)),"MM"),
             IF(
                        OR(
                                    TEXT((EDATE('Projektkostenkalkulation EP'!$B$8,15)+T$9),"TTT") = "Sa",
                                    TEXT((EDATE('Projektkostenkalkulation EP'!$B$8,15)+T$9),"TTT") = "So",
                                    IF(ISNA(VLOOKUP(EDATE('Projektkostenkalkulation EP'!$B$8,15)+T$9,Datenquellen!$F$7:$H$45,3,FALSE))," ",VLOOKUP(EDATE('Projektkostenkalkulation EP'!$B$8,15)+T$9,Datenquellen!$F$7:$H$45,3,FALSE))="X"
                                    ),
                          "X",
                          ""
                          ),
               "X"
            )</f>
        <v/>
      </c>
      <c r="V182" s="273" t="str">
        <f xml:space="preserve"> IF(TEXT((EDATE('Projektkostenkalkulation EP'!$B$8,15)+U$9),"MM")=TEXT((EDATE('Projektkostenkalkulation EP'!$B$8,15)+(U$9-1)),"MM"),
             IF(
                        OR(
                                    TEXT((EDATE('Projektkostenkalkulation EP'!$B$8,15)+U$9),"TTT") = "Sa",
                                    TEXT((EDATE('Projektkostenkalkulation EP'!$B$8,15)+U$9),"TTT") = "So",
                                    IF(ISNA(VLOOKUP(EDATE('Projektkostenkalkulation EP'!$B$8,15)+U$9,Datenquellen!$F$7:$H$45,3,FALSE))," ",VLOOKUP(EDATE('Projektkostenkalkulation EP'!$B$8,15)+U$9,Datenquellen!$F$7:$H$45,3,FALSE))="X"
                                    ),
                          "X",
                          ""
                          ),
               "X"
            )</f>
        <v/>
      </c>
      <c r="W182" s="273" t="str">
        <f xml:space="preserve"> IF(TEXT((EDATE('Projektkostenkalkulation EP'!$B$8,15)+V$9),"MM")=TEXT((EDATE('Projektkostenkalkulation EP'!$B$8,15)+(V$9-1)),"MM"),
             IF(
                        OR(
                                    TEXT((EDATE('Projektkostenkalkulation EP'!$B$8,15)+V$9),"TTT") = "Sa",
                                    TEXT((EDATE('Projektkostenkalkulation EP'!$B$8,15)+V$9),"TTT") = "So",
                                    IF(ISNA(VLOOKUP(EDATE('Projektkostenkalkulation EP'!$B$8,15)+V$9,Datenquellen!$F$7:$H$45,3,FALSE))," ",VLOOKUP(EDATE('Projektkostenkalkulation EP'!$B$8,15)+V$9,Datenquellen!$F$7:$H$45,3,FALSE))="X"
                                    ),
                          "X",
                          ""
                          ),
               "X"
            )</f>
        <v>X</v>
      </c>
      <c r="X182" s="273" t="str">
        <f xml:space="preserve"> IF(TEXT((EDATE('Projektkostenkalkulation EP'!$B$8,15)+W$9),"MM")=TEXT((EDATE('Projektkostenkalkulation EP'!$B$8,15)+(W$9-1)),"MM"),
             IF(
                        OR(
                                    TEXT((EDATE('Projektkostenkalkulation EP'!$B$8,15)+W$9),"TTT") = "Sa",
                                    TEXT((EDATE('Projektkostenkalkulation EP'!$B$8,15)+W$9),"TTT") = "So",
                                    IF(ISNA(VLOOKUP(EDATE('Projektkostenkalkulation EP'!$B$8,15)+W$9,Datenquellen!$F$7:$H$45,3,FALSE))," ",VLOOKUP(EDATE('Projektkostenkalkulation EP'!$B$8,15)+W$9,Datenquellen!$F$7:$H$45,3,FALSE))="X"
                                    ),
                          "X",
                          ""
                          ),
               "X"
            )</f>
        <v>X</v>
      </c>
      <c r="Y182" s="273" t="str">
        <f xml:space="preserve"> IF(TEXT((EDATE('Projektkostenkalkulation EP'!$B$8,15)+X$9),"MM")=TEXT((EDATE('Projektkostenkalkulation EP'!$B$8,15)+(X$9-1)),"MM"),
             IF(
                        OR(
                                    TEXT((EDATE('Projektkostenkalkulation EP'!$B$8,15)+X$9),"TTT") = "Sa",
                                    TEXT((EDATE('Projektkostenkalkulation EP'!$B$8,15)+X$9),"TTT") = "So",
                                    IF(ISNA(VLOOKUP(EDATE('Projektkostenkalkulation EP'!$B$8,15)+X$9,Datenquellen!$F$7:$H$45,3,FALSE))," ",VLOOKUP(EDATE('Projektkostenkalkulation EP'!$B$8,15)+X$9,Datenquellen!$F$7:$H$45,3,FALSE))="X"
                                    ),
                          "X",
                          ""
                          ),
               "X"
            )</f>
        <v/>
      </c>
      <c r="Z182" s="273" t="str">
        <f xml:space="preserve"> IF(TEXT((EDATE('Projektkostenkalkulation EP'!$B$8,15)+Y$9),"MM")=TEXT((EDATE('Projektkostenkalkulation EP'!$B$8,15)+(Y$9-1)),"MM"),
             IF(
                        OR(
                                    TEXT((EDATE('Projektkostenkalkulation EP'!$B$8,15)+Y$9),"TTT") = "Sa",
                                    TEXT((EDATE('Projektkostenkalkulation EP'!$B$8,15)+Y$9),"TTT") = "So",
                                    IF(ISNA(VLOOKUP(EDATE('Projektkostenkalkulation EP'!$B$8,15)+Y$9,Datenquellen!$F$7:$H$45,3,FALSE))," ",VLOOKUP(EDATE('Projektkostenkalkulation EP'!$B$8,15)+Y$9,Datenquellen!$F$7:$H$45,3,FALSE))="X"
                                    ),
                          "X",
                          ""
                          ),
               "X"
            )</f>
        <v/>
      </c>
      <c r="AA182" s="273" t="str">
        <f xml:space="preserve"> IF(TEXT((EDATE('Projektkostenkalkulation EP'!$B$8,15)+Z$9),"MM")=TEXT((EDATE('Projektkostenkalkulation EP'!$B$8,15)+(Z$9-1)),"MM"),
             IF(
                        OR(
                                    TEXT((EDATE('Projektkostenkalkulation EP'!$B$8,15)+Z$9),"TTT") = "Sa",
                                    TEXT((EDATE('Projektkostenkalkulation EP'!$B$8,15)+Z$9),"TTT") = "So",
                                    IF(ISNA(VLOOKUP(EDATE('Projektkostenkalkulation EP'!$B$8,15)+Z$9,Datenquellen!$F$7:$H$45,3,FALSE))," ",VLOOKUP(EDATE('Projektkostenkalkulation EP'!$B$8,15)+Z$9,Datenquellen!$F$7:$H$45,3,FALSE))="X"
                                    ),
                          "X",
                          ""
                          ),
               "X"
            )</f>
        <v/>
      </c>
      <c r="AB182" s="273" t="str">
        <f xml:space="preserve"> IF(TEXT((EDATE('Projektkostenkalkulation EP'!$B$8,15)+AA$9),"MM")=TEXT((EDATE('Projektkostenkalkulation EP'!$B$8,15)+(AA$9-1)),"MM"),
             IF(
                        OR(
                                    TEXT((EDATE('Projektkostenkalkulation EP'!$B$8,15)+AA$9),"TTT") = "Sa",
                                    TEXT((EDATE('Projektkostenkalkulation EP'!$B$8,15)+AA$9),"TTT") = "So",
                                    IF(ISNA(VLOOKUP(EDATE('Projektkostenkalkulation EP'!$B$8,15)+AA$9,Datenquellen!$F$7:$H$45,3,FALSE))," ",VLOOKUP(EDATE('Projektkostenkalkulation EP'!$B$8,15)+AA$9,Datenquellen!$F$7:$H$45,3,FALSE))="X"
                                    ),
                          "X",
                          ""
                          ),
               "X"
            )</f>
        <v/>
      </c>
      <c r="AC182" s="273" t="str">
        <f xml:space="preserve"> IF(TEXT((EDATE('Projektkostenkalkulation EP'!$B$8,15)+AB$9),"MM")=TEXT((EDATE('Projektkostenkalkulation EP'!$B$8,15)+(AB$9-1)),"MM"),
             IF(
                        OR(
                                    TEXT((EDATE('Projektkostenkalkulation EP'!$B$8,15)+AB$9),"TTT") = "Sa",
                                    TEXT((EDATE('Projektkostenkalkulation EP'!$B$8,15)+AB$9),"TTT") = "So",
                                    IF(ISNA(VLOOKUP(EDATE('Projektkostenkalkulation EP'!$B$8,15)+AB$9,Datenquellen!$F$7:$H$45,3,FALSE))," ",VLOOKUP(EDATE('Projektkostenkalkulation EP'!$B$8,15)+AB$9,Datenquellen!$F$7:$H$45,3,FALSE))="X"
                                    ),
                          "X",
                          ""
                          ),
               "X"
            )</f>
        <v/>
      </c>
      <c r="AD182" s="273" t="str">
        <f xml:space="preserve"> IF(TEXT((EDATE('Projektkostenkalkulation EP'!$B$8,15)+AC$9),"MM")=TEXT((EDATE('Projektkostenkalkulation EP'!$B$8,15)+(AC$9-1)),"MM"),
             IF(
                        OR(
                                    TEXT((EDATE('Projektkostenkalkulation EP'!$B$8,15)+AC$9),"TTT") = "Sa",
                                    TEXT((EDATE('Projektkostenkalkulation EP'!$B$8,15)+AC$9),"TTT") = "So",
                                    IF(ISNA(VLOOKUP(EDATE('Projektkostenkalkulation EP'!$B$8,15)+AC$9,Datenquellen!$F$7:$H$45,3,FALSE))," ",VLOOKUP(EDATE('Projektkostenkalkulation EP'!$B$8,15)+AC$9,Datenquellen!$F$7:$H$45,3,FALSE))="X"
                                    ),
                          "X",
                          ""
                          ),
               "X"
            )</f>
        <v>X</v>
      </c>
      <c r="AE182" s="273" t="str">
        <f xml:space="preserve"> IF(TEXT((EDATE('Projektkostenkalkulation EP'!$B$8,15)+AD$9),"MM")=TEXT((EDATE('Projektkostenkalkulation EP'!$B$8,15)+(AD$9-1)),"MM"),
             IF(
                        OR(
                                    TEXT((EDATE('Projektkostenkalkulation EP'!$B$8,15)+AD$9),"TTT") = "Sa",
                                    TEXT((EDATE('Projektkostenkalkulation EP'!$B$8,15)+AD$9),"TTT") = "So",
                                    IF(ISNA(VLOOKUP(EDATE('Projektkostenkalkulation EP'!$B$8,15)+AD$9,Datenquellen!$F$7:$H$45,3,FALSE))," ",VLOOKUP(EDATE('Projektkostenkalkulation EP'!$B$8,15)+AD$9,Datenquellen!$F$7:$H$45,3,FALSE))="X"
                                    ),
                          "X",
                          ""
                          ),
               "X"
            )</f>
        <v>X</v>
      </c>
      <c r="AF182" s="273" t="str">
        <f xml:space="preserve"> IF(TEXT((EDATE('Projektkostenkalkulation EP'!$B$8,15)+AE$9),"MM")=TEXT((EDATE('Projektkostenkalkulation EP'!$B$8,15)+(AE$9-1)),"MM"),
             IF(
                        OR(
                                    TEXT((EDATE('Projektkostenkalkulation EP'!$B$8,15)+AE$9),"TTT") = "Sa",
                                    TEXT((EDATE('Projektkostenkalkulation EP'!$B$8,15)+AE$9),"TTT") = "So",
                                    IF(ISNA(VLOOKUP(EDATE('Projektkostenkalkulation EP'!$B$8,15)+AE$9,Datenquellen!$F$7:$H$45,3,FALSE))," ",VLOOKUP(EDATE('Projektkostenkalkulation EP'!$B$8,15)+AE$9,Datenquellen!$F$7:$H$45,3,FALSE))="X"
                                    ),
                          "X",
                          ""
                          ),
               "X"
            )</f>
        <v/>
      </c>
      <c r="AG182" s="274" t="str">
        <f xml:space="preserve"> IF(TEXT((EDATE('Projektkostenkalkulation EP'!$B$8,15)+AF$9),"MM")=TEXT((EDATE('Projektkostenkalkulation EP'!$B$8,15)+(AF$9-1)),"MM"),
             IF(
                        OR(
                                    TEXT((EDATE('Projektkostenkalkulation EP'!$B$8,15)+AF$9),"TTT") = "Sa",
                                    TEXT((EDATE('Projektkostenkalkulation EP'!$B$8,15)+AF$9),"TTT") = "So",
                                    IF(ISNA(VLOOKUP(EDATE('Projektkostenkalkulation EP'!$B$8,15)+AF$9,Datenquellen!$F$7:$H$45,3,FALSE))," ",VLOOKUP(EDATE('Projektkostenkalkulation EP'!$B$8,15)+AF$9,Datenquellen!$F$7:$H$45,3,FALSE))="X"
                                    ),
                          "X",
                          ""
                          ),
               "X"
            )</f>
        <v/>
      </c>
      <c r="AH182" s="275"/>
      <c r="AI182" s="276"/>
      <c r="AJ182" s="277" t="s">
        <v>67</v>
      </c>
      <c r="AK182" s="538"/>
      <c r="AL182" s="272"/>
      <c r="AM182" s="27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AN182" s="273" t="str">
        <f xml:space="preserve"> IF(TEXT((EDATE('Projektkostenkalkulation EP'!$B$8,15)+AM$9),"MM")=TEXT((EDATE('Projektkostenkalkulation EP'!$B$8,15)+(AM$9-1)),"MM"),
             IF(
                        OR(
                                    TEXT((EDATE('Projektkostenkalkulation EP'!$B$8,15)+AM$9),"TTT") = "Sa",
                                    TEXT((EDATE('Projektkostenkalkulation EP'!$B$8,15)+AM$9),"TTT") = "So",
                                    IF(ISNA(VLOOKUP(EDATE('Projektkostenkalkulation EP'!$B$8,15)+AM$9,Datenquellen!$F$7:$H$45,3,FALSE))," ",VLOOKUP(EDATE('Projektkostenkalkulation EP'!$B$8,15)+AM$9,Datenquellen!$F$7:$H$45,3,FALSE))="X"
                                    ),
                          "X",
                          ""
                          ),
               "X"
            )</f>
        <v>X</v>
      </c>
      <c r="AO182" s="273" t="str">
        <f xml:space="preserve"> IF(TEXT((EDATE('Projektkostenkalkulation EP'!$B$8,15)+AN$9),"MM")=TEXT((EDATE('Projektkostenkalkulation EP'!$B$8,15)+(AN$9-1)),"MM"),
             IF(
                        OR(
                                    TEXT((EDATE('Projektkostenkalkulation EP'!$B$8,15)+AN$9),"TTT") = "Sa",
                                    TEXT((EDATE('Projektkostenkalkulation EP'!$B$8,15)+AN$9),"TTT") = "So",
                                    IF(ISNA(VLOOKUP(EDATE('Projektkostenkalkulation EP'!$B$8,15)+AN$9,Datenquellen!$F$7:$H$45,3,FALSE))," ",VLOOKUP(EDATE('Projektkostenkalkulation EP'!$B$8,15)+AN$9,Datenquellen!$F$7:$H$45,3,FALSE))="X"
                                    ),
                          "X",
                          ""
                          ),
               "X"
            )</f>
        <v/>
      </c>
      <c r="AP182" s="273" t="str">
        <f xml:space="preserve"> IF(TEXT((EDATE('Projektkostenkalkulation EP'!$B$8,15)+AO$9),"MM")=TEXT((EDATE('Projektkostenkalkulation EP'!$B$8,15)+(AO$9-1)),"MM"),
             IF(
                        OR(
                                    TEXT((EDATE('Projektkostenkalkulation EP'!$B$8,15)+AO$9),"TTT") = "Sa",
                                    TEXT((EDATE('Projektkostenkalkulation EP'!$B$8,15)+AO$9),"TTT") = "So",
                                    IF(ISNA(VLOOKUP(EDATE('Projektkostenkalkulation EP'!$B$8,15)+AO$9,Datenquellen!$F$7:$H$45,3,FALSE))," ",VLOOKUP(EDATE('Projektkostenkalkulation EP'!$B$8,15)+AO$9,Datenquellen!$F$7:$H$45,3,FALSE))="X"
                                    ),
                          "X",
                          ""
                          ),
               "X"
            )</f>
        <v/>
      </c>
      <c r="AQ182" s="273" t="str">
        <f xml:space="preserve"> IF(TEXT((EDATE('Projektkostenkalkulation EP'!$B$8,15)+AP$9),"MM")=TEXT((EDATE('Projektkostenkalkulation EP'!$B$8,15)+(AP$9-1)),"MM"),
             IF(
                        OR(
                                    TEXT((EDATE('Projektkostenkalkulation EP'!$B$8,15)+AP$9),"TTT") = "Sa",
                                    TEXT((EDATE('Projektkostenkalkulation EP'!$B$8,15)+AP$9),"TTT") = "So",
                                    IF(ISNA(VLOOKUP(EDATE('Projektkostenkalkulation EP'!$B$8,15)+AP$9,Datenquellen!$F$7:$H$45,3,FALSE))," ",VLOOKUP(EDATE('Projektkostenkalkulation EP'!$B$8,15)+AP$9,Datenquellen!$F$7:$H$45,3,FALSE))="X"
                                    ),
                          "X",
                          ""
                          ),
               "X"
            )</f>
        <v/>
      </c>
      <c r="AR182" s="273" t="str">
        <f xml:space="preserve"> IF(TEXT((EDATE('Projektkostenkalkulation EP'!$B$8,15)+AQ$9),"MM")=TEXT((EDATE('Projektkostenkalkulation EP'!$B$8,15)+(AQ$9-1)),"MM"),
             IF(
                        OR(
                                    TEXT((EDATE('Projektkostenkalkulation EP'!$B$8,15)+AQ$9),"TTT") = "Sa",
                                    TEXT((EDATE('Projektkostenkalkulation EP'!$B$8,15)+AQ$9),"TTT") = "So",
                                    IF(ISNA(VLOOKUP(EDATE('Projektkostenkalkulation EP'!$B$8,15)+AQ$9,Datenquellen!$F$7:$H$45,3,FALSE))," ",VLOOKUP(EDATE('Projektkostenkalkulation EP'!$B$8,15)+AQ$9,Datenquellen!$F$7:$H$45,3,FALSE))="X"
                                    ),
                          "X",
                          ""
                          ),
               "X"
            )</f>
        <v>X</v>
      </c>
      <c r="AS182" s="273" t="str">
        <f xml:space="preserve"> IF(TEXT((EDATE('Projektkostenkalkulation EP'!$B$8,15)+AR$9),"MM")=TEXT((EDATE('Projektkostenkalkulation EP'!$B$8,15)+(AR$9-1)),"MM"),
             IF(
                        OR(
                                    TEXT((EDATE('Projektkostenkalkulation EP'!$B$8,15)+AR$9),"TTT") = "Sa",
                                    TEXT((EDATE('Projektkostenkalkulation EP'!$B$8,15)+AR$9),"TTT") = "So",
                                    IF(ISNA(VLOOKUP(EDATE('Projektkostenkalkulation EP'!$B$8,15)+AR$9,Datenquellen!$F$7:$H$45,3,FALSE))," ",VLOOKUP(EDATE('Projektkostenkalkulation EP'!$B$8,15)+AR$9,Datenquellen!$F$7:$H$45,3,FALSE))="X"
                                    ),
                          "X",
                          ""
                          ),
               "X"
            )</f>
        <v>X</v>
      </c>
      <c r="AT182" s="273" t="str">
        <f xml:space="preserve"> IF(TEXT((EDATE('Projektkostenkalkulation EP'!$B$8,15)+AS$9),"MM")=TEXT((EDATE('Projektkostenkalkulation EP'!$B$8,15)+(AS$9-1)),"MM"),
             IF(
                        OR(
                                    TEXT((EDATE('Projektkostenkalkulation EP'!$B$8,15)+AS$9),"TTT") = "Sa",
                                    TEXT((EDATE('Projektkostenkalkulation EP'!$B$8,15)+AS$9),"TTT") = "So",
                                    IF(ISNA(VLOOKUP(EDATE('Projektkostenkalkulation EP'!$B$8,15)+AS$9,Datenquellen!$F$7:$H$45,3,FALSE))," ",VLOOKUP(EDATE('Projektkostenkalkulation EP'!$B$8,15)+AS$9,Datenquellen!$F$7:$H$45,3,FALSE))="X"
                                    ),
                          "X",
                          ""
                          ),
               "X"
            )</f>
        <v>X</v>
      </c>
      <c r="AU182" s="273" t="str">
        <f xml:space="preserve"> IF(TEXT((EDATE('Projektkostenkalkulation EP'!$B$8,15)+AT$9),"MM")=TEXT((EDATE('Projektkostenkalkulation EP'!$B$8,15)+(AT$9-1)),"MM"),
             IF(
                        OR(
                                    TEXT((EDATE('Projektkostenkalkulation EP'!$B$8,15)+AT$9),"TTT") = "Sa",
                                    TEXT((EDATE('Projektkostenkalkulation EP'!$B$8,15)+AT$9),"TTT") = "So",
                                    IF(ISNA(VLOOKUP(EDATE('Projektkostenkalkulation EP'!$B$8,15)+AT$9,Datenquellen!$F$7:$H$45,3,FALSE))," ",VLOOKUP(EDATE('Projektkostenkalkulation EP'!$B$8,15)+AT$9,Datenquellen!$F$7:$H$45,3,FALSE))="X"
                                    ),
                          "X",
                          ""
                          ),
               "X"
            )</f>
        <v>X</v>
      </c>
      <c r="AV182" s="273" t="str">
        <f xml:space="preserve"> IF(TEXT((EDATE('Projektkostenkalkulation EP'!$B$8,15)+AU$9),"MM")=TEXT((EDATE('Projektkostenkalkulation EP'!$B$8,15)+(AU$9-1)),"MM"),
             IF(
                        OR(
                                    TEXT((EDATE('Projektkostenkalkulation EP'!$B$8,15)+AU$9),"TTT") = "Sa",
                                    TEXT((EDATE('Projektkostenkalkulation EP'!$B$8,15)+AU$9),"TTT") = "So",
                                    IF(ISNA(VLOOKUP(EDATE('Projektkostenkalkulation EP'!$B$8,15)+AU$9,Datenquellen!$F$7:$H$45,3,FALSE))," ",VLOOKUP(EDATE('Projektkostenkalkulation EP'!$B$8,15)+AU$9,Datenquellen!$F$7:$H$45,3,FALSE))="X"
                                    ),
                          "X",
                          ""
                          ),
               "X"
            )</f>
        <v/>
      </c>
      <c r="AW182" s="273" t="str">
        <f xml:space="preserve"> IF(TEXT((EDATE('Projektkostenkalkulation EP'!$B$8,15)+AV$9),"MM")=TEXT((EDATE('Projektkostenkalkulation EP'!$B$8,15)+(AV$9-1)),"MM"),
             IF(
                        OR(
                                    TEXT((EDATE('Projektkostenkalkulation EP'!$B$8,15)+AV$9),"TTT") = "Sa",
                                    TEXT((EDATE('Projektkostenkalkulation EP'!$B$8,15)+AV$9),"TTT") = "So",
                                    IF(ISNA(VLOOKUP(EDATE('Projektkostenkalkulation EP'!$B$8,15)+AV$9,Datenquellen!$F$7:$H$45,3,FALSE))," ",VLOOKUP(EDATE('Projektkostenkalkulation EP'!$B$8,15)+AV$9,Datenquellen!$F$7:$H$45,3,FALSE))="X"
                                    ),
                          "X",
                          ""
                          ),
               "X"
            )</f>
        <v/>
      </c>
      <c r="AX182" s="273" t="str">
        <f xml:space="preserve"> IF(TEXT((EDATE('Projektkostenkalkulation EP'!$B$8,15)+AW$9),"MM")=TEXT((EDATE('Projektkostenkalkulation EP'!$B$8,15)+(AW$9-1)),"MM"),
             IF(
                        OR(
                                    TEXT((EDATE('Projektkostenkalkulation EP'!$B$8,15)+AW$9),"TTT") = "Sa",
                                    TEXT((EDATE('Projektkostenkalkulation EP'!$B$8,15)+AW$9),"TTT") = "So",
                                    IF(ISNA(VLOOKUP(EDATE('Projektkostenkalkulation EP'!$B$8,15)+AW$9,Datenquellen!$F$7:$H$45,3,FALSE))," ",VLOOKUP(EDATE('Projektkostenkalkulation EP'!$B$8,15)+AW$9,Datenquellen!$F$7:$H$45,3,FALSE))="X"
                                    ),
                          "X",
                          ""
                          ),
               "X"
            )</f>
        <v/>
      </c>
      <c r="AY182" s="273" t="str">
        <f xml:space="preserve"> IF(TEXT((EDATE('Projektkostenkalkulation EP'!$B$8,15)+AX$9),"MM")=TEXT((EDATE('Projektkostenkalkulation EP'!$B$8,15)+(AX$9-1)),"MM"),
             IF(
                        OR(
                                    TEXT((EDATE('Projektkostenkalkulation EP'!$B$8,15)+AX$9),"TTT") = "Sa",
                                    TEXT((EDATE('Projektkostenkalkulation EP'!$B$8,15)+AX$9),"TTT") = "So",
                                    IF(ISNA(VLOOKUP(EDATE('Projektkostenkalkulation EP'!$B$8,15)+AX$9,Datenquellen!$F$7:$H$45,3,FALSE))," ",VLOOKUP(EDATE('Projektkostenkalkulation EP'!$B$8,15)+AX$9,Datenquellen!$F$7:$H$45,3,FALSE))="X"
                                    ),
                          "X",
                          ""
                          ),
               "X"
            )</f>
        <v/>
      </c>
      <c r="AZ182" s="273" t="str">
        <f xml:space="preserve"> IF(TEXT((EDATE('Projektkostenkalkulation EP'!$B$8,15)+AY$9),"MM")=TEXT((EDATE('Projektkostenkalkulation EP'!$B$8,15)+(AY$9-1)),"MM"),
             IF(
                        OR(
                                    TEXT((EDATE('Projektkostenkalkulation EP'!$B$8,15)+AY$9),"TTT") = "Sa",
                                    TEXT((EDATE('Projektkostenkalkulation EP'!$B$8,15)+AY$9),"TTT") = "So",
                                    IF(ISNA(VLOOKUP(EDATE('Projektkostenkalkulation EP'!$B$8,15)+AY$9,Datenquellen!$F$7:$H$45,3,FALSE))," ",VLOOKUP(EDATE('Projektkostenkalkulation EP'!$B$8,15)+AY$9,Datenquellen!$F$7:$H$45,3,FALSE))="X"
                                    ),
                          "X",
                          ""
                          ),
               "X"
            )</f>
        <v>X</v>
      </c>
      <c r="BA182" s="273" t="str">
        <f xml:space="preserve"> IF(TEXT((EDATE('Projektkostenkalkulation EP'!$B$8,15)+AZ$9),"MM")=TEXT((EDATE('Projektkostenkalkulation EP'!$B$8,15)+(AZ$9-1)),"MM"),
             IF(
                        OR(
                                    TEXT((EDATE('Projektkostenkalkulation EP'!$B$8,15)+AZ$9),"TTT") = "Sa",
                                    TEXT((EDATE('Projektkostenkalkulation EP'!$B$8,15)+AZ$9),"TTT") = "So",
                                    IF(ISNA(VLOOKUP(EDATE('Projektkostenkalkulation EP'!$B$8,15)+AZ$9,Datenquellen!$F$7:$H$45,3,FALSE))," ",VLOOKUP(EDATE('Projektkostenkalkulation EP'!$B$8,15)+AZ$9,Datenquellen!$F$7:$H$45,3,FALSE))="X"
                                    ),
                          "X",
                          ""
                          ),
               "X"
            )</f>
        <v>X</v>
      </c>
      <c r="BB182" s="273" t="str">
        <f xml:space="preserve"> IF(TEXT((EDATE('Projektkostenkalkulation EP'!$B$8,15)+BA$9),"MM")=TEXT((EDATE('Projektkostenkalkulation EP'!$B$8,15)+(BA$9-1)),"MM"),
             IF(
                        OR(
                                    TEXT((EDATE('Projektkostenkalkulation EP'!$B$8,15)+BA$9),"TTT") = "Sa",
                                    TEXT((EDATE('Projektkostenkalkulation EP'!$B$8,15)+BA$9),"TTT") = "So",
                                    IF(ISNA(VLOOKUP(EDATE('Projektkostenkalkulation EP'!$B$8,15)+BA$9,Datenquellen!$F$7:$H$45,3,FALSE))," ",VLOOKUP(EDATE('Projektkostenkalkulation EP'!$B$8,15)+BA$9,Datenquellen!$F$7:$H$45,3,FALSE))="X"
                                    ),
                          "X",
                          ""
                          ),
               "X"
            )</f>
        <v/>
      </c>
      <c r="BC182" s="273" t="str">
        <f xml:space="preserve"> IF(TEXT((EDATE('Projektkostenkalkulation EP'!$B$8,15)+BB$9),"MM")=TEXT((EDATE('Projektkostenkalkulation EP'!$B$8,15)+(BB$9-1)),"MM"),
             IF(
                        OR(
                                    TEXT((EDATE('Projektkostenkalkulation EP'!$B$8,15)+BB$9),"TTT") = "Sa",
                                    TEXT((EDATE('Projektkostenkalkulation EP'!$B$8,15)+BB$9),"TTT") = "So",
                                    IF(ISNA(VLOOKUP(EDATE('Projektkostenkalkulation EP'!$B$8,15)+BB$9,Datenquellen!$F$7:$H$45,3,FALSE))," ",VLOOKUP(EDATE('Projektkostenkalkulation EP'!$B$8,15)+BB$9,Datenquellen!$F$7:$H$45,3,FALSE))="X"
                                    ),
                          "X",
                          ""
                          ),
               "X"
            )</f>
        <v/>
      </c>
      <c r="BD182" s="273" t="str">
        <f xml:space="preserve"> IF(TEXT((EDATE('Projektkostenkalkulation EP'!$B$8,15)+BC$9),"MM")=TEXT((EDATE('Projektkostenkalkulation EP'!$B$8,15)+(BC$9-1)),"MM"),
             IF(
                        OR(
                                    TEXT((EDATE('Projektkostenkalkulation EP'!$B$8,15)+BC$9),"TTT") = "Sa",
                                    TEXT((EDATE('Projektkostenkalkulation EP'!$B$8,15)+BC$9),"TTT") = "So",
                                    IF(ISNA(VLOOKUP(EDATE('Projektkostenkalkulation EP'!$B$8,15)+BC$9,Datenquellen!$F$7:$H$45,3,FALSE))," ",VLOOKUP(EDATE('Projektkostenkalkulation EP'!$B$8,15)+BC$9,Datenquellen!$F$7:$H$45,3,FALSE))="X"
                                    ),
                          "X",
                          ""
                          ),
               "X"
            )</f>
        <v/>
      </c>
      <c r="BE182" s="273" t="str">
        <f xml:space="preserve"> IF(TEXT((EDATE('Projektkostenkalkulation EP'!$B$8,15)+BD$9),"MM")=TEXT((EDATE('Projektkostenkalkulation EP'!$B$8,15)+(BD$9-1)),"MM"),
             IF(
                        OR(
                                    TEXT((EDATE('Projektkostenkalkulation EP'!$B$8,15)+BD$9),"TTT") = "Sa",
                                    TEXT((EDATE('Projektkostenkalkulation EP'!$B$8,15)+BD$9),"TTT") = "So",
                                    IF(ISNA(VLOOKUP(EDATE('Projektkostenkalkulation EP'!$B$8,15)+BD$9,Datenquellen!$F$7:$H$45,3,FALSE))," ",VLOOKUP(EDATE('Projektkostenkalkulation EP'!$B$8,15)+BD$9,Datenquellen!$F$7:$H$45,3,FALSE))="X"
                                    ),
                          "X",
                          ""
                          ),
               "X"
            )</f>
        <v/>
      </c>
      <c r="BF182" s="273" t="str">
        <f xml:space="preserve"> IF(TEXT((EDATE('Projektkostenkalkulation EP'!$B$8,15)+BE$9),"MM")=TEXT((EDATE('Projektkostenkalkulation EP'!$B$8,15)+(BE$9-1)),"MM"),
             IF(
                        OR(
                                    TEXT((EDATE('Projektkostenkalkulation EP'!$B$8,15)+BE$9),"TTT") = "Sa",
                                    TEXT((EDATE('Projektkostenkalkulation EP'!$B$8,15)+BE$9),"TTT") = "So",
                                    IF(ISNA(VLOOKUP(EDATE('Projektkostenkalkulation EP'!$B$8,15)+BE$9,Datenquellen!$F$7:$H$45,3,FALSE))," ",VLOOKUP(EDATE('Projektkostenkalkulation EP'!$B$8,15)+BE$9,Datenquellen!$F$7:$H$45,3,FALSE))="X"
                                    ),
                          "X",
                          ""
                          ),
               "X"
            )</f>
        <v/>
      </c>
      <c r="BG182" s="273" t="str">
        <f xml:space="preserve"> IF(TEXT((EDATE('Projektkostenkalkulation EP'!$B$8,15)+BF$9),"MM")=TEXT((EDATE('Projektkostenkalkulation EP'!$B$8,15)+(BF$9-1)),"MM"),
             IF(
                        OR(
                                    TEXT((EDATE('Projektkostenkalkulation EP'!$B$8,15)+BF$9),"TTT") = "Sa",
                                    TEXT((EDATE('Projektkostenkalkulation EP'!$B$8,15)+BF$9),"TTT") = "So",
                                    IF(ISNA(VLOOKUP(EDATE('Projektkostenkalkulation EP'!$B$8,15)+BF$9,Datenquellen!$F$7:$H$45,3,FALSE))," ",VLOOKUP(EDATE('Projektkostenkalkulation EP'!$B$8,15)+BF$9,Datenquellen!$F$7:$H$45,3,FALSE))="X"
                                    ),
                          "X",
                          ""
                          ),
               "X"
            )</f>
        <v>X</v>
      </c>
      <c r="BH182" s="273" t="str">
        <f xml:space="preserve"> IF(TEXT((EDATE('Projektkostenkalkulation EP'!$B$8,15)+BG$9),"MM")=TEXT((EDATE('Projektkostenkalkulation EP'!$B$8,15)+(BG$9-1)),"MM"),
             IF(
                        OR(
                                    TEXT((EDATE('Projektkostenkalkulation EP'!$B$8,15)+BG$9),"TTT") = "Sa",
                                    TEXT((EDATE('Projektkostenkalkulation EP'!$B$8,15)+BG$9),"TTT") = "So",
                                    IF(ISNA(VLOOKUP(EDATE('Projektkostenkalkulation EP'!$B$8,15)+BG$9,Datenquellen!$F$7:$H$45,3,FALSE))," ",VLOOKUP(EDATE('Projektkostenkalkulation EP'!$B$8,15)+BG$9,Datenquellen!$F$7:$H$45,3,FALSE))="X"
                                    ),
                          "X",
                          ""
                          ),
               "X"
            )</f>
        <v>X</v>
      </c>
      <c r="BI182" s="273" t="str">
        <f xml:space="preserve"> IF(TEXT((EDATE('Projektkostenkalkulation EP'!$B$8,15)+BH$9),"MM")=TEXT((EDATE('Projektkostenkalkulation EP'!$B$8,15)+(BH$9-1)),"MM"),
             IF(
                        OR(
                                    TEXT((EDATE('Projektkostenkalkulation EP'!$B$8,15)+BH$9),"TTT") = "Sa",
                                    TEXT((EDATE('Projektkostenkalkulation EP'!$B$8,15)+BH$9),"TTT") = "So",
                                    IF(ISNA(VLOOKUP(EDATE('Projektkostenkalkulation EP'!$B$8,15)+BH$9,Datenquellen!$F$7:$H$45,3,FALSE))," ",VLOOKUP(EDATE('Projektkostenkalkulation EP'!$B$8,15)+BH$9,Datenquellen!$F$7:$H$45,3,FALSE))="X"
                                    ),
                          "X",
                          ""
                          ),
               "X"
            )</f>
        <v/>
      </c>
      <c r="BJ182" s="273" t="str">
        <f xml:space="preserve"> IF(TEXT((EDATE('Projektkostenkalkulation EP'!$B$8,15)+BI$9),"MM")=TEXT((EDATE('Projektkostenkalkulation EP'!$B$8,15)+(BI$9-1)),"MM"),
             IF(
                        OR(
                                    TEXT((EDATE('Projektkostenkalkulation EP'!$B$8,15)+BI$9),"TTT") = "Sa",
                                    TEXT((EDATE('Projektkostenkalkulation EP'!$B$8,15)+BI$9),"TTT") = "So",
                                    IF(ISNA(VLOOKUP(EDATE('Projektkostenkalkulation EP'!$B$8,15)+BI$9,Datenquellen!$F$7:$H$45,3,FALSE))," ",VLOOKUP(EDATE('Projektkostenkalkulation EP'!$B$8,15)+BI$9,Datenquellen!$F$7:$H$45,3,FALSE))="X"
                                    ),
                          "X",
                          ""
                          ),
               "X"
            )</f>
        <v/>
      </c>
      <c r="BK182" s="273" t="str">
        <f xml:space="preserve"> IF(TEXT((EDATE('Projektkostenkalkulation EP'!$B$8,15)+BJ$9),"MM")=TEXT((EDATE('Projektkostenkalkulation EP'!$B$8,15)+(BJ$9-1)),"MM"),
             IF(
                        OR(
                                    TEXT((EDATE('Projektkostenkalkulation EP'!$B$8,15)+BJ$9),"TTT") = "Sa",
                                    TEXT((EDATE('Projektkostenkalkulation EP'!$B$8,15)+BJ$9),"TTT") = "So",
                                    IF(ISNA(VLOOKUP(EDATE('Projektkostenkalkulation EP'!$B$8,15)+BJ$9,Datenquellen!$F$7:$H$45,3,FALSE))," ",VLOOKUP(EDATE('Projektkostenkalkulation EP'!$B$8,15)+BJ$9,Datenquellen!$F$7:$H$45,3,FALSE))="X"
                                    ),
                          "X",
                          ""
                          ),
               "X"
            )</f>
        <v/>
      </c>
      <c r="BL182" s="273" t="str">
        <f xml:space="preserve"> IF(TEXT((EDATE('Projektkostenkalkulation EP'!$B$8,15)+BK$9),"MM")=TEXT((EDATE('Projektkostenkalkulation EP'!$B$8,15)+(BK$9-1)),"MM"),
             IF(
                        OR(
                                    TEXT((EDATE('Projektkostenkalkulation EP'!$B$8,15)+BK$9),"TTT") = "Sa",
                                    TEXT((EDATE('Projektkostenkalkulation EP'!$B$8,15)+BK$9),"TTT") = "So",
                                    IF(ISNA(VLOOKUP(EDATE('Projektkostenkalkulation EP'!$B$8,15)+BK$9,Datenquellen!$F$7:$H$45,3,FALSE))," ",VLOOKUP(EDATE('Projektkostenkalkulation EP'!$B$8,15)+BK$9,Datenquellen!$F$7:$H$45,3,FALSE))="X"
                                    ),
                          "X",
                          ""
                          ),
               "X"
            )</f>
        <v/>
      </c>
      <c r="BM182" s="273" t="str">
        <f xml:space="preserve"> IF(TEXT((EDATE('Projektkostenkalkulation EP'!$B$8,15)+BL$9),"MM")=TEXT((EDATE('Projektkostenkalkulation EP'!$B$8,15)+(BL$9-1)),"MM"),
             IF(
                        OR(
                                    TEXT((EDATE('Projektkostenkalkulation EP'!$B$8,15)+BL$9),"TTT") = "Sa",
                                    TEXT((EDATE('Projektkostenkalkulation EP'!$B$8,15)+BL$9),"TTT") = "So",
                                    IF(ISNA(VLOOKUP(EDATE('Projektkostenkalkulation EP'!$B$8,15)+BL$9,Datenquellen!$F$7:$H$45,3,FALSE))," ",VLOOKUP(EDATE('Projektkostenkalkulation EP'!$B$8,15)+BL$9,Datenquellen!$F$7:$H$45,3,FALSE))="X"
                                    ),
                          "X",
                          ""
                          ),
               "X"
            )</f>
        <v/>
      </c>
      <c r="BN182" s="273" t="str">
        <f xml:space="preserve"> IF(TEXT((EDATE('Projektkostenkalkulation EP'!$B$8,15)+BM$9),"MM")=TEXT((EDATE('Projektkostenkalkulation EP'!$B$8,15)+(BM$9-1)),"MM"),
             IF(
                        OR(
                                    TEXT((EDATE('Projektkostenkalkulation EP'!$B$8,15)+BM$9),"TTT") = "Sa",
                                    TEXT((EDATE('Projektkostenkalkulation EP'!$B$8,15)+BM$9),"TTT") = "So",
                                    IF(ISNA(VLOOKUP(EDATE('Projektkostenkalkulation EP'!$B$8,15)+BM$9,Datenquellen!$F$7:$H$45,3,FALSE))," ",VLOOKUP(EDATE('Projektkostenkalkulation EP'!$B$8,15)+BM$9,Datenquellen!$F$7:$H$45,3,FALSE))="X"
                                    ),
                          "X",
                          ""
                          ),
               "X"
            )</f>
        <v>X</v>
      </c>
      <c r="BO182" s="273" t="str">
        <f xml:space="preserve"> IF(TEXT((EDATE('Projektkostenkalkulation EP'!$B$8,15)+BN$9),"MM")=TEXT((EDATE('Projektkostenkalkulation EP'!$B$8,15)+(BN$9-1)),"MM"),
             IF(
                        OR(
                                    TEXT((EDATE('Projektkostenkalkulation EP'!$B$8,15)+BN$9),"TTT") = "Sa",
                                    TEXT((EDATE('Projektkostenkalkulation EP'!$B$8,15)+BN$9),"TTT") = "So",
                                    IF(ISNA(VLOOKUP(EDATE('Projektkostenkalkulation EP'!$B$8,15)+BN$9,Datenquellen!$F$7:$H$45,3,FALSE))," ",VLOOKUP(EDATE('Projektkostenkalkulation EP'!$B$8,15)+BN$9,Datenquellen!$F$7:$H$45,3,FALSE))="X"
                                    ),
                          "X",
                          ""
                          ),
               "X"
            )</f>
        <v>X</v>
      </c>
      <c r="BP182" s="273" t="str">
        <f xml:space="preserve"> IF(TEXT((EDATE('Projektkostenkalkulation EP'!$B$8,15)+BO$9),"MM")=TEXT((EDATE('Projektkostenkalkulation EP'!$B$8,15)+(BO$9-1)),"MM"),
             IF(
                        OR(
                                    TEXT((EDATE('Projektkostenkalkulation EP'!$B$8,15)+BO$9),"TTT") = "Sa",
                                    TEXT((EDATE('Projektkostenkalkulation EP'!$B$8,15)+BO$9),"TTT") = "So",
                                    IF(ISNA(VLOOKUP(EDATE('Projektkostenkalkulation EP'!$B$8,15)+BO$9,Datenquellen!$F$7:$H$45,3,FALSE))," ",VLOOKUP(EDATE('Projektkostenkalkulation EP'!$B$8,15)+BO$9,Datenquellen!$F$7:$H$45,3,FALSE))="X"
                                    ),
                          "X",
                          ""
                          ),
               "X"
            )</f>
        <v/>
      </c>
      <c r="BQ182" s="274" t="str">
        <f xml:space="preserve"> IF(TEXT((EDATE('Projektkostenkalkulation EP'!$B$8,15)+BP$9),"MM")=TEXT((EDATE('Projektkostenkalkulation EP'!$B$8,15)+(BP$9-1)),"MM"),
             IF(
                        OR(
                                    TEXT((EDATE('Projektkostenkalkulation EP'!$B$8,15)+BP$9),"TTT") = "Sa",
                                    TEXT((EDATE('Projektkostenkalkulation EP'!$B$8,15)+BP$9),"TTT") = "So",
                                    IF(ISNA(VLOOKUP(EDATE('Projektkostenkalkulation EP'!$B$8,15)+BP$9,Datenquellen!$F$7:$H$45,3,FALSE))," ",VLOOKUP(EDATE('Projektkostenkalkulation EP'!$B$8,15)+BP$9,Datenquellen!$F$7:$H$45,3,FALSE))="X"
                                    ),
                          "X",
                          ""
                          ),
               "X"
            )</f>
        <v/>
      </c>
      <c r="BR182" s="275"/>
      <c r="BS182" s="276"/>
      <c r="BT182" s="277" t="s">
        <v>67</v>
      </c>
      <c r="BU182" s="538"/>
      <c r="BV182" s="272"/>
      <c r="BW182" s="27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BX182" s="273" t="str">
        <f xml:space="preserve"> IF(TEXT((EDATE('Projektkostenkalkulation EP'!$B$8,15)+BW$9),"MM")=TEXT((EDATE('Projektkostenkalkulation EP'!$B$8,15)+(BW$9-1)),"MM"),
             IF(
                        OR(
                                    TEXT((EDATE('Projektkostenkalkulation EP'!$B$8,15)+BW$9),"TTT") = "Sa",
                                    TEXT((EDATE('Projektkostenkalkulation EP'!$B$8,15)+BW$9),"TTT") = "So",
                                    IF(ISNA(VLOOKUP(EDATE('Projektkostenkalkulation EP'!$B$8,15)+BW$9,Datenquellen!$F$7:$H$45,3,FALSE))," ",VLOOKUP(EDATE('Projektkostenkalkulation EP'!$B$8,15)+BW$9,Datenquellen!$F$7:$H$45,3,FALSE))="X"
                                    ),
                          "X",
                          ""
                          ),
               "X"
            )</f>
        <v>X</v>
      </c>
      <c r="BY182" s="273" t="str">
        <f xml:space="preserve"> IF(TEXT((EDATE('Projektkostenkalkulation EP'!$B$8,15)+BX$9),"MM")=TEXT((EDATE('Projektkostenkalkulation EP'!$B$8,15)+(BX$9-1)),"MM"),
             IF(
                        OR(
                                    TEXT((EDATE('Projektkostenkalkulation EP'!$B$8,15)+BX$9),"TTT") = "Sa",
                                    TEXT((EDATE('Projektkostenkalkulation EP'!$B$8,15)+BX$9),"TTT") = "So",
                                    IF(ISNA(VLOOKUP(EDATE('Projektkostenkalkulation EP'!$B$8,15)+BX$9,Datenquellen!$F$7:$H$45,3,FALSE))," ",VLOOKUP(EDATE('Projektkostenkalkulation EP'!$B$8,15)+BX$9,Datenquellen!$F$7:$H$45,3,FALSE))="X"
                                    ),
                          "X",
                          ""
                          ),
               "X"
            )</f>
        <v/>
      </c>
      <c r="BZ182" s="273" t="str">
        <f xml:space="preserve"> IF(TEXT((EDATE('Projektkostenkalkulation EP'!$B$8,15)+BY$9),"MM")=TEXT((EDATE('Projektkostenkalkulation EP'!$B$8,15)+(BY$9-1)),"MM"),
             IF(
                        OR(
                                    TEXT((EDATE('Projektkostenkalkulation EP'!$B$8,15)+BY$9),"TTT") = "Sa",
                                    TEXT((EDATE('Projektkostenkalkulation EP'!$B$8,15)+BY$9),"TTT") = "So",
                                    IF(ISNA(VLOOKUP(EDATE('Projektkostenkalkulation EP'!$B$8,15)+BY$9,Datenquellen!$F$7:$H$45,3,FALSE))," ",VLOOKUP(EDATE('Projektkostenkalkulation EP'!$B$8,15)+BY$9,Datenquellen!$F$7:$H$45,3,FALSE))="X"
                                    ),
                          "X",
                          ""
                          ),
               "X"
            )</f>
        <v/>
      </c>
      <c r="CA182" s="273" t="str">
        <f xml:space="preserve"> IF(TEXT((EDATE('Projektkostenkalkulation EP'!$B$8,15)+BZ$9),"MM")=TEXT((EDATE('Projektkostenkalkulation EP'!$B$8,15)+(BZ$9-1)),"MM"),
             IF(
                        OR(
                                    TEXT((EDATE('Projektkostenkalkulation EP'!$B$8,15)+BZ$9),"TTT") = "Sa",
                                    TEXT((EDATE('Projektkostenkalkulation EP'!$B$8,15)+BZ$9),"TTT") = "So",
                                    IF(ISNA(VLOOKUP(EDATE('Projektkostenkalkulation EP'!$B$8,15)+BZ$9,Datenquellen!$F$7:$H$45,3,FALSE))," ",VLOOKUP(EDATE('Projektkostenkalkulation EP'!$B$8,15)+BZ$9,Datenquellen!$F$7:$H$45,3,FALSE))="X"
                                    ),
                          "X",
                          ""
                          ),
               "X"
            )</f>
        <v/>
      </c>
      <c r="CB182" s="273" t="str">
        <f xml:space="preserve"> IF(TEXT((EDATE('Projektkostenkalkulation EP'!$B$8,15)+CA$9),"MM")=TEXT((EDATE('Projektkostenkalkulation EP'!$B$8,15)+(CA$9-1)),"MM"),
             IF(
                        OR(
                                    TEXT((EDATE('Projektkostenkalkulation EP'!$B$8,15)+CA$9),"TTT") = "Sa",
                                    TEXT((EDATE('Projektkostenkalkulation EP'!$B$8,15)+CA$9),"TTT") = "So",
                                    IF(ISNA(VLOOKUP(EDATE('Projektkostenkalkulation EP'!$B$8,15)+CA$9,Datenquellen!$F$7:$H$45,3,FALSE))," ",VLOOKUP(EDATE('Projektkostenkalkulation EP'!$B$8,15)+CA$9,Datenquellen!$F$7:$H$45,3,FALSE))="X"
                                    ),
                          "X",
                          ""
                          ),
               "X"
            )</f>
        <v>X</v>
      </c>
      <c r="CC182" s="273" t="str">
        <f xml:space="preserve"> IF(TEXT((EDATE('Projektkostenkalkulation EP'!$B$8,15)+CB$9),"MM")=TEXT((EDATE('Projektkostenkalkulation EP'!$B$8,15)+(CB$9-1)),"MM"),
             IF(
                        OR(
                                    TEXT((EDATE('Projektkostenkalkulation EP'!$B$8,15)+CB$9),"TTT") = "Sa",
                                    TEXT((EDATE('Projektkostenkalkulation EP'!$B$8,15)+CB$9),"TTT") = "So",
                                    IF(ISNA(VLOOKUP(EDATE('Projektkostenkalkulation EP'!$B$8,15)+CB$9,Datenquellen!$F$7:$H$45,3,FALSE))," ",VLOOKUP(EDATE('Projektkostenkalkulation EP'!$B$8,15)+CB$9,Datenquellen!$F$7:$H$45,3,FALSE))="X"
                                    ),
                          "X",
                          ""
                          ),
               "X"
            )</f>
        <v>X</v>
      </c>
      <c r="CD182" s="273" t="str">
        <f xml:space="preserve"> IF(TEXT((EDATE('Projektkostenkalkulation EP'!$B$8,15)+CC$9),"MM")=TEXT((EDATE('Projektkostenkalkulation EP'!$B$8,15)+(CC$9-1)),"MM"),
             IF(
                        OR(
                                    TEXT((EDATE('Projektkostenkalkulation EP'!$B$8,15)+CC$9),"TTT") = "Sa",
                                    TEXT((EDATE('Projektkostenkalkulation EP'!$B$8,15)+CC$9),"TTT") = "So",
                                    IF(ISNA(VLOOKUP(EDATE('Projektkostenkalkulation EP'!$B$8,15)+CC$9,Datenquellen!$F$7:$H$45,3,FALSE))," ",VLOOKUP(EDATE('Projektkostenkalkulation EP'!$B$8,15)+CC$9,Datenquellen!$F$7:$H$45,3,FALSE))="X"
                                    ),
                          "X",
                          ""
                          ),
               "X"
            )</f>
        <v>X</v>
      </c>
      <c r="CE182" s="273" t="str">
        <f xml:space="preserve"> IF(TEXT((EDATE('Projektkostenkalkulation EP'!$B$8,15)+CD$9),"MM")=TEXT((EDATE('Projektkostenkalkulation EP'!$B$8,15)+(CD$9-1)),"MM"),
             IF(
                        OR(
                                    TEXT((EDATE('Projektkostenkalkulation EP'!$B$8,15)+CD$9),"TTT") = "Sa",
                                    TEXT((EDATE('Projektkostenkalkulation EP'!$B$8,15)+CD$9),"TTT") = "So",
                                    IF(ISNA(VLOOKUP(EDATE('Projektkostenkalkulation EP'!$B$8,15)+CD$9,Datenquellen!$F$7:$H$45,3,FALSE))," ",VLOOKUP(EDATE('Projektkostenkalkulation EP'!$B$8,15)+CD$9,Datenquellen!$F$7:$H$45,3,FALSE))="X"
                                    ),
                          "X",
                          ""
                          ),
               "X"
            )</f>
        <v>X</v>
      </c>
      <c r="CF182" s="273" t="str">
        <f xml:space="preserve"> IF(TEXT((EDATE('Projektkostenkalkulation EP'!$B$8,15)+CE$9),"MM")=TEXT((EDATE('Projektkostenkalkulation EP'!$B$8,15)+(CE$9-1)),"MM"),
             IF(
                        OR(
                                    TEXT((EDATE('Projektkostenkalkulation EP'!$B$8,15)+CE$9),"TTT") = "Sa",
                                    TEXT((EDATE('Projektkostenkalkulation EP'!$B$8,15)+CE$9),"TTT") = "So",
                                    IF(ISNA(VLOOKUP(EDATE('Projektkostenkalkulation EP'!$B$8,15)+CE$9,Datenquellen!$F$7:$H$45,3,FALSE))," ",VLOOKUP(EDATE('Projektkostenkalkulation EP'!$B$8,15)+CE$9,Datenquellen!$F$7:$H$45,3,FALSE))="X"
                                    ),
                          "X",
                          ""
                          ),
               "X"
            )</f>
        <v/>
      </c>
      <c r="CG182" s="273" t="str">
        <f xml:space="preserve"> IF(TEXT((EDATE('Projektkostenkalkulation EP'!$B$8,15)+CF$9),"MM")=TEXT((EDATE('Projektkostenkalkulation EP'!$B$8,15)+(CF$9-1)),"MM"),
             IF(
                        OR(
                                    TEXT((EDATE('Projektkostenkalkulation EP'!$B$8,15)+CF$9),"TTT") = "Sa",
                                    TEXT((EDATE('Projektkostenkalkulation EP'!$B$8,15)+CF$9),"TTT") = "So",
                                    IF(ISNA(VLOOKUP(EDATE('Projektkostenkalkulation EP'!$B$8,15)+CF$9,Datenquellen!$F$7:$H$45,3,FALSE))," ",VLOOKUP(EDATE('Projektkostenkalkulation EP'!$B$8,15)+CF$9,Datenquellen!$F$7:$H$45,3,FALSE))="X"
                                    ),
                          "X",
                          ""
                          ),
               "X"
            )</f>
        <v/>
      </c>
      <c r="CH182" s="273" t="str">
        <f xml:space="preserve"> IF(TEXT((EDATE('Projektkostenkalkulation EP'!$B$8,15)+CG$9),"MM")=TEXT((EDATE('Projektkostenkalkulation EP'!$B$8,15)+(CG$9-1)),"MM"),
             IF(
                        OR(
                                    TEXT((EDATE('Projektkostenkalkulation EP'!$B$8,15)+CG$9),"TTT") = "Sa",
                                    TEXT((EDATE('Projektkostenkalkulation EP'!$B$8,15)+CG$9),"TTT") = "So",
                                    IF(ISNA(VLOOKUP(EDATE('Projektkostenkalkulation EP'!$B$8,15)+CG$9,Datenquellen!$F$7:$H$45,3,FALSE))," ",VLOOKUP(EDATE('Projektkostenkalkulation EP'!$B$8,15)+CG$9,Datenquellen!$F$7:$H$45,3,FALSE))="X"
                                    ),
                          "X",
                          ""
                          ),
               "X"
            )</f>
        <v/>
      </c>
      <c r="CI182" s="273" t="str">
        <f xml:space="preserve"> IF(TEXT((EDATE('Projektkostenkalkulation EP'!$B$8,15)+CH$9),"MM")=TEXT((EDATE('Projektkostenkalkulation EP'!$B$8,15)+(CH$9-1)),"MM"),
             IF(
                        OR(
                                    TEXT((EDATE('Projektkostenkalkulation EP'!$B$8,15)+CH$9),"TTT") = "Sa",
                                    TEXT((EDATE('Projektkostenkalkulation EP'!$B$8,15)+CH$9),"TTT") = "So",
                                    IF(ISNA(VLOOKUP(EDATE('Projektkostenkalkulation EP'!$B$8,15)+CH$9,Datenquellen!$F$7:$H$45,3,FALSE))," ",VLOOKUP(EDATE('Projektkostenkalkulation EP'!$B$8,15)+CH$9,Datenquellen!$F$7:$H$45,3,FALSE))="X"
                                    ),
                          "X",
                          ""
                          ),
               "X"
            )</f>
        <v/>
      </c>
      <c r="CJ182" s="273" t="str">
        <f xml:space="preserve"> IF(TEXT((EDATE('Projektkostenkalkulation EP'!$B$8,15)+CI$9),"MM")=TEXT((EDATE('Projektkostenkalkulation EP'!$B$8,15)+(CI$9-1)),"MM"),
             IF(
                        OR(
                                    TEXT((EDATE('Projektkostenkalkulation EP'!$B$8,15)+CI$9),"TTT") = "Sa",
                                    TEXT((EDATE('Projektkostenkalkulation EP'!$B$8,15)+CI$9),"TTT") = "So",
                                    IF(ISNA(VLOOKUP(EDATE('Projektkostenkalkulation EP'!$B$8,15)+CI$9,Datenquellen!$F$7:$H$45,3,FALSE))," ",VLOOKUP(EDATE('Projektkostenkalkulation EP'!$B$8,15)+CI$9,Datenquellen!$F$7:$H$45,3,FALSE))="X"
                                    ),
                          "X",
                          ""
                          ),
               "X"
            )</f>
        <v>X</v>
      </c>
      <c r="CK182" s="273" t="str">
        <f xml:space="preserve"> IF(TEXT((EDATE('Projektkostenkalkulation EP'!$B$8,15)+CJ$9),"MM")=TEXT((EDATE('Projektkostenkalkulation EP'!$B$8,15)+(CJ$9-1)),"MM"),
             IF(
                        OR(
                                    TEXT((EDATE('Projektkostenkalkulation EP'!$B$8,15)+CJ$9),"TTT") = "Sa",
                                    TEXT((EDATE('Projektkostenkalkulation EP'!$B$8,15)+CJ$9),"TTT") = "So",
                                    IF(ISNA(VLOOKUP(EDATE('Projektkostenkalkulation EP'!$B$8,15)+CJ$9,Datenquellen!$F$7:$H$45,3,FALSE))," ",VLOOKUP(EDATE('Projektkostenkalkulation EP'!$B$8,15)+CJ$9,Datenquellen!$F$7:$H$45,3,FALSE))="X"
                                    ),
                          "X",
                          ""
                          ),
               "X"
            )</f>
        <v>X</v>
      </c>
      <c r="CL182" s="273" t="str">
        <f xml:space="preserve"> IF(TEXT((EDATE('Projektkostenkalkulation EP'!$B$8,15)+CK$9),"MM")=TEXT((EDATE('Projektkostenkalkulation EP'!$B$8,15)+(CK$9-1)),"MM"),
             IF(
                        OR(
                                    TEXT((EDATE('Projektkostenkalkulation EP'!$B$8,15)+CK$9),"TTT") = "Sa",
                                    TEXT((EDATE('Projektkostenkalkulation EP'!$B$8,15)+CK$9),"TTT") = "So",
                                    IF(ISNA(VLOOKUP(EDATE('Projektkostenkalkulation EP'!$B$8,15)+CK$9,Datenquellen!$F$7:$H$45,3,FALSE))," ",VLOOKUP(EDATE('Projektkostenkalkulation EP'!$B$8,15)+CK$9,Datenquellen!$F$7:$H$45,3,FALSE))="X"
                                    ),
                          "X",
                          ""
                          ),
               "X"
            )</f>
        <v/>
      </c>
      <c r="CM182" s="273" t="str">
        <f xml:space="preserve"> IF(TEXT((EDATE('Projektkostenkalkulation EP'!$B$8,15)+CL$9),"MM")=TEXT((EDATE('Projektkostenkalkulation EP'!$B$8,15)+(CL$9-1)),"MM"),
             IF(
                        OR(
                                    TEXT((EDATE('Projektkostenkalkulation EP'!$B$8,15)+CL$9),"TTT") = "Sa",
                                    TEXT((EDATE('Projektkostenkalkulation EP'!$B$8,15)+CL$9),"TTT") = "So",
                                    IF(ISNA(VLOOKUP(EDATE('Projektkostenkalkulation EP'!$B$8,15)+CL$9,Datenquellen!$F$7:$H$45,3,FALSE))," ",VLOOKUP(EDATE('Projektkostenkalkulation EP'!$B$8,15)+CL$9,Datenquellen!$F$7:$H$45,3,FALSE))="X"
                                    ),
                          "X",
                          ""
                          ),
               "X"
            )</f>
        <v/>
      </c>
      <c r="CN182" s="273" t="str">
        <f xml:space="preserve"> IF(TEXT((EDATE('Projektkostenkalkulation EP'!$B$8,15)+CM$9),"MM")=TEXT((EDATE('Projektkostenkalkulation EP'!$B$8,15)+(CM$9-1)),"MM"),
             IF(
                        OR(
                                    TEXT((EDATE('Projektkostenkalkulation EP'!$B$8,15)+CM$9),"TTT") = "Sa",
                                    TEXT((EDATE('Projektkostenkalkulation EP'!$B$8,15)+CM$9),"TTT") = "So",
                                    IF(ISNA(VLOOKUP(EDATE('Projektkostenkalkulation EP'!$B$8,15)+CM$9,Datenquellen!$F$7:$H$45,3,FALSE))," ",VLOOKUP(EDATE('Projektkostenkalkulation EP'!$B$8,15)+CM$9,Datenquellen!$F$7:$H$45,3,FALSE))="X"
                                    ),
                          "X",
                          ""
                          ),
               "X"
            )</f>
        <v/>
      </c>
      <c r="CO182" s="273" t="str">
        <f xml:space="preserve"> IF(TEXT((EDATE('Projektkostenkalkulation EP'!$B$8,15)+CN$9),"MM")=TEXT((EDATE('Projektkostenkalkulation EP'!$B$8,15)+(CN$9-1)),"MM"),
             IF(
                        OR(
                                    TEXT((EDATE('Projektkostenkalkulation EP'!$B$8,15)+CN$9),"TTT") = "Sa",
                                    TEXT((EDATE('Projektkostenkalkulation EP'!$B$8,15)+CN$9),"TTT") = "So",
                                    IF(ISNA(VLOOKUP(EDATE('Projektkostenkalkulation EP'!$B$8,15)+CN$9,Datenquellen!$F$7:$H$45,3,FALSE))," ",VLOOKUP(EDATE('Projektkostenkalkulation EP'!$B$8,15)+CN$9,Datenquellen!$F$7:$H$45,3,FALSE))="X"
                                    ),
                          "X",
                          ""
                          ),
               "X"
            )</f>
        <v/>
      </c>
      <c r="CP182" s="273" t="str">
        <f xml:space="preserve"> IF(TEXT((EDATE('Projektkostenkalkulation EP'!$B$8,15)+CO$9),"MM")=TEXT((EDATE('Projektkostenkalkulation EP'!$B$8,15)+(CO$9-1)),"MM"),
             IF(
                        OR(
                                    TEXT((EDATE('Projektkostenkalkulation EP'!$B$8,15)+CO$9),"TTT") = "Sa",
                                    TEXT((EDATE('Projektkostenkalkulation EP'!$B$8,15)+CO$9),"TTT") = "So",
                                    IF(ISNA(VLOOKUP(EDATE('Projektkostenkalkulation EP'!$B$8,15)+CO$9,Datenquellen!$F$7:$H$45,3,FALSE))," ",VLOOKUP(EDATE('Projektkostenkalkulation EP'!$B$8,15)+CO$9,Datenquellen!$F$7:$H$45,3,FALSE))="X"
                                    ),
                          "X",
                          ""
                          ),
               "X"
            )</f>
        <v/>
      </c>
      <c r="CQ182" s="273" t="str">
        <f xml:space="preserve"> IF(TEXT((EDATE('Projektkostenkalkulation EP'!$B$8,15)+CP$9),"MM")=TEXT((EDATE('Projektkostenkalkulation EP'!$B$8,15)+(CP$9-1)),"MM"),
             IF(
                        OR(
                                    TEXT((EDATE('Projektkostenkalkulation EP'!$B$8,15)+CP$9),"TTT") = "Sa",
                                    TEXT((EDATE('Projektkostenkalkulation EP'!$B$8,15)+CP$9),"TTT") = "So",
                                    IF(ISNA(VLOOKUP(EDATE('Projektkostenkalkulation EP'!$B$8,15)+CP$9,Datenquellen!$F$7:$H$45,3,FALSE))," ",VLOOKUP(EDATE('Projektkostenkalkulation EP'!$B$8,15)+CP$9,Datenquellen!$F$7:$H$45,3,FALSE))="X"
                                    ),
                          "X",
                          ""
                          ),
               "X"
            )</f>
        <v>X</v>
      </c>
      <c r="CR182" s="273" t="str">
        <f xml:space="preserve"> IF(TEXT((EDATE('Projektkostenkalkulation EP'!$B$8,15)+CQ$9),"MM")=TEXT((EDATE('Projektkostenkalkulation EP'!$B$8,15)+(CQ$9-1)),"MM"),
             IF(
                        OR(
                                    TEXT((EDATE('Projektkostenkalkulation EP'!$B$8,15)+CQ$9),"TTT") = "Sa",
                                    TEXT((EDATE('Projektkostenkalkulation EP'!$B$8,15)+CQ$9),"TTT") = "So",
                                    IF(ISNA(VLOOKUP(EDATE('Projektkostenkalkulation EP'!$B$8,15)+CQ$9,Datenquellen!$F$7:$H$45,3,FALSE))," ",VLOOKUP(EDATE('Projektkostenkalkulation EP'!$B$8,15)+CQ$9,Datenquellen!$F$7:$H$45,3,FALSE))="X"
                                    ),
                          "X",
                          ""
                          ),
               "X"
            )</f>
        <v>X</v>
      </c>
      <c r="CS182" s="273" t="str">
        <f xml:space="preserve"> IF(TEXT((EDATE('Projektkostenkalkulation EP'!$B$8,15)+CR$9),"MM")=TEXT((EDATE('Projektkostenkalkulation EP'!$B$8,15)+(CR$9-1)),"MM"),
             IF(
                        OR(
                                    TEXT((EDATE('Projektkostenkalkulation EP'!$B$8,15)+CR$9),"TTT") = "Sa",
                                    TEXT((EDATE('Projektkostenkalkulation EP'!$B$8,15)+CR$9),"TTT") = "So",
                                    IF(ISNA(VLOOKUP(EDATE('Projektkostenkalkulation EP'!$B$8,15)+CR$9,Datenquellen!$F$7:$H$45,3,FALSE))," ",VLOOKUP(EDATE('Projektkostenkalkulation EP'!$B$8,15)+CR$9,Datenquellen!$F$7:$H$45,3,FALSE))="X"
                                    ),
                          "X",
                          ""
                          ),
               "X"
            )</f>
        <v/>
      </c>
      <c r="CT182" s="273" t="str">
        <f xml:space="preserve"> IF(TEXT((EDATE('Projektkostenkalkulation EP'!$B$8,15)+CS$9),"MM")=TEXT((EDATE('Projektkostenkalkulation EP'!$B$8,15)+(CS$9-1)),"MM"),
             IF(
                        OR(
                                    TEXT((EDATE('Projektkostenkalkulation EP'!$B$8,15)+CS$9),"TTT") = "Sa",
                                    TEXT((EDATE('Projektkostenkalkulation EP'!$B$8,15)+CS$9),"TTT") = "So",
                                    IF(ISNA(VLOOKUP(EDATE('Projektkostenkalkulation EP'!$B$8,15)+CS$9,Datenquellen!$F$7:$H$45,3,FALSE))," ",VLOOKUP(EDATE('Projektkostenkalkulation EP'!$B$8,15)+CS$9,Datenquellen!$F$7:$H$45,3,FALSE))="X"
                                    ),
                          "X",
                          ""
                          ),
               "X"
            )</f>
        <v/>
      </c>
      <c r="CU182" s="273" t="str">
        <f xml:space="preserve"> IF(TEXT((EDATE('Projektkostenkalkulation EP'!$B$8,15)+CT$9),"MM")=TEXT((EDATE('Projektkostenkalkulation EP'!$B$8,15)+(CT$9-1)),"MM"),
             IF(
                        OR(
                                    TEXT((EDATE('Projektkostenkalkulation EP'!$B$8,15)+CT$9),"TTT") = "Sa",
                                    TEXT((EDATE('Projektkostenkalkulation EP'!$B$8,15)+CT$9),"TTT") = "So",
                                    IF(ISNA(VLOOKUP(EDATE('Projektkostenkalkulation EP'!$B$8,15)+CT$9,Datenquellen!$F$7:$H$45,3,FALSE))," ",VLOOKUP(EDATE('Projektkostenkalkulation EP'!$B$8,15)+CT$9,Datenquellen!$F$7:$H$45,3,FALSE))="X"
                                    ),
                          "X",
                          ""
                          ),
               "X"
            )</f>
        <v/>
      </c>
      <c r="CV182" s="273" t="str">
        <f xml:space="preserve"> IF(TEXT((EDATE('Projektkostenkalkulation EP'!$B$8,15)+CU$9),"MM")=TEXT((EDATE('Projektkostenkalkulation EP'!$B$8,15)+(CU$9-1)),"MM"),
             IF(
                        OR(
                                    TEXT((EDATE('Projektkostenkalkulation EP'!$B$8,15)+CU$9),"TTT") = "Sa",
                                    TEXT((EDATE('Projektkostenkalkulation EP'!$B$8,15)+CU$9),"TTT") = "So",
                                    IF(ISNA(VLOOKUP(EDATE('Projektkostenkalkulation EP'!$B$8,15)+CU$9,Datenquellen!$F$7:$H$45,3,FALSE))," ",VLOOKUP(EDATE('Projektkostenkalkulation EP'!$B$8,15)+CU$9,Datenquellen!$F$7:$H$45,3,FALSE))="X"
                                    ),
                          "X",
                          ""
                          ),
               "X"
            )</f>
        <v/>
      </c>
      <c r="CW182" s="273" t="str">
        <f xml:space="preserve"> IF(TEXT((EDATE('Projektkostenkalkulation EP'!$B$8,15)+CV$9),"MM")=TEXT((EDATE('Projektkostenkalkulation EP'!$B$8,15)+(CV$9-1)),"MM"),
             IF(
                        OR(
                                    TEXT((EDATE('Projektkostenkalkulation EP'!$B$8,15)+CV$9),"TTT") = "Sa",
                                    TEXT((EDATE('Projektkostenkalkulation EP'!$B$8,15)+CV$9),"TTT") = "So",
                                    IF(ISNA(VLOOKUP(EDATE('Projektkostenkalkulation EP'!$B$8,15)+CV$9,Datenquellen!$F$7:$H$45,3,FALSE))," ",VLOOKUP(EDATE('Projektkostenkalkulation EP'!$B$8,15)+CV$9,Datenquellen!$F$7:$H$45,3,FALSE))="X"
                                    ),
                          "X",
                          ""
                          ),
               "X"
            )</f>
        <v/>
      </c>
      <c r="CX182" s="273" t="str">
        <f xml:space="preserve"> IF(TEXT((EDATE('Projektkostenkalkulation EP'!$B$8,15)+CW$9),"MM")=TEXT((EDATE('Projektkostenkalkulation EP'!$B$8,15)+(CW$9-1)),"MM"),
             IF(
                        OR(
                                    TEXT((EDATE('Projektkostenkalkulation EP'!$B$8,15)+CW$9),"TTT") = "Sa",
                                    TEXT((EDATE('Projektkostenkalkulation EP'!$B$8,15)+CW$9),"TTT") = "So",
                                    IF(ISNA(VLOOKUP(EDATE('Projektkostenkalkulation EP'!$B$8,15)+CW$9,Datenquellen!$F$7:$H$45,3,FALSE))," ",VLOOKUP(EDATE('Projektkostenkalkulation EP'!$B$8,15)+CW$9,Datenquellen!$F$7:$H$45,3,FALSE))="X"
                                    ),
                          "X",
                          ""
                          ),
               "X"
            )</f>
        <v>X</v>
      </c>
      <c r="CY182" s="273" t="str">
        <f xml:space="preserve"> IF(TEXT((EDATE('Projektkostenkalkulation EP'!$B$8,15)+CX$9),"MM")=TEXT((EDATE('Projektkostenkalkulation EP'!$B$8,15)+(CX$9-1)),"MM"),
             IF(
                        OR(
                                    TEXT((EDATE('Projektkostenkalkulation EP'!$B$8,15)+CX$9),"TTT") = "Sa",
                                    TEXT((EDATE('Projektkostenkalkulation EP'!$B$8,15)+CX$9),"TTT") = "So",
                                    IF(ISNA(VLOOKUP(EDATE('Projektkostenkalkulation EP'!$B$8,15)+CX$9,Datenquellen!$F$7:$H$45,3,FALSE))," ",VLOOKUP(EDATE('Projektkostenkalkulation EP'!$B$8,15)+CX$9,Datenquellen!$F$7:$H$45,3,FALSE))="X"
                                    ),
                          "X",
                          ""
                          ),
               "X"
            )</f>
        <v>X</v>
      </c>
      <c r="CZ182" s="273" t="str">
        <f xml:space="preserve"> IF(TEXT((EDATE('Projektkostenkalkulation EP'!$B$8,15)+CY$9),"MM")=TEXT((EDATE('Projektkostenkalkulation EP'!$B$8,15)+(CY$9-1)),"MM"),
             IF(
                        OR(
                                    TEXT((EDATE('Projektkostenkalkulation EP'!$B$8,15)+CY$9),"TTT") = "Sa",
                                    TEXT((EDATE('Projektkostenkalkulation EP'!$B$8,15)+CY$9),"TTT") = "So",
                                    IF(ISNA(VLOOKUP(EDATE('Projektkostenkalkulation EP'!$B$8,15)+CY$9,Datenquellen!$F$7:$H$45,3,FALSE))," ",VLOOKUP(EDATE('Projektkostenkalkulation EP'!$B$8,15)+CY$9,Datenquellen!$F$7:$H$45,3,FALSE))="X"
                                    ),
                          "X",
                          ""
                          ),
               "X"
            )</f>
        <v/>
      </c>
      <c r="DA182" s="274" t="str">
        <f xml:space="preserve"> IF(TEXT((EDATE('Projektkostenkalkulation EP'!$B$8,15)+CZ$9),"MM")=TEXT((EDATE('Projektkostenkalkulation EP'!$B$8,15)+(CZ$9-1)),"MM"),
             IF(
                        OR(
                                    TEXT((EDATE('Projektkostenkalkulation EP'!$B$8,15)+CZ$9),"TTT") = "Sa",
                                    TEXT((EDATE('Projektkostenkalkulation EP'!$B$8,15)+CZ$9),"TTT") = "So",
                                    IF(ISNA(VLOOKUP(EDATE('Projektkostenkalkulation EP'!$B$8,15)+CZ$9,Datenquellen!$F$7:$H$45,3,FALSE))," ",VLOOKUP(EDATE('Projektkostenkalkulation EP'!$B$8,15)+CZ$9,Datenquellen!$F$7:$H$45,3,FALSE))="X"
                                    ),
                          "X",
                          ""
                          ),
               "X"
            )</f>
        <v/>
      </c>
      <c r="DB182" s="275"/>
      <c r="DC182" s="276"/>
      <c r="DD182" s="277" t="s">
        <v>67</v>
      </c>
      <c r="DE182" s="538"/>
      <c r="DF182" s="272"/>
      <c r="DG182" s="27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DH182" s="273" t="str">
        <f xml:space="preserve"> IF(TEXT((EDATE('Projektkostenkalkulation EP'!$B$8,15)+DG$9),"MM")=TEXT((EDATE('Projektkostenkalkulation EP'!$B$8,15)+(DG$9-1)),"MM"),
             IF(
                        OR(
                                    TEXT((EDATE('Projektkostenkalkulation EP'!$B$8,15)+DG$9),"TTT") = "Sa",
                                    TEXT((EDATE('Projektkostenkalkulation EP'!$B$8,15)+DG$9),"TTT") = "So",
                                    IF(ISNA(VLOOKUP(EDATE('Projektkostenkalkulation EP'!$B$8,15)+DG$9,Datenquellen!$F$7:$H$45,3,FALSE))," ",VLOOKUP(EDATE('Projektkostenkalkulation EP'!$B$8,15)+DG$9,Datenquellen!$F$7:$H$45,3,FALSE))="X"
                                    ),
                          "X",
                          ""
                          ),
               "X"
            )</f>
        <v>X</v>
      </c>
      <c r="DI182" s="273" t="str">
        <f xml:space="preserve"> IF(TEXT((EDATE('Projektkostenkalkulation EP'!$B$8,15)+DH$9),"MM")=TEXT((EDATE('Projektkostenkalkulation EP'!$B$8,15)+(DH$9-1)),"MM"),
             IF(
                        OR(
                                    TEXT((EDATE('Projektkostenkalkulation EP'!$B$8,15)+DH$9),"TTT") = "Sa",
                                    TEXT((EDATE('Projektkostenkalkulation EP'!$B$8,15)+DH$9),"TTT") = "So",
                                    IF(ISNA(VLOOKUP(EDATE('Projektkostenkalkulation EP'!$B$8,15)+DH$9,Datenquellen!$F$7:$H$45,3,FALSE))," ",VLOOKUP(EDATE('Projektkostenkalkulation EP'!$B$8,15)+DH$9,Datenquellen!$F$7:$H$45,3,FALSE))="X"
                                    ),
                          "X",
                          ""
                          ),
               "X"
            )</f>
        <v/>
      </c>
      <c r="DJ182" s="273" t="str">
        <f xml:space="preserve"> IF(TEXT((EDATE('Projektkostenkalkulation EP'!$B$8,15)+DI$9),"MM")=TEXT((EDATE('Projektkostenkalkulation EP'!$B$8,15)+(DI$9-1)),"MM"),
             IF(
                        OR(
                                    TEXT((EDATE('Projektkostenkalkulation EP'!$B$8,15)+DI$9),"TTT") = "Sa",
                                    TEXT((EDATE('Projektkostenkalkulation EP'!$B$8,15)+DI$9),"TTT") = "So",
                                    IF(ISNA(VLOOKUP(EDATE('Projektkostenkalkulation EP'!$B$8,15)+DI$9,Datenquellen!$F$7:$H$45,3,FALSE))," ",VLOOKUP(EDATE('Projektkostenkalkulation EP'!$B$8,15)+DI$9,Datenquellen!$F$7:$H$45,3,FALSE))="X"
                                    ),
                          "X",
                          ""
                          ),
               "X"
            )</f>
        <v/>
      </c>
      <c r="DK182" s="273" t="str">
        <f xml:space="preserve"> IF(TEXT((EDATE('Projektkostenkalkulation EP'!$B$8,15)+DJ$9),"MM")=TEXT((EDATE('Projektkostenkalkulation EP'!$B$8,15)+(DJ$9-1)),"MM"),
             IF(
                        OR(
                                    TEXT((EDATE('Projektkostenkalkulation EP'!$B$8,15)+DJ$9),"TTT") = "Sa",
                                    TEXT((EDATE('Projektkostenkalkulation EP'!$B$8,15)+DJ$9),"TTT") = "So",
                                    IF(ISNA(VLOOKUP(EDATE('Projektkostenkalkulation EP'!$B$8,15)+DJ$9,Datenquellen!$F$7:$H$45,3,FALSE))," ",VLOOKUP(EDATE('Projektkostenkalkulation EP'!$B$8,15)+DJ$9,Datenquellen!$F$7:$H$45,3,FALSE))="X"
                                    ),
                          "X",
                          ""
                          ),
               "X"
            )</f>
        <v/>
      </c>
      <c r="DL182" s="273" t="str">
        <f xml:space="preserve"> IF(TEXT((EDATE('Projektkostenkalkulation EP'!$B$8,15)+DK$9),"MM")=TEXT((EDATE('Projektkostenkalkulation EP'!$B$8,15)+(DK$9-1)),"MM"),
             IF(
                        OR(
                                    TEXT((EDATE('Projektkostenkalkulation EP'!$B$8,15)+DK$9),"TTT") = "Sa",
                                    TEXT((EDATE('Projektkostenkalkulation EP'!$B$8,15)+DK$9),"TTT") = "So",
                                    IF(ISNA(VLOOKUP(EDATE('Projektkostenkalkulation EP'!$B$8,15)+DK$9,Datenquellen!$F$7:$H$45,3,FALSE))," ",VLOOKUP(EDATE('Projektkostenkalkulation EP'!$B$8,15)+DK$9,Datenquellen!$F$7:$H$45,3,FALSE))="X"
                                    ),
                          "X",
                          ""
                          ),
               "X"
            )</f>
        <v>X</v>
      </c>
      <c r="DM182" s="273" t="str">
        <f xml:space="preserve"> IF(TEXT((EDATE('Projektkostenkalkulation EP'!$B$8,15)+DL$9),"MM")=TEXT((EDATE('Projektkostenkalkulation EP'!$B$8,15)+(DL$9-1)),"MM"),
             IF(
                        OR(
                                    TEXT((EDATE('Projektkostenkalkulation EP'!$B$8,15)+DL$9),"TTT") = "Sa",
                                    TEXT((EDATE('Projektkostenkalkulation EP'!$B$8,15)+DL$9),"TTT") = "So",
                                    IF(ISNA(VLOOKUP(EDATE('Projektkostenkalkulation EP'!$B$8,15)+DL$9,Datenquellen!$F$7:$H$45,3,FALSE))," ",VLOOKUP(EDATE('Projektkostenkalkulation EP'!$B$8,15)+DL$9,Datenquellen!$F$7:$H$45,3,FALSE))="X"
                                    ),
                          "X",
                          ""
                          ),
               "X"
            )</f>
        <v>X</v>
      </c>
      <c r="DN182" s="273" t="str">
        <f xml:space="preserve"> IF(TEXT((EDATE('Projektkostenkalkulation EP'!$B$8,15)+DM$9),"MM")=TEXT((EDATE('Projektkostenkalkulation EP'!$B$8,15)+(DM$9-1)),"MM"),
             IF(
                        OR(
                                    TEXT((EDATE('Projektkostenkalkulation EP'!$B$8,15)+DM$9),"TTT") = "Sa",
                                    TEXT((EDATE('Projektkostenkalkulation EP'!$B$8,15)+DM$9),"TTT") = "So",
                                    IF(ISNA(VLOOKUP(EDATE('Projektkostenkalkulation EP'!$B$8,15)+DM$9,Datenquellen!$F$7:$H$45,3,FALSE))," ",VLOOKUP(EDATE('Projektkostenkalkulation EP'!$B$8,15)+DM$9,Datenquellen!$F$7:$H$45,3,FALSE))="X"
                                    ),
                          "X",
                          ""
                          ),
               "X"
            )</f>
        <v>X</v>
      </c>
      <c r="DO182" s="273" t="str">
        <f xml:space="preserve"> IF(TEXT((EDATE('Projektkostenkalkulation EP'!$B$8,15)+DN$9),"MM")=TEXT((EDATE('Projektkostenkalkulation EP'!$B$8,15)+(DN$9-1)),"MM"),
             IF(
                        OR(
                                    TEXT((EDATE('Projektkostenkalkulation EP'!$B$8,15)+DN$9),"TTT") = "Sa",
                                    TEXT((EDATE('Projektkostenkalkulation EP'!$B$8,15)+DN$9),"TTT") = "So",
                                    IF(ISNA(VLOOKUP(EDATE('Projektkostenkalkulation EP'!$B$8,15)+DN$9,Datenquellen!$F$7:$H$45,3,FALSE))," ",VLOOKUP(EDATE('Projektkostenkalkulation EP'!$B$8,15)+DN$9,Datenquellen!$F$7:$H$45,3,FALSE))="X"
                                    ),
                          "X",
                          ""
                          ),
               "X"
            )</f>
        <v>X</v>
      </c>
      <c r="DP182" s="273" t="str">
        <f xml:space="preserve"> IF(TEXT((EDATE('Projektkostenkalkulation EP'!$B$8,15)+DO$9),"MM")=TEXT((EDATE('Projektkostenkalkulation EP'!$B$8,15)+(DO$9-1)),"MM"),
             IF(
                        OR(
                                    TEXT((EDATE('Projektkostenkalkulation EP'!$B$8,15)+DO$9),"TTT") = "Sa",
                                    TEXT((EDATE('Projektkostenkalkulation EP'!$B$8,15)+DO$9),"TTT") = "So",
                                    IF(ISNA(VLOOKUP(EDATE('Projektkostenkalkulation EP'!$B$8,15)+DO$9,Datenquellen!$F$7:$H$45,3,FALSE))," ",VLOOKUP(EDATE('Projektkostenkalkulation EP'!$B$8,15)+DO$9,Datenquellen!$F$7:$H$45,3,FALSE))="X"
                                    ),
                          "X",
                          ""
                          ),
               "X"
            )</f>
        <v/>
      </c>
      <c r="DQ182" s="273" t="str">
        <f xml:space="preserve"> IF(TEXT((EDATE('Projektkostenkalkulation EP'!$B$8,15)+DP$9),"MM")=TEXT((EDATE('Projektkostenkalkulation EP'!$B$8,15)+(DP$9-1)),"MM"),
             IF(
                        OR(
                                    TEXT((EDATE('Projektkostenkalkulation EP'!$B$8,15)+DP$9),"TTT") = "Sa",
                                    TEXT((EDATE('Projektkostenkalkulation EP'!$B$8,15)+DP$9),"TTT") = "So",
                                    IF(ISNA(VLOOKUP(EDATE('Projektkostenkalkulation EP'!$B$8,15)+DP$9,Datenquellen!$F$7:$H$45,3,FALSE))," ",VLOOKUP(EDATE('Projektkostenkalkulation EP'!$B$8,15)+DP$9,Datenquellen!$F$7:$H$45,3,FALSE))="X"
                                    ),
                          "X",
                          ""
                          ),
               "X"
            )</f>
        <v/>
      </c>
      <c r="DR182" s="273" t="str">
        <f xml:space="preserve"> IF(TEXT((EDATE('Projektkostenkalkulation EP'!$B$8,15)+DQ$9),"MM")=TEXT((EDATE('Projektkostenkalkulation EP'!$B$8,15)+(DQ$9-1)),"MM"),
             IF(
                        OR(
                                    TEXT((EDATE('Projektkostenkalkulation EP'!$B$8,15)+DQ$9),"TTT") = "Sa",
                                    TEXT((EDATE('Projektkostenkalkulation EP'!$B$8,15)+DQ$9),"TTT") = "So",
                                    IF(ISNA(VLOOKUP(EDATE('Projektkostenkalkulation EP'!$B$8,15)+DQ$9,Datenquellen!$F$7:$H$45,3,FALSE))," ",VLOOKUP(EDATE('Projektkostenkalkulation EP'!$B$8,15)+DQ$9,Datenquellen!$F$7:$H$45,3,FALSE))="X"
                                    ),
                          "X",
                          ""
                          ),
               "X"
            )</f>
        <v/>
      </c>
      <c r="DS182" s="273" t="str">
        <f xml:space="preserve"> IF(TEXT((EDATE('Projektkostenkalkulation EP'!$B$8,15)+DR$9),"MM")=TEXT((EDATE('Projektkostenkalkulation EP'!$B$8,15)+(DR$9-1)),"MM"),
             IF(
                        OR(
                                    TEXT((EDATE('Projektkostenkalkulation EP'!$B$8,15)+DR$9),"TTT") = "Sa",
                                    TEXT((EDATE('Projektkostenkalkulation EP'!$B$8,15)+DR$9),"TTT") = "So",
                                    IF(ISNA(VLOOKUP(EDATE('Projektkostenkalkulation EP'!$B$8,15)+DR$9,Datenquellen!$F$7:$H$45,3,FALSE))," ",VLOOKUP(EDATE('Projektkostenkalkulation EP'!$B$8,15)+DR$9,Datenquellen!$F$7:$H$45,3,FALSE))="X"
                                    ),
                          "X",
                          ""
                          ),
               "X"
            )</f>
        <v/>
      </c>
      <c r="DT182" s="273" t="str">
        <f xml:space="preserve"> IF(TEXT((EDATE('Projektkostenkalkulation EP'!$B$8,15)+DS$9),"MM")=TEXT((EDATE('Projektkostenkalkulation EP'!$B$8,15)+(DS$9-1)),"MM"),
             IF(
                        OR(
                                    TEXT((EDATE('Projektkostenkalkulation EP'!$B$8,15)+DS$9),"TTT") = "Sa",
                                    TEXT((EDATE('Projektkostenkalkulation EP'!$B$8,15)+DS$9),"TTT") = "So",
                                    IF(ISNA(VLOOKUP(EDATE('Projektkostenkalkulation EP'!$B$8,15)+DS$9,Datenquellen!$F$7:$H$45,3,FALSE))," ",VLOOKUP(EDATE('Projektkostenkalkulation EP'!$B$8,15)+DS$9,Datenquellen!$F$7:$H$45,3,FALSE))="X"
                                    ),
                          "X",
                          ""
                          ),
               "X"
            )</f>
        <v>X</v>
      </c>
      <c r="DU182" s="273" t="str">
        <f xml:space="preserve"> IF(TEXT((EDATE('Projektkostenkalkulation EP'!$B$8,15)+DT$9),"MM")=TEXT((EDATE('Projektkostenkalkulation EP'!$B$8,15)+(DT$9-1)),"MM"),
             IF(
                        OR(
                                    TEXT((EDATE('Projektkostenkalkulation EP'!$B$8,15)+DT$9),"TTT") = "Sa",
                                    TEXT((EDATE('Projektkostenkalkulation EP'!$B$8,15)+DT$9),"TTT") = "So",
                                    IF(ISNA(VLOOKUP(EDATE('Projektkostenkalkulation EP'!$B$8,15)+DT$9,Datenquellen!$F$7:$H$45,3,FALSE))," ",VLOOKUP(EDATE('Projektkostenkalkulation EP'!$B$8,15)+DT$9,Datenquellen!$F$7:$H$45,3,FALSE))="X"
                                    ),
                          "X",
                          ""
                          ),
               "X"
            )</f>
        <v>X</v>
      </c>
      <c r="DV182" s="273" t="str">
        <f xml:space="preserve"> IF(TEXT((EDATE('Projektkostenkalkulation EP'!$B$8,15)+DU$9),"MM")=TEXT((EDATE('Projektkostenkalkulation EP'!$B$8,15)+(DU$9-1)),"MM"),
             IF(
                        OR(
                                    TEXT((EDATE('Projektkostenkalkulation EP'!$B$8,15)+DU$9),"TTT") = "Sa",
                                    TEXT((EDATE('Projektkostenkalkulation EP'!$B$8,15)+DU$9),"TTT") = "So",
                                    IF(ISNA(VLOOKUP(EDATE('Projektkostenkalkulation EP'!$B$8,15)+DU$9,Datenquellen!$F$7:$H$45,3,FALSE))," ",VLOOKUP(EDATE('Projektkostenkalkulation EP'!$B$8,15)+DU$9,Datenquellen!$F$7:$H$45,3,FALSE))="X"
                                    ),
                          "X",
                          ""
                          ),
               "X"
            )</f>
        <v/>
      </c>
      <c r="DW182" s="273" t="str">
        <f xml:space="preserve"> IF(TEXT((EDATE('Projektkostenkalkulation EP'!$B$8,15)+DV$9),"MM")=TEXT((EDATE('Projektkostenkalkulation EP'!$B$8,15)+(DV$9-1)),"MM"),
             IF(
                        OR(
                                    TEXT((EDATE('Projektkostenkalkulation EP'!$B$8,15)+DV$9),"TTT") = "Sa",
                                    TEXT((EDATE('Projektkostenkalkulation EP'!$B$8,15)+DV$9),"TTT") = "So",
                                    IF(ISNA(VLOOKUP(EDATE('Projektkostenkalkulation EP'!$B$8,15)+DV$9,Datenquellen!$F$7:$H$45,3,FALSE))," ",VLOOKUP(EDATE('Projektkostenkalkulation EP'!$B$8,15)+DV$9,Datenquellen!$F$7:$H$45,3,FALSE))="X"
                                    ),
                          "X",
                          ""
                          ),
               "X"
            )</f>
        <v/>
      </c>
      <c r="DX182" s="273" t="str">
        <f xml:space="preserve"> IF(TEXT((EDATE('Projektkostenkalkulation EP'!$B$8,15)+DW$9),"MM")=TEXT((EDATE('Projektkostenkalkulation EP'!$B$8,15)+(DW$9-1)),"MM"),
             IF(
                        OR(
                                    TEXT((EDATE('Projektkostenkalkulation EP'!$B$8,15)+DW$9),"TTT") = "Sa",
                                    TEXT((EDATE('Projektkostenkalkulation EP'!$B$8,15)+DW$9),"TTT") = "So",
                                    IF(ISNA(VLOOKUP(EDATE('Projektkostenkalkulation EP'!$B$8,15)+DW$9,Datenquellen!$F$7:$H$45,3,FALSE))," ",VLOOKUP(EDATE('Projektkostenkalkulation EP'!$B$8,15)+DW$9,Datenquellen!$F$7:$H$45,3,FALSE))="X"
                                    ),
                          "X",
                          ""
                          ),
               "X"
            )</f>
        <v/>
      </c>
      <c r="DY182" s="273" t="str">
        <f xml:space="preserve"> IF(TEXT((EDATE('Projektkostenkalkulation EP'!$B$8,15)+DX$9),"MM")=TEXT((EDATE('Projektkostenkalkulation EP'!$B$8,15)+(DX$9-1)),"MM"),
             IF(
                        OR(
                                    TEXT((EDATE('Projektkostenkalkulation EP'!$B$8,15)+DX$9),"TTT") = "Sa",
                                    TEXT((EDATE('Projektkostenkalkulation EP'!$B$8,15)+DX$9),"TTT") = "So",
                                    IF(ISNA(VLOOKUP(EDATE('Projektkostenkalkulation EP'!$B$8,15)+DX$9,Datenquellen!$F$7:$H$45,3,FALSE))," ",VLOOKUP(EDATE('Projektkostenkalkulation EP'!$B$8,15)+DX$9,Datenquellen!$F$7:$H$45,3,FALSE))="X"
                                    ),
                          "X",
                          ""
                          ),
               "X"
            )</f>
        <v/>
      </c>
      <c r="DZ182" s="273" t="str">
        <f xml:space="preserve"> IF(TEXT((EDATE('Projektkostenkalkulation EP'!$B$8,15)+DY$9),"MM")=TEXT((EDATE('Projektkostenkalkulation EP'!$B$8,15)+(DY$9-1)),"MM"),
             IF(
                        OR(
                                    TEXT((EDATE('Projektkostenkalkulation EP'!$B$8,15)+DY$9),"TTT") = "Sa",
                                    TEXT((EDATE('Projektkostenkalkulation EP'!$B$8,15)+DY$9),"TTT") = "So",
                                    IF(ISNA(VLOOKUP(EDATE('Projektkostenkalkulation EP'!$B$8,15)+DY$9,Datenquellen!$F$7:$H$45,3,FALSE))," ",VLOOKUP(EDATE('Projektkostenkalkulation EP'!$B$8,15)+DY$9,Datenquellen!$F$7:$H$45,3,FALSE))="X"
                                    ),
                          "X",
                          ""
                          ),
               "X"
            )</f>
        <v/>
      </c>
      <c r="EA182" s="273" t="str">
        <f xml:space="preserve"> IF(TEXT((EDATE('Projektkostenkalkulation EP'!$B$8,15)+DZ$9),"MM")=TEXT((EDATE('Projektkostenkalkulation EP'!$B$8,15)+(DZ$9-1)),"MM"),
             IF(
                        OR(
                                    TEXT((EDATE('Projektkostenkalkulation EP'!$B$8,15)+DZ$9),"TTT") = "Sa",
                                    TEXT((EDATE('Projektkostenkalkulation EP'!$B$8,15)+DZ$9),"TTT") = "So",
                                    IF(ISNA(VLOOKUP(EDATE('Projektkostenkalkulation EP'!$B$8,15)+DZ$9,Datenquellen!$F$7:$H$45,3,FALSE))," ",VLOOKUP(EDATE('Projektkostenkalkulation EP'!$B$8,15)+DZ$9,Datenquellen!$F$7:$H$45,3,FALSE))="X"
                                    ),
                          "X",
                          ""
                          ),
               "X"
            )</f>
        <v>X</v>
      </c>
      <c r="EB182" s="273" t="str">
        <f xml:space="preserve"> IF(TEXT((EDATE('Projektkostenkalkulation EP'!$B$8,15)+EA$9),"MM")=TEXT((EDATE('Projektkostenkalkulation EP'!$B$8,15)+(EA$9-1)),"MM"),
             IF(
                        OR(
                                    TEXT((EDATE('Projektkostenkalkulation EP'!$B$8,15)+EA$9),"TTT") = "Sa",
                                    TEXT((EDATE('Projektkostenkalkulation EP'!$B$8,15)+EA$9),"TTT") = "So",
                                    IF(ISNA(VLOOKUP(EDATE('Projektkostenkalkulation EP'!$B$8,15)+EA$9,Datenquellen!$F$7:$H$45,3,FALSE))," ",VLOOKUP(EDATE('Projektkostenkalkulation EP'!$B$8,15)+EA$9,Datenquellen!$F$7:$H$45,3,FALSE))="X"
                                    ),
                          "X",
                          ""
                          ),
               "X"
            )</f>
        <v>X</v>
      </c>
      <c r="EC182" s="273" t="str">
        <f xml:space="preserve"> IF(TEXT((EDATE('Projektkostenkalkulation EP'!$B$8,15)+EB$9),"MM")=TEXT((EDATE('Projektkostenkalkulation EP'!$B$8,15)+(EB$9-1)),"MM"),
             IF(
                        OR(
                                    TEXT((EDATE('Projektkostenkalkulation EP'!$B$8,15)+EB$9),"TTT") = "Sa",
                                    TEXT((EDATE('Projektkostenkalkulation EP'!$B$8,15)+EB$9),"TTT") = "So",
                                    IF(ISNA(VLOOKUP(EDATE('Projektkostenkalkulation EP'!$B$8,15)+EB$9,Datenquellen!$F$7:$H$45,3,FALSE))," ",VLOOKUP(EDATE('Projektkostenkalkulation EP'!$B$8,15)+EB$9,Datenquellen!$F$7:$H$45,3,FALSE))="X"
                                    ),
                          "X",
                          ""
                          ),
               "X"
            )</f>
        <v/>
      </c>
      <c r="ED182" s="273" t="str">
        <f xml:space="preserve"> IF(TEXT((EDATE('Projektkostenkalkulation EP'!$B$8,15)+EC$9),"MM")=TEXT((EDATE('Projektkostenkalkulation EP'!$B$8,15)+(EC$9-1)),"MM"),
             IF(
                        OR(
                                    TEXT((EDATE('Projektkostenkalkulation EP'!$B$8,15)+EC$9),"TTT") = "Sa",
                                    TEXT((EDATE('Projektkostenkalkulation EP'!$B$8,15)+EC$9),"TTT") = "So",
                                    IF(ISNA(VLOOKUP(EDATE('Projektkostenkalkulation EP'!$B$8,15)+EC$9,Datenquellen!$F$7:$H$45,3,FALSE))," ",VLOOKUP(EDATE('Projektkostenkalkulation EP'!$B$8,15)+EC$9,Datenquellen!$F$7:$H$45,3,FALSE))="X"
                                    ),
                          "X",
                          ""
                          ),
               "X"
            )</f>
        <v/>
      </c>
      <c r="EE182" s="273" t="str">
        <f xml:space="preserve"> IF(TEXT((EDATE('Projektkostenkalkulation EP'!$B$8,15)+ED$9),"MM")=TEXT((EDATE('Projektkostenkalkulation EP'!$B$8,15)+(ED$9-1)),"MM"),
             IF(
                        OR(
                                    TEXT((EDATE('Projektkostenkalkulation EP'!$B$8,15)+ED$9),"TTT") = "Sa",
                                    TEXT((EDATE('Projektkostenkalkulation EP'!$B$8,15)+ED$9),"TTT") = "So",
                                    IF(ISNA(VLOOKUP(EDATE('Projektkostenkalkulation EP'!$B$8,15)+ED$9,Datenquellen!$F$7:$H$45,3,FALSE))," ",VLOOKUP(EDATE('Projektkostenkalkulation EP'!$B$8,15)+ED$9,Datenquellen!$F$7:$H$45,3,FALSE))="X"
                                    ),
                          "X",
                          ""
                          ),
               "X"
            )</f>
        <v/>
      </c>
      <c r="EF182" s="273" t="str">
        <f xml:space="preserve"> IF(TEXT((EDATE('Projektkostenkalkulation EP'!$B$8,15)+EE$9),"MM")=TEXT((EDATE('Projektkostenkalkulation EP'!$B$8,15)+(EE$9-1)),"MM"),
             IF(
                        OR(
                                    TEXT((EDATE('Projektkostenkalkulation EP'!$B$8,15)+EE$9),"TTT") = "Sa",
                                    TEXT((EDATE('Projektkostenkalkulation EP'!$B$8,15)+EE$9),"TTT") = "So",
                                    IF(ISNA(VLOOKUP(EDATE('Projektkostenkalkulation EP'!$B$8,15)+EE$9,Datenquellen!$F$7:$H$45,3,FALSE))," ",VLOOKUP(EDATE('Projektkostenkalkulation EP'!$B$8,15)+EE$9,Datenquellen!$F$7:$H$45,3,FALSE))="X"
                                    ),
                          "X",
                          ""
                          ),
               "X"
            )</f>
        <v/>
      </c>
      <c r="EG182" s="273" t="str">
        <f xml:space="preserve"> IF(TEXT((EDATE('Projektkostenkalkulation EP'!$B$8,15)+EF$9),"MM")=TEXT((EDATE('Projektkostenkalkulation EP'!$B$8,15)+(EF$9-1)),"MM"),
             IF(
                        OR(
                                    TEXT((EDATE('Projektkostenkalkulation EP'!$B$8,15)+EF$9),"TTT") = "Sa",
                                    TEXT((EDATE('Projektkostenkalkulation EP'!$B$8,15)+EF$9),"TTT") = "So",
                                    IF(ISNA(VLOOKUP(EDATE('Projektkostenkalkulation EP'!$B$8,15)+EF$9,Datenquellen!$F$7:$H$45,3,FALSE))," ",VLOOKUP(EDATE('Projektkostenkalkulation EP'!$B$8,15)+EF$9,Datenquellen!$F$7:$H$45,3,FALSE))="X"
                                    ),
                          "X",
                          ""
                          ),
               "X"
            )</f>
        <v/>
      </c>
      <c r="EH182" s="273" t="str">
        <f xml:space="preserve"> IF(TEXT((EDATE('Projektkostenkalkulation EP'!$B$8,15)+EG$9),"MM")=TEXT((EDATE('Projektkostenkalkulation EP'!$B$8,15)+(EG$9-1)),"MM"),
             IF(
                        OR(
                                    TEXT((EDATE('Projektkostenkalkulation EP'!$B$8,15)+EG$9),"TTT") = "Sa",
                                    TEXT((EDATE('Projektkostenkalkulation EP'!$B$8,15)+EG$9),"TTT") = "So",
                                    IF(ISNA(VLOOKUP(EDATE('Projektkostenkalkulation EP'!$B$8,15)+EG$9,Datenquellen!$F$7:$H$45,3,FALSE))," ",VLOOKUP(EDATE('Projektkostenkalkulation EP'!$B$8,15)+EG$9,Datenquellen!$F$7:$H$45,3,FALSE))="X"
                                    ),
                          "X",
                          ""
                          ),
               "X"
            )</f>
        <v>X</v>
      </c>
      <c r="EI182" s="273" t="str">
        <f xml:space="preserve"> IF(TEXT((EDATE('Projektkostenkalkulation EP'!$B$8,15)+EH$9),"MM")=TEXT((EDATE('Projektkostenkalkulation EP'!$B$8,15)+(EH$9-1)),"MM"),
             IF(
                        OR(
                                    TEXT((EDATE('Projektkostenkalkulation EP'!$B$8,15)+EH$9),"TTT") = "Sa",
                                    TEXT((EDATE('Projektkostenkalkulation EP'!$B$8,15)+EH$9),"TTT") = "So",
                                    IF(ISNA(VLOOKUP(EDATE('Projektkostenkalkulation EP'!$B$8,15)+EH$9,Datenquellen!$F$7:$H$45,3,FALSE))," ",VLOOKUP(EDATE('Projektkostenkalkulation EP'!$B$8,15)+EH$9,Datenquellen!$F$7:$H$45,3,FALSE))="X"
                                    ),
                          "X",
                          ""
                          ),
               "X"
            )</f>
        <v>X</v>
      </c>
      <c r="EJ182" s="273" t="str">
        <f xml:space="preserve"> IF(TEXT((EDATE('Projektkostenkalkulation EP'!$B$8,15)+EI$9),"MM")=TEXT((EDATE('Projektkostenkalkulation EP'!$B$8,15)+(EI$9-1)),"MM"),
             IF(
                        OR(
                                    TEXT((EDATE('Projektkostenkalkulation EP'!$B$8,15)+EI$9),"TTT") = "Sa",
                                    TEXT((EDATE('Projektkostenkalkulation EP'!$B$8,15)+EI$9),"TTT") = "So",
                                    IF(ISNA(VLOOKUP(EDATE('Projektkostenkalkulation EP'!$B$8,15)+EI$9,Datenquellen!$F$7:$H$45,3,FALSE))," ",VLOOKUP(EDATE('Projektkostenkalkulation EP'!$B$8,15)+EI$9,Datenquellen!$F$7:$H$45,3,FALSE))="X"
                                    ),
                          "X",
                          ""
                          ),
               "X"
            )</f>
        <v/>
      </c>
      <c r="EK182" s="274" t="str">
        <f xml:space="preserve"> IF(TEXT((EDATE('Projektkostenkalkulation EP'!$B$8,15)+EJ$9),"MM")=TEXT((EDATE('Projektkostenkalkulation EP'!$B$8,15)+(EJ$9-1)),"MM"),
             IF(
                        OR(
                                    TEXT((EDATE('Projektkostenkalkulation EP'!$B$8,15)+EJ$9),"TTT") = "Sa",
                                    TEXT((EDATE('Projektkostenkalkulation EP'!$B$8,15)+EJ$9),"TTT") = "So",
                                    IF(ISNA(VLOOKUP(EDATE('Projektkostenkalkulation EP'!$B$8,15)+EJ$9,Datenquellen!$F$7:$H$45,3,FALSE))," ",VLOOKUP(EDATE('Projektkostenkalkulation EP'!$B$8,15)+EJ$9,Datenquellen!$F$7:$H$45,3,FALSE))="X"
                                    ),
                          "X",
                          ""
                          ),
               "X"
            )</f>
        <v/>
      </c>
      <c r="EL182" s="275"/>
      <c r="EM182" s="276"/>
      <c r="EN182" s="277" t="s">
        <v>67</v>
      </c>
      <c r="EO182" s="538"/>
      <c r="EP182" s="272"/>
      <c r="EQ182" s="27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ER182" s="273" t="str">
        <f xml:space="preserve"> IF(TEXT((EDATE('Projektkostenkalkulation EP'!$B$8,15)+EQ$9),"MM")=TEXT((EDATE('Projektkostenkalkulation EP'!$B$8,15)+(EQ$9-1)),"MM"),
             IF(
                        OR(
                                    TEXT((EDATE('Projektkostenkalkulation EP'!$B$8,15)+EQ$9),"TTT") = "Sa",
                                    TEXT((EDATE('Projektkostenkalkulation EP'!$B$8,15)+EQ$9),"TTT") = "So",
                                    IF(ISNA(VLOOKUP(EDATE('Projektkostenkalkulation EP'!$B$8,15)+EQ$9,Datenquellen!$F$7:$H$45,3,FALSE))," ",VLOOKUP(EDATE('Projektkostenkalkulation EP'!$B$8,15)+EQ$9,Datenquellen!$F$7:$H$45,3,FALSE))="X"
                                    ),
                          "X",
                          ""
                          ),
               "X"
            )</f>
        <v>X</v>
      </c>
      <c r="ES182" s="273" t="str">
        <f xml:space="preserve"> IF(TEXT((EDATE('Projektkostenkalkulation EP'!$B$8,15)+ER$9),"MM")=TEXT((EDATE('Projektkostenkalkulation EP'!$B$8,15)+(ER$9-1)),"MM"),
             IF(
                        OR(
                                    TEXT((EDATE('Projektkostenkalkulation EP'!$B$8,15)+ER$9),"TTT") = "Sa",
                                    TEXT((EDATE('Projektkostenkalkulation EP'!$B$8,15)+ER$9),"TTT") = "So",
                                    IF(ISNA(VLOOKUP(EDATE('Projektkostenkalkulation EP'!$B$8,15)+ER$9,Datenquellen!$F$7:$H$45,3,FALSE))," ",VLOOKUP(EDATE('Projektkostenkalkulation EP'!$B$8,15)+ER$9,Datenquellen!$F$7:$H$45,3,FALSE))="X"
                                    ),
                          "X",
                          ""
                          ),
               "X"
            )</f>
        <v/>
      </c>
      <c r="ET182" s="273" t="str">
        <f xml:space="preserve"> IF(TEXT((EDATE('Projektkostenkalkulation EP'!$B$8,15)+ES$9),"MM")=TEXT((EDATE('Projektkostenkalkulation EP'!$B$8,15)+(ES$9-1)),"MM"),
             IF(
                        OR(
                                    TEXT((EDATE('Projektkostenkalkulation EP'!$B$8,15)+ES$9),"TTT") = "Sa",
                                    TEXT((EDATE('Projektkostenkalkulation EP'!$B$8,15)+ES$9),"TTT") = "So",
                                    IF(ISNA(VLOOKUP(EDATE('Projektkostenkalkulation EP'!$B$8,15)+ES$9,Datenquellen!$F$7:$H$45,3,FALSE))," ",VLOOKUP(EDATE('Projektkostenkalkulation EP'!$B$8,15)+ES$9,Datenquellen!$F$7:$H$45,3,FALSE))="X"
                                    ),
                          "X",
                          ""
                          ),
               "X"
            )</f>
        <v/>
      </c>
      <c r="EU182" s="273" t="str">
        <f xml:space="preserve"> IF(TEXT((EDATE('Projektkostenkalkulation EP'!$B$8,15)+ET$9),"MM")=TEXT((EDATE('Projektkostenkalkulation EP'!$B$8,15)+(ET$9-1)),"MM"),
             IF(
                        OR(
                                    TEXT((EDATE('Projektkostenkalkulation EP'!$B$8,15)+ET$9),"TTT") = "Sa",
                                    TEXT((EDATE('Projektkostenkalkulation EP'!$B$8,15)+ET$9),"TTT") = "So",
                                    IF(ISNA(VLOOKUP(EDATE('Projektkostenkalkulation EP'!$B$8,15)+ET$9,Datenquellen!$F$7:$H$45,3,FALSE))," ",VLOOKUP(EDATE('Projektkostenkalkulation EP'!$B$8,15)+ET$9,Datenquellen!$F$7:$H$45,3,FALSE))="X"
                                    ),
                          "X",
                          ""
                          ),
               "X"
            )</f>
        <v/>
      </c>
      <c r="EV182" s="273" t="str">
        <f xml:space="preserve"> IF(TEXT((EDATE('Projektkostenkalkulation EP'!$B$8,15)+EU$9),"MM")=TEXT((EDATE('Projektkostenkalkulation EP'!$B$8,15)+(EU$9-1)),"MM"),
             IF(
                        OR(
                                    TEXT((EDATE('Projektkostenkalkulation EP'!$B$8,15)+EU$9),"TTT") = "Sa",
                                    TEXT((EDATE('Projektkostenkalkulation EP'!$B$8,15)+EU$9),"TTT") = "So",
                                    IF(ISNA(VLOOKUP(EDATE('Projektkostenkalkulation EP'!$B$8,15)+EU$9,Datenquellen!$F$7:$H$45,3,FALSE))," ",VLOOKUP(EDATE('Projektkostenkalkulation EP'!$B$8,15)+EU$9,Datenquellen!$F$7:$H$45,3,FALSE))="X"
                                    ),
                          "X",
                          ""
                          ),
               "X"
            )</f>
        <v>X</v>
      </c>
      <c r="EW182" s="273" t="str">
        <f xml:space="preserve"> IF(TEXT((EDATE('Projektkostenkalkulation EP'!$B$8,15)+EV$9),"MM")=TEXT((EDATE('Projektkostenkalkulation EP'!$B$8,15)+(EV$9-1)),"MM"),
             IF(
                        OR(
                                    TEXT((EDATE('Projektkostenkalkulation EP'!$B$8,15)+EV$9),"TTT") = "Sa",
                                    TEXT((EDATE('Projektkostenkalkulation EP'!$B$8,15)+EV$9),"TTT") = "So",
                                    IF(ISNA(VLOOKUP(EDATE('Projektkostenkalkulation EP'!$B$8,15)+EV$9,Datenquellen!$F$7:$H$45,3,FALSE))," ",VLOOKUP(EDATE('Projektkostenkalkulation EP'!$B$8,15)+EV$9,Datenquellen!$F$7:$H$45,3,FALSE))="X"
                                    ),
                          "X",
                          ""
                          ),
               "X"
            )</f>
        <v>X</v>
      </c>
      <c r="EX182" s="273" t="str">
        <f xml:space="preserve"> IF(TEXT((EDATE('Projektkostenkalkulation EP'!$B$8,15)+EW$9),"MM")=TEXT((EDATE('Projektkostenkalkulation EP'!$B$8,15)+(EW$9-1)),"MM"),
             IF(
                        OR(
                                    TEXT((EDATE('Projektkostenkalkulation EP'!$B$8,15)+EW$9),"TTT") = "Sa",
                                    TEXT((EDATE('Projektkostenkalkulation EP'!$B$8,15)+EW$9),"TTT") = "So",
                                    IF(ISNA(VLOOKUP(EDATE('Projektkostenkalkulation EP'!$B$8,15)+EW$9,Datenquellen!$F$7:$H$45,3,FALSE))," ",VLOOKUP(EDATE('Projektkostenkalkulation EP'!$B$8,15)+EW$9,Datenquellen!$F$7:$H$45,3,FALSE))="X"
                                    ),
                          "X",
                          ""
                          ),
               "X"
            )</f>
        <v>X</v>
      </c>
      <c r="EY182" s="273" t="str">
        <f xml:space="preserve"> IF(TEXT((EDATE('Projektkostenkalkulation EP'!$B$8,15)+EX$9),"MM")=TEXT((EDATE('Projektkostenkalkulation EP'!$B$8,15)+(EX$9-1)),"MM"),
             IF(
                        OR(
                                    TEXT((EDATE('Projektkostenkalkulation EP'!$B$8,15)+EX$9),"TTT") = "Sa",
                                    TEXT((EDATE('Projektkostenkalkulation EP'!$B$8,15)+EX$9),"TTT") = "So",
                                    IF(ISNA(VLOOKUP(EDATE('Projektkostenkalkulation EP'!$B$8,15)+EX$9,Datenquellen!$F$7:$H$45,3,FALSE))," ",VLOOKUP(EDATE('Projektkostenkalkulation EP'!$B$8,15)+EX$9,Datenquellen!$F$7:$H$45,3,FALSE))="X"
                                    ),
                          "X",
                          ""
                          ),
               "X"
            )</f>
        <v>X</v>
      </c>
      <c r="EZ182" s="273" t="str">
        <f xml:space="preserve"> IF(TEXT((EDATE('Projektkostenkalkulation EP'!$B$8,15)+EY$9),"MM")=TEXT((EDATE('Projektkostenkalkulation EP'!$B$8,15)+(EY$9-1)),"MM"),
             IF(
                        OR(
                                    TEXT((EDATE('Projektkostenkalkulation EP'!$B$8,15)+EY$9),"TTT") = "Sa",
                                    TEXT((EDATE('Projektkostenkalkulation EP'!$B$8,15)+EY$9),"TTT") = "So",
                                    IF(ISNA(VLOOKUP(EDATE('Projektkostenkalkulation EP'!$B$8,15)+EY$9,Datenquellen!$F$7:$H$45,3,FALSE))," ",VLOOKUP(EDATE('Projektkostenkalkulation EP'!$B$8,15)+EY$9,Datenquellen!$F$7:$H$45,3,FALSE))="X"
                                    ),
                          "X",
                          ""
                          ),
               "X"
            )</f>
        <v/>
      </c>
      <c r="FA182" s="273" t="str">
        <f xml:space="preserve"> IF(TEXT((EDATE('Projektkostenkalkulation EP'!$B$8,15)+EZ$9),"MM")=TEXT((EDATE('Projektkostenkalkulation EP'!$B$8,15)+(EZ$9-1)),"MM"),
             IF(
                        OR(
                                    TEXT((EDATE('Projektkostenkalkulation EP'!$B$8,15)+EZ$9),"TTT") = "Sa",
                                    TEXT((EDATE('Projektkostenkalkulation EP'!$B$8,15)+EZ$9),"TTT") = "So",
                                    IF(ISNA(VLOOKUP(EDATE('Projektkostenkalkulation EP'!$B$8,15)+EZ$9,Datenquellen!$F$7:$H$45,3,FALSE))," ",VLOOKUP(EDATE('Projektkostenkalkulation EP'!$B$8,15)+EZ$9,Datenquellen!$F$7:$H$45,3,FALSE))="X"
                                    ),
                          "X",
                          ""
                          ),
               "X"
            )</f>
        <v/>
      </c>
      <c r="FB182" s="273" t="str">
        <f xml:space="preserve"> IF(TEXT((EDATE('Projektkostenkalkulation EP'!$B$8,15)+FA$9),"MM")=TEXT((EDATE('Projektkostenkalkulation EP'!$B$8,15)+(FA$9-1)),"MM"),
             IF(
                        OR(
                                    TEXT((EDATE('Projektkostenkalkulation EP'!$B$8,15)+FA$9),"TTT") = "Sa",
                                    TEXT((EDATE('Projektkostenkalkulation EP'!$B$8,15)+FA$9),"TTT") = "So",
                                    IF(ISNA(VLOOKUP(EDATE('Projektkostenkalkulation EP'!$B$8,15)+FA$9,Datenquellen!$F$7:$H$45,3,FALSE))," ",VLOOKUP(EDATE('Projektkostenkalkulation EP'!$B$8,15)+FA$9,Datenquellen!$F$7:$H$45,3,FALSE))="X"
                                    ),
                          "X",
                          ""
                          ),
               "X"
            )</f>
        <v/>
      </c>
      <c r="FC182" s="273" t="str">
        <f xml:space="preserve"> IF(TEXT((EDATE('Projektkostenkalkulation EP'!$B$8,15)+FB$9),"MM")=TEXT((EDATE('Projektkostenkalkulation EP'!$B$8,15)+(FB$9-1)),"MM"),
             IF(
                        OR(
                                    TEXT((EDATE('Projektkostenkalkulation EP'!$B$8,15)+FB$9),"TTT") = "Sa",
                                    TEXT((EDATE('Projektkostenkalkulation EP'!$B$8,15)+FB$9),"TTT") = "So",
                                    IF(ISNA(VLOOKUP(EDATE('Projektkostenkalkulation EP'!$B$8,15)+FB$9,Datenquellen!$F$7:$H$45,3,FALSE))," ",VLOOKUP(EDATE('Projektkostenkalkulation EP'!$B$8,15)+FB$9,Datenquellen!$F$7:$H$45,3,FALSE))="X"
                                    ),
                          "X",
                          ""
                          ),
               "X"
            )</f>
        <v/>
      </c>
      <c r="FD182" s="273" t="str">
        <f xml:space="preserve"> IF(TEXT((EDATE('Projektkostenkalkulation EP'!$B$8,15)+FC$9),"MM")=TEXT((EDATE('Projektkostenkalkulation EP'!$B$8,15)+(FC$9-1)),"MM"),
             IF(
                        OR(
                                    TEXT((EDATE('Projektkostenkalkulation EP'!$B$8,15)+FC$9),"TTT") = "Sa",
                                    TEXT((EDATE('Projektkostenkalkulation EP'!$B$8,15)+FC$9),"TTT") = "So",
                                    IF(ISNA(VLOOKUP(EDATE('Projektkostenkalkulation EP'!$B$8,15)+FC$9,Datenquellen!$F$7:$H$45,3,FALSE))," ",VLOOKUP(EDATE('Projektkostenkalkulation EP'!$B$8,15)+FC$9,Datenquellen!$F$7:$H$45,3,FALSE))="X"
                                    ),
                          "X",
                          ""
                          ),
               "X"
            )</f>
        <v>X</v>
      </c>
      <c r="FE182" s="273" t="str">
        <f xml:space="preserve"> IF(TEXT((EDATE('Projektkostenkalkulation EP'!$B$8,15)+FD$9),"MM")=TEXT((EDATE('Projektkostenkalkulation EP'!$B$8,15)+(FD$9-1)),"MM"),
             IF(
                        OR(
                                    TEXT((EDATE('Projektkostenkalkulation EP'!$B$8,15)+FD$9),"TTT") = "Sa",
                                    TEXT((EDATE('Projektkostenkalkulation EP'!$B$8,15)+FD$9),"TTT") = "So",
                                    IF(ISNA(VLOOKUP(EDATE('Projektkostenkalkulation EP'!$B$8,15)+FD$9,Datenquellen!$F$7:$H$45,3,FALSE))," ",VLOOKUP(EDATE('Projektkostenkalkulation EP'!$B$8,15)+FD$9,Datenquellen!$F$7:$H$45,3,FALSE))="X"
                                    ),
                          "X",
                          ""
                          ),
               "X"
            )</f>
        <v>X</v>
      </c>
      <c r="FF182" s="273" t="str">
        <f xml:space="preserve"> IF(TEXT((EDATE('Projektkostenkalkulation EP'!$B$8,15)+FE$9),"MM")=TEXT((EDATE('Projektkostenkalkulation EP'!$B$8,15)+(FE$9-1)),"MM"),
             IF(
                        OR(
                                    TEXT((EDATE('Projektkostenkalkulation EP'!$B$8,15)+FE$9),"TTT") = "Sa",
                                    TEXT((EDATE('Projektkostenkalkulation EP'!$B$8,15)+FE$9),"TTT") = "So",
                                    IF(ISNA(VLOOKUP(EDATE('Projektkostenkalkulation EP'!$B$8,15)+FE$9,Datenquellen!$F$7:$H$45,3,FALSE))," ",VLOOKUP(EDATE('Projektkostenkalkulation EP'!$B$8,15)+FE$9,Datenquellen!$F$7:$H$45,3,FALSE))="X"
                                    ),
                          "X",
                          ""
                          ),
               "X"
            )</f>
        <v/>
      </c>
      <c r="FG182" s="273" t="str">
        <f xml:space="preserve"> IF(TEXT((EDATE('Projektkostenkalkulation EP'!$B$8,15)+FF$9),"MM")=TEXT((EDATE('Projektkostenkalkulation EP'!$B$8,15)+(FF$9-1)),"MM"),
             IF(
                        OR(
                                    TEXT((EDATE('Projektkostenkalkulation EP'!$B$8,15)+FF$9),"TTT") = "Sa",
                                    TEXT((EDATE('Projektkostenkalkulation EP'!$B$8,15)+FF$9),"TTT") = "So",
                                    IF(ISNA(VLOOKUP(EDATE('Projektkostenkalkulation EP'!$B$8,15)+FF$9,Datenquellen!$F$7:$H$45,3,FALSE))," ",VLOOKUP(EDATE('Projektkostenkalkulation EP'!$B$8,15)+FF$9,Datenquellen!$F$7:$H$45,3,FALSE))="X"
                                    ),
                          "X",
                          ""
                          ),
               "X"
            )</f>
        <v/>
      </c>
      <c r="FH182" s="273" t="str">
        <f xml:space="preserve"> IF(TEXT((EDATE('Projektkostenkalkulation EP'!$B$8,15)+FG$9),"MM")=TEXT((EDATE('Projektkostenkalkulation EP'!$B$8,15)+(FG$9-1)),"MM"),
             IF(
                        OR(
                                    TEXT((EDATE('Projektkostenkalkulation EP'!$B$8,15)+FG$9),"TTT") = "Sa",
                                    TEXT((EDATE('Projektkostenkalkulation EP'!$B$8,15)+FG$9),"TTT") = "So",
                                    IF(ISNA(VLOOKUP(EDATE('Projektkostenkalkulation EP'!$B$8,15)+FG$9,Datenquellen!$F$7:$H$45,3,FALSE))," ",VLOOKUP(EDATE('Projektkostenkalkulation EP'!$B$8,15)+FG$9,Datenquellen!$F$7:$H$45,3,FALSE))="X"
                                    ),
                          "X",
                          ""
                          ),
               "X"
            )</f>
        <v/>
      </c>
      <c r="FI182" s="273" t="str">
        <f xml:space="preserve"> IF(TEXT((EDATE('Projektkostenkalkulation EP'!$B$8,15)+FH$9),"MM")=TEXT((EDATE('Projektkostenkalkulation EP'!$B$8,15)+(FH$9-1)),"MM"),
             IF(
                        OR(
                                    TEXT((EDATE('Projektkostenkalkulation EP'!$B$8,15)+FH$9),"TTT") = "Sa",
                                    TEXT((EDATE('Projektkostenkalkulation EP'!$B$8,15)+FH$9),"TTT") = "So",
                                    IF(ISNA(VLOOKUP(EDATE('Projektkostenkalkulation EP'!$B$8,15)+FH$9,Datenquellen!$F$7:$H$45,3,FALSE))," ",VLOOKUP(EDATE('Projektkostenkalkulation EP'!$B$8,15)+FH$9,Datenquellen!$F$7:$H$45,3,FALSE))="X"
                                    ),
                          "X",
                          ""
                          ),
               "X"
            )</f>
        <v/>
      </c>
      <c r="FJ182" s="273" t="str">
        <f xml:space="preserve"> IF(TEXT((EDATE('Projektkostenkalkulation EP'!$B$8,15)+FI$9),"MM")=TEXT((EDATE('Projektkostenkalkulation EP'!$B$8,15)+(FI$9-1)),"MM"),
             IF(
                        OR(
                                    TEXT((EDATE('Projektkostenkalkulation EP'!$B$8,15)+FI$9),"TTT") = "Sa",
                                    TEXT((EDATE('Projektkostenkalkulation EP'!$B$8,15)+FI$9),"TTT") = "So",
                                    IF(ISNA(VLOOKUP(EDATE('Projektkostenkalkulation EP'!$B$8,15)+FI$9,Datenquellen!$F$7:$H$45,3,FALSE))," ",VLOOKUP(EDATE('Projektkostenkalkulation EP'!$B$8,15)+FI$9,Datenquellen!$F$7:$H$45,3,FALSE))="X"
                                    ),
                          "X",
                          ""
                          ),
               "X"
            )</f>
        <v/>
      </c>
      <c r="FK182" s="273" t="str">
        <f xml:space="preserve"> IF(TEXT((EDATE('Projektkostenkalkulation EP'!$B$8,15)+FJ$9),"MM")=TEXT((EDATE('Projektkostenkalkulation EP'!$B$8,15)+(FJ$9-1)),"MM"),
             IF(
                        OR(
                                    TEXT((EDATE('Projektkostenkalkulation EP'!$B$8,15)+FJ$9),"TTT") = "Sa",
                                    TEXT((EDATE('Projektkostenkalkulation EP'!$B$8,15)+FJ$9),"TTT") = "So",
                                    IF(ISNA(VLOOKUP(EDATE('Projektkostenkalkulation EP'!$B$8,15)+FJ$9,Datenquellen!$F$7:$H$45,3,FALSE))," ",VLOOKUP(EDATE('Projektkostenkalkulation EP'!$B$8,15)+FJ$9,Datenquellen!$F$7:$H$45,3,FALSE))="X"
                                    ),
                          "X",
                          ""
                          ),
               "X"
            )</f>
        <v>X</v>
      </c>
      <c r="FL182" s="273" t="str">
        <f xml:space="preserve"> IF(TEXT((EDATE('Projektkostenkalkulation EP'!$B$8,15)+FK$9),"MM")=TEXT((EDATE('Projektkostenkalkulation EP'!$B$8,15)+(FK$9-1)),"MM"),
             IF(
                        OR(
                                    TEXT((EDATE('Projektkostenkalkulation EP'!$B$8,15)+FK$9),"TTT") = "Sa",
                                    TEXT((EDATE('Projektkostenkalkulation EP'!$B$8,15)+FK$9),"TTT") = "So",
                                    IF(ISNA(VLOOKUP(EDATE('Projektkostenkalkulation EP'!$B$8,15)+FK$9,Datenquellen!$F$7:$H$45,3,FALSE))," ",VLOOKUP(EDATE('Projektkostenkalkulation EP'!$B$8,15)+FK$9,Datenquellen!$F$7:$H$45,3,FALSE))="X"
                                    ),
                          "X",
                          ""
                          ),
               "X"
            )</f>
        <v>X</v>
      </c>
      <c r="FM182" s="273" t="str">
        <f xml:space="preserve"> IF(TEXT((EDATE('Projektkostenkalkulation EP'!$B$8,15)+FL$9),"MM")=TEXT((EDATE('Projektkostenkalkulation EP'!$B$8,15)+(FL$9-1)),"MM"),
             IF(
                        OR(
                                    TEXT((EDATE('Projektkostenkalkulation EP'!$B$8,15)+FL$9),"TTT") = "Sa",
                                    TEXT((EDATE('Projektkostenkalkulation EP'!$B$8,15)+FL$9),"TTT") = "So",
                                    IF(ISNA(VLOOKUP(EDATE('Projektkostenkalkulation EP'!$B$8,15)+FL$9,Datenquellen!$F$7:$H$45,3,FALSE))," ",VLOOKUP(EDATE('Projektkostenkalkulation EP'!$B$8,15)+FL$9,Datenquellen!$F$7:$H$45,3,FALSE))="X"
                                    ),
                          "X",
                          ""
                          ),
               "X"
            )</f>
        <v/>
      </c>
      <c r="FN182" s="273" t="str">
        <f xml:space="preserve"> IF(TEXT((EDATE('Projektkostenkalkulation EP'!$B$8,15)+FM$9),"MM")=TEXT((EDATE('Projektkostenkalkulation EP'!$B$8,15)+(FM$9-1)),"MM"),
             IF(
                        OR(
                                    TEXT((EDATE('Projektkostenkalkulation EP'!$B$8,15)+FM$9),"TTT") = "Sa",
                                    TEXT((EDATE('Projektkostenkalkulation EP'!$B$8,15)+FM$9),"TTT") = "So",
                                    IF(ISNA(VLOOKUP(EDATE('Projektkostenkalkulation EP'!$B$8,15)+FM$9,Datenquellen!$F$7:$H$45,3,FALSE))," ",VLOOKUP(EDATE('Projektkostenkalkulation EP'!$B$8,15)+FM$9,Datenquellen!$F$7:$H$45,3,FALSE))="X"
                                    ),
                          "X",
                          ""
                          ),
               "X"
            )</f>
        <v/>
      </c>
      <c r="FO182" s="273" t="str">
        <f xml:space="preserve"> IF(TEXT((EDATE('Projektkostenkalkulation EP'!$B$8,15)+FN$9),"MM")=TEXT((EDATE('Projektkostenkalkulation EP'!$B$8,15)+(FN$9-1)),"MM"),
             IF(
                        OR(
                                    TEXT((EDATE('Projektkostenkalkulation EP'!$B$8,15)+FN$9),"TTT") = "Sa",
                                    TEXT((EDATE('Projektkostenkalkulation EP'!$B$8,15)+FN$9),"TTT") = "So",
                                    IF(ISNA(VLOOKUP(EDATE('Projektkostenkalkulation EP'!$B$8,15)+FN$9,Datenquellen!$F$7:$H$45,3,FALSE))," ",VLOOKUP(EDATE('Projektkostenkalkulation EP'!$B$8,15)+FN$9,Datenquellen!$F$7:$H$45,3,FALSE))="X"
                                    ),
                          "X",
                          ""
                          ),
               "X"
            )</f>
        <v/>
      </c>
      <c r="FP182" s="273" t="str">
        <f xml:space="preserve"> IF(TEXT((EDATE('Projektkostenkalkulation EP'!$B$8,15)+FO$9),"MM")=TEXT((EDATE('Projektkostenkalkulation EP'!$B$8,15)+(FO$9-1)),"MM"),
             IF(
                        OR(
                                    TEXT((EDATE('Projektkostenkalkulation EP'!$B$8,15)+FO$9),"TTT") = "Sa",
                                    TEXT((EDATE('Projektkostenkalkulation EP'!$B$8,15)+FO$9),"TTT") = "So",
                                    IF(ISNA(VLOOKUP(EDATE('Projektkostenkalkulation EP'!$B$8,15)+FO$9,Datenquellen!$F$7:$H$45,3,FALSE))," ",VLOOKUP(EDATE('Projektkostenkalkulation EP'!$B$8,15)+FO$9,Datenquellen!$F$7:$H$45,3,FALSE))="X"
                                    ),
                          "X",
                          ""
                          ),
               "X"
            )</f>
        <v/>
      </c>
      <c r="FQ182" s="273" t="str">
        <f xml:space="preserve"> IF(TEXT((EDATE('Projektkostenkalkulation EP'!$B$8,15)+FP$9),"MM")=TEXT((EDATE('Projektkostenkalkulation EP'!$B$8,15)+(FP$9-1)),"MM"),
             IF(
                        OR(
                                    TEXT((EDATE('Projektkostenkalkulation EP'!$B$8,15)+FP$9),"TTT") = "Sa",
                                    TEXT((EDATE('Projektkostenkalkulation EP'!$B$8,15)+FP$9),"TTT") = "So",
                                    IF(ISNA(VLOOKUP(EDATE('Projektkostenkalkulation EP'!$B$8,15)+FP$9,Datenquellen!$F$7:$H$45,3,FALSE))," ",VLOOKUP(EDATE('Projektkostenkalkulation EP'!$B$8,15)+FP$9,Datenquellen!$F$7:$H$45,3,FALSE))="X"
                                    ),
                          "X",
                          ""
                          ),
               "X"
            )</f>
        <v/>
      </c>
      <c r="FR182" s="273" t="str">
        <f xml:space="preserve"> IF(TEXT((EDATE('Projektkostenkalkulation EP'!$B$8,15)+FQ$9),"MM")=TEXT((EDATE('Projektkostenkalkulation EP'!$B$8,15)+(FQ$9-1)),"MM"),
             IF(
                        OR(
                                    TEXT((EDATE('Projektkostenkalkulation EP'!$B$8,15)+FQ$9),"TTT") = "Sa",
                                    TEXT((EDATE('Projektkostenkalkulation EP'!$B$8,15)+FQ$9),"TTT") = "So",
                                    IF(ISNA(VLOOKUP(EDATE('Projektkostenkalkulation EP'!$B$8,15)+FQ$9,Datenquellen!$F$7:$H$45,3,FALSE))," ",VLOOKUP(EDATE('Projektkostenkalkulation EP'!$B$8,15)+FQ$9,Datenquellen!$F$7:$H$45,3,FALSE))="X"
                                    ),
                          "X",
                          ""
                          ),
               "X"
            )</f>
        <v>X</v>
      </c>
      <c r="FS182" s="273" t="str">
        <f xml:space="preserve"> IF(TEXT((EDATE('Projektkostenkalkulation EP'!$B$8,15)+FR$9),"MM")=TEXT((EDATE('Projektkostenkalkulation EP'!$B$8,15)+(FR$9-1)),"MM"),
             IF(
                        OR(
                                    TEXT((EDATE('Projektkostenkalkulation EP'!$B$8,15)+FR$9),"TTT") = "Sa",
                                    TEXT((EDATE('Projektkostenkalkulation EP'!$B$8,15)+FR$9),"TTT") = "So",
                                    IF(ISNA(VLOOKUP(EDATE('Projektkostenkalkulation EP'!$B$8,15)+FR$9,Datenquellen!$F$7:$H$45,3,FALSE))," ",VLOOKUP(EDATE('Projektkostenkalkulation EP'!$B$8,15)+FR$9,Datenquellen!$F$7:$H$45,3,FALSE))="X"
                                    ),
                          "X",
                          ""
                          ),
               "X"
            )</f>
        <v>X</v>
      </c>
      <c r="FT182" s="273" t="str">
        <f xml:space="preserve"> IF(TEXT((EDATE('Projektkostenkalkulation EP'!$B$8,15)+FS$9),"MM")=TEXT((EDATE('Projektkostenkalkulation EP'!$B$8,15)+(FS$9-1)),"MM"),
             IF(
                        OR(
                                    TEXT((EDATE('Projektkostenkalkulation EP'!$B$8,15)+FS$9),"TTT") = "Sa",
                                    TEXT((EDATE('Projektkostenkalkulation EP'!$B$8,15)+FS$9),"TTT") = "So",
                                    IF(ISNA(VLOOKUP(EDATE('Projektkostenkalkulation EP'!$B$8,15)+FS$9,Datenquellen!$F$7:$H$45,3,FALSE))," ",VLOOKUP(EDATE('Projektkostenkalkulation EP'!$B$8,15)+FS$9,Datenquellen!$F$7:$H$45,3,FALSE))="X"
                                    ),
                          "X",
                          ""
                          ),
               "X"
            )</f>
        <v/>
      </c>
      <c r="FU182" s="274" t="str">
        <f xml:space="preserve"> IF(TEXT((EDATE('Projektkostenkalkulation EP'!$B$8,15)+FT$9),"MM")=TEXT((EDATE('Projektkostenkalkulation EP'!$B$8,15)+(FT$9-1)),"MM"),
             IF(
                        OR(
                                    TEXT((EDATE('Projektkostenkalkulation EP'!$B$8,15)+FT$9),"TTT") = "Sa",
                                    TEXT((EDATE('Projektkostenkalkulation EP'!$B$8,15)+FT$9),"TTT") = "So",
                                    IF(ISNA(VLOOKUP(EDATE('Projektkostenkalkulation EP'!$B$8,15)+FT$9,Datenquellen!$F$7:$H$45,3,FALSE))," ",VLOOKUP(EDATE('Projektkostenkalkulation EP'!$B$8,15)+FT$9,Datenquellen!$F$7:$H$45,3,FALSE))="X"
                                    ),
                          "X",
                          ""
                          ),
               "X"
            )</f>
        <v/>
      </c>
      <c r="FV182" s="275"/>
      <c r="FW182" s="276"/>
      <c r="FX182" s="277" t="s">
        <v>67</v>
      </c>
      <c r="FY182" s="538"/>
      <c r="FZ182" s="272"/>
      <c r="GA182" s="273" t="str">
        <f>IF(
            OR(
                     TEXT(EDATE('Projektkostenkalkulation EP'!$B$8,15),"TTT") = "Sa",
                     TEXT(EDATE('Projektkostenkalkulation EP'!$B$8,15),"TTT") = "So",
                     IF(ISNA(VLOOKUP(EDATE('Projektkostenkalkulation EP'!$B$8,15),Datenquellen!$F$7:$H$45,3,FALSE))," ",VLOOKUP(EDATE('Projektkostenkalkulation EP'!$B$8,15),Datenquellen!$F$7:$H$45,3,FALSE))="X"
                            ),
                    "X",
                    ""
            )</f>
        <v>X</v>
      </c>
      <c r="GB182" s="273" t="str">
        <f xml:space="preserve"> IF(TEXT((EDATE('Projektkostenkalkulation EP'!$B$8,15)+GA$9),"MM")=TEXT((EDATE('Projektkostenkalkulation EP'!$B$8,15)+(GA$9-1)),"MM"),
             IF(
                        OR(
                                    TEXT((EDATE('Projektkostenkalkulation EP'!$B$8,15)+GA$9),"TTT") = "Sa",
                                    TEXT((EDATE('Projektkostenkalkulation EP'!$B$8,15)+GA$9),"TTT") = "So",
                                    IF(ISNA(VLOOKUP(EDATE('Projektkostenkalkulation EP'!$B$8,15)+GA$9,Datenquellen!$F$7:$H$45,3,FALSE))," ",VLOOKUP(EDATE('Projektkostenkalkulation EP'!$B$8,15)+GA$9,Datenquellen!$F$7:$H$45,3,FALSE))="X"
                                    ),
                          "X",
                          ""
                          ),
               "X"
            )</f>
        <v>X</v>
      </c>
      <c r="GC182" s="273" t="str">
        <f xml:space="preserve"> IF(TEXT((EDATE('Projektkostenkalkulation EP'!$B$8,15)+GB$9),"MM")=TEXT((EDATE('Projektkostenkalkulation EP'!$B$8,15)+(GB$9-1)),"MM"),
             IF(
                        OR(
                                    TEXT((EDATE('Projektkostenkalkulation EP'!$B$8,15)+GB$9),"TTT") = "Sa",
                                    TEXT((EDATE('Projektkostenkalkulation EP'!$B$8,15)+GB$9),"TTT") = "So",
                                    IF(ISNA(VLOOKUP(EDATE('Projektkostenkalkulation EP'!$B$8,15)+GB$9,Datenquellen!$F$7:$H$45,3,FALSE))," ",VLOOKUP(EDATE('Projektkostenkalkulation EP'!$B$8,15)+GB$9,Datenquellen!$F$7:$H$45,3,FALSE))="X"
                                    ),
                          "X",
                          ""
                          ),
               "X"
            )</f>
        <v/>
      </c>
      <c r="GD182" s="273" t="str">
        <f xml:space="preserve"> IF(TEXT((EDATE('Projektkostenkalkulation EP'!$B$8,15)+GC$9),"MM")=TEXT((EDATE('Projektkostenkalkulation EP'!$B$8,15)+(GC$9-1)),"MM"),
             IF(
                        OR(
                                    TEXT((EDATE('Projektkostenkalkulation EP'!$B$8,15)+GC$9),"TTT") = "Sa",
                                    TEXT((EDATE('Projektkostenkalkulation EP'!$B$8,15)+GC$9),"TTT") = "So",
                                    IF(ISNA(VLOOKUP(EDATE('Projektkostenkalkulation EP'!$B$8,15)+GC$9,Datenquellen!$F$7:$H$45,3,FALSE))," ",VLOOKUP(EDATE('Projektkostenkalkulation EP'!$B$8,15)+GC$9,Datenquellen!$F$7:$H$45,3,FALSE))="X"
                                    ),
                          "X",
                          ""
                          ),
               "X"
            )</f>
        <v/>
      </c>
      <c r="GE182" s="273" t="str">
        <f xml:space="preserve"> IF(TEXT((EDATE('Projektkostenkalkulation EP'!$B$8,15)+GD$9),"MM")=TEXT((EDATE('Projektkostenkalkulation EP'!$B$8,15)+(GD$9-1)),"MM"),
             IF(
                        OR(
                                    TEXT((EDATE('Projektkostenkalkulation EP'!$B$8,15)+GD$9),"TTT") = "Sa",
                                    TEXT((EDATE('Projektkostenkalkulation EP'!$B$8,15)+GD$9),"TTT") = "So",
                                    IF(ISNA(VLOOKUP(EDATE('Projektkostenkalkulation EP'!$B$8,15)+GD$9,Datenquellen!$F$7:$H$45,3,FALSE))," ",VLOOKUP(EDATE('Projektkostenkalkulation EP'!$B$8,15)+GD$9,Datenquellen!$F$7:$H$45,3,FALSE))="X"
                                    ),
                          "X",
                          ""
                          ),
               "X"
            )</f>
        <v/>
      </c>
      <c r="GF182" s="273" t="str">
        <f xml:space="preserve"> IF(TEXT((EDATE('Projektkostenkalkulation EP'!$B$8,15)+GE$9),"MM")=TEXT((EDATE('Projektkostenkalkulation EP'!$B$8,15)+(GE$9-1)),"MM"),
             IF(
                        OR(
                                    TEXT((EDATE('Projektkostenkalkulation EP'!$B$8,15)+GE$9),"TTT") = "Sa",
                                    TEXT((EDATE('Projektkostenkalkulation EP'!$B$8,15)+GE$9),"TTT") = "So",
                                    IF(ISNA(VLOOKUP(EDATE('Projektkostenkalkulation EP'!$B$8,15)+GE$9,Datenquellen!$F$7:$H$45,3,FALSE))," ",VLOOKUP(EDATE('Projektkostenkalkulation EP'!$B$8,15)+GE$9,Datenquellen!$F$7:$H$45,3,FALSE))="X"
                                    ),
                          "X",
                          ""
                          ),
               "X"
            )</f>
        <v>X</v>
      </c>
      <c r="GG182" s="273" t="str">
        <f xml:space="preserve"> IF(TEXT((EDATE('Projektkostenkalkulation EP'!$B$8,15)+GF$9),"MM")=TEXT((EDATE('Projektkostenkalkulation EP'!$B$8,15)+(GF$9-1)),"MM"),
             IF(
                        OR(
                                    TEXT((EDATE('Projektkostenkalkulation EP'!$B$8,15)+GF$9),"TTT") = "Sa",
                                    TEXT((EDATE('Projektkostenkalkulation EP'!$B$8,15)+GF$9),"TTT") = "So",
                                    IF(ISNA(VLOOKUP(EDATE('Projektkostenkalkulation EP'!$B$8,15)+GF$9,Datenquellen!$F$7:$H$45,3,FALSE))," ",VLOOKUP(EDATE('Projektkostenkalkulation EP'!$B$8,15)+GF$9,Datenquellen!$F$7:$H$45,3,FALSE))="X"
                                    ),
                          "X",
                          ""
                          ),
               "X"
            )</f>
        <v>X</v>
      </c>
      <c r="GH182" s="273" t="str">
        <f xml:space="preserve"> IF(TEXT((EDATE('Projektkostenkalkulation EP'!$B$8,15)+GG$9),"MM")=TEXT((EDATE('Projektkostenkalkulation EP'!$B$8,15)+(GG$9-1)),"MM"),
             IF(
                        OR(
                                    TEXT((EDATE('Projektkostenkalkulation EP'!$B$8,15)+GG$9),"TTT") = "Sa",
                                    TEXT((EDATE('Projektkostenkalkulation EP'!$B$8,15)+GG$9),"TTT") = "So",
                                    IF(ISNA(VLOOKUP(EDATE('Projektkostenkalkulation EP'!$B$8,15)+GG$9,Datenquellen!$F$7:$H$45,3,FALSE))," ",VLOOKUP(EDATE('Projektkostenkalkulation EP'!$B$8,15)+GG$9,Datenquellen!$F$7:$H$45,3,FALSE))="X"
                                    ),
                          "X",
                          ""
                          ),
               "X"
            )</f>
        <v>X</v>
      </c>
      <c r="GI182" s="273" t="str">
        <f xml:space="preserve"> IF(TEXT((EDATE('Projektkostenkalkulation EP'!$B$8,15)+GH$9),"MM")=TEXT((EDATE('Projektkostenkalkulation EP'!$B$8,15)+(GH$9-1)),"MM"),
             IF(
                        OR(
                                    TEXT((EDATE('Projektkostenkalkulation EP'!$B$8,15)+GH$9),"TTT") = "Sa",
                                    TEXT((EDATE('Projektkostenkalkulation EP'!$B$8,15)+GH$9),"TTT") = "So",
                                    IF(ISNA(VLOOKUP(EDATE('Projektkostenkalkulation EP'!$B$8,15)+GH$9,Datenquellen!$F$7:$H$45,3,FALSE))," ",VLOOKUP(EDATE('Projektkostenkalkulation EP'!$B$8,15)+GH$9,Datenquellen!$F$7:$H$45,3,FALSE))="X"
                                    ),
                          "X",
                          ""
                          ),
               "X"
            )</f>
        <v>X</v>
      </c>
      <c r="GJ182" s="273" t="str">
        <f xml:space="preserve"> IF(TEXT((EDATE('Projektkostenkalkulation EP'!$B$8,15)+GI$9),"MM")=TEXT((EDATE('Projektkostenkalkulation EP'!$B$8,15)+(GI$9-1)),"MM"),
             IF(
                        OR(
                                    TEXT((EDATE('Projektkostenkalkulation EP'!$B$8,15)+GI$9),"TTT") = "Sa",
                                    TEXT((EDATE('Projektkostenkalkulation EP'!$B$8,15)+GI$9),"TTT") = "So",
                                    IF(ISNA(VLOOKUP(EDATE('Projektkostenkalkulation EP'!$B$8,15)+GI$9,Datenquellen!$F$7:$H$45,3,FALSE))," ",VLOOKUP(EDATE('Projektkostenkalkulation EP'!$B$8,15)+GI$9,Datenquellen!$F$7:$H$45,3,FALSE))="X"
                                    ),
                          "X",
                          ""
                          ),
               "X"
            )</f>
        <v/>
      </c>
      <c r="GK182" s="273" t="str">
        <f xml:space="preserve"> IF(TEXT((EDATE('Projektkostenkalkulation EP'!$B$8,15)+GJ$9),"MM")=TEXT((EDATE('Projektkostenkalkulation EP'!$B$8,15)+(GJ$9-1)),"MM"),
             IF(
                        OR(
                                    TEXT((EDATE('Projektkostenkalkulation EP'!$B$8,15)+GJ$9),"TTT") = "Sa",
                                    TEXT((EDATE('Projektkostenkalkulation EP'!$B$8,15)+GJ$9),"TTT") = "So",
                                    IF(ISNA(VLOOKUP(EDATE('Projektkostenkalkulation EP'!$B$8,15)+GJ$9,Datenquellen!$F$7:$H$45,3,FALSE))," ",VLOOKUP(EDATE('Projektkostenkalkulation EP'!$B$8,15)+GJ$9,Datenquellen!$F$7:$H$45,3,FALSE))="X"
                                    ),
                          "X",
                          ""
                          ),
               "X"
            )</f>
        <v/>
      </c>
      <c r="GL182" s="273" t="str">
        <f xml:space="preserve"> IF(TEXT((EDATE('Projektkostenkalkulation EP'!$B$8,15)+GK$9),"MM")=TEXT((EDATE('Projektkostenkalkulation EP'!$B$8,15)+(GK$9-1)),"MM"),
             IF(
                        OR(
                                    TEXT((EDATE('Projektkostenkalkulation EP'!$B$8,15)+GK$9),"TTT") = "Sa",
                                    TEXT((EDATE('Projektkostenkalkulation EP'!$B$8,15)+GK$9),"TTT") = "So",
                                    IF(ISNA(VLOOKUP(EDATE('Projektkostenkalkulation EP'!$B$8,15)+GK$9,Datenquellen!$F$7:$H$45,3,FALSE))," ",VLOOKUP(EDATE('Projektkostenkalkulation EP'!$B$8,15)+GK$9,Datenquellen!$F$7:$H$45,3,FALSE))="X"
                                    ),
                          "X",
                          ""
                          ),
               "X"
            )</f>
        <v/>
      </c>
      <c r="GM182" s="273" t="str">
        <f xml:space="preserve"> IF(TEXT((EDATE('Projektkostenkalkulation EP'!$B$8,15)+GL$9),"MM")=TEXT((EDATE('Projektkostenkalkulation EP'!$B$8,15)+(GL$9-1)),"MM"),
             IF(
                        OR(
                                    TEXT((EDATE('Projektkostenkalkulation EP'!$B$8,15)+GL$9),"TTT") = "Sa",
                                    TEXT((EDATE('Projektkostenkalkulation EP'!$B$8,15)+GL$9),"TTT") = "So",
                                    IF(ISNA(VLOOKUP(EDATE('Projektkostenkalkulation EP'!$B$8,15)+GL$9,Datenquellen!$F$7:$H$45,3,FALSE))," ",VLOOKUP(EDATE('Projektkostenkalkulation EP'!$B$8,15)+GL$9,Datenquellen!$F$7:$H$45,3,FALSE))="X"
                                    ),
                          "X",
                          ""
                          ),
               "X"
            )</f>
        <v/>
      </c>
      <c r="GN182" s="273" t="str">
        <f xml:space="preserve"> IF(TEXT((EDATE('Projektkostenkalkulation EP'!$B$8,15)+GM$9),"MM")=TEXT((EDATE('Projektkostenkalkulation EP'!$B$8,15)+(GM$9-1)),"MM"),
             IF(
                        OR(
                                    TEXT((EDATE('Projektkostenkalkulation EP'!$B$8,15)+GM$9),"TTT") = "Sa",
                                    TEXT((EDATE('Projektkostenkalkulation EP'!$B$8,15)+GM$9),"TTT") = "So",
                                    IF(ISNA(VLOOKUP(EDATE('Projektkostenkalkulation EP'!$B$8,15)+GM$9,Datenquellen!$F$7:$H$45,3,FALSE))," ",VLOOKUP(EDATE('Projektkostenkalkulation EP'!$B$8,15)+GM$9,Datenquellen!$F$7:$H$45,3,FALSE))="X"
                                    ),
                          "X",
                          ""
                          ),
               "X"
            )</f>
        <v>X</v>
      </c>
      <c r="GO182" s="273" t="str">
        <f xml:space="preserve"> IF(TEXT((EDATE('Projektkostenkalkulation EP'!$B$8,15)+GN$9),"MM")=TEXT((EDATE('Projektkostenkalkulation EP'!$B$8,15)+(GN$9-1)),"MM"),
             IF(
                        OR(
                                    TEXT((EDATE('Projektkostenkalkulation EP'!$B$8,15)+GN$9),"TTT") = "Sa",
                                    TEXT((EDATE('Projektkostenkalkulation EP'!$B$8,15)+GN$9),"TTT") = "So",
                                    IF(ISNA(VLOOKUP(EDATE('Projektkostenkalkulation EP'!$B$8,15)+GN$9,Datenquellen!$F$7:$H$45,3,FALSE))," ",VLOOKUP(EDATE('Projektkostenkalkulation EP'!$B$8,15)+GN$9,Datenquellen!$F$7:$H$45,3,FALSE))="X"
                                    ),
                          "X",
                          ""
                          ),
               "X"
            )</f>
        <v>X</v>
      </c>
      <c r="GP182" s="273" t="str">
        <f xml:space="preserve"> IF(TEXT((EDATE('Projektkostenkalkulation EP'!$B$8,15)+GO$9),"MM")=TEXT((EDATE('Projektkostenkalkulation EP'!$B$8,15)+(GO$9-1)),"MM"),
             IF(
                        OR(
                                    TEXT((EDATE('Projektkostenkalkulation EP'!$B$8,15)+GO$9),"TTT") = "Sa",
                                    TEXT((EDATE('Projektkostenkalkulation EP'!$B$8,15)+GO$9),"TTT") = "So",
                                    IF(ISNA(VLOOKUP(EDATE('Projektkostenkalkulation EP'!$B$8,15)+GO$9,Datenquellen!$F$7:$H$45,3,FALSE))," ",VLOOKUP(EDATE('Projektkostenkalkulation EP'!$B$8,15)+GO$9,Datenquellen!$F$7:$H$45,3,FALSE))="X"
                                    ),
                          "X",
                          ""
                          ),
               "X"
            )</f>
        <v/>
      </c>
      <c r="GQ182" s="273" t="str">
        <f xml:space="preserve"> IF(TEXT((EDATE('Projektkostenkalkulation EP'!$B$8,15)+GP$9),"MM")=TEXT((EDATE('Projektkostenkalkulation EP'!$B$8,15)+(GP$9-1)),"MM"),
             IF(
                        OR(
                                    TEXT((EDATE('Projektkostenkalkulation EP'!$B$8,15)+GP$9),"TTT") = "Sa",
                                    TEXT((EDATE('Projektkostenkalkulation EP'!$B$8,15)+GP$9),"TTT") = "So",
                                    IF(ISNA(VLOOKUP(EDATE('Projektkostenkalkulation EP'!$B$8,15)+GP$9,Datenquellen!$F$7:$H$45,3,FALSE))," ",VLOOKUP(EDATE('Projektkostenkalkulation EP'!$B$8,15)+GP$9,Datenquellen!$F$7:$H$45,3,FALSE))="X"
                                    ),
                          "X",
                          ""
                          ),
               "X"
            )</f>
        <v/>
      </c>
      <c r="GR182" s="273" t="str">
        <f xml:space="preserve"> IF(TEXT((EDATE('Projektkostenkalkulation EP'!$B$8,15)+GQ$9),"MM")=TEXT((EDATE('Projektkostenkalkulation EP'!$B$8,15)+(GQ$9-1)),"MM"),
             IF(
                        OR(
                                    TEXT((EDATE('Projektkostenkalkulation EP'!$B$8,15)+GQ$9),"TTT") = "Sa",
                                    TEXT((EDATE('Projektkostenkalkulation EP'!$B$8,15)+GQ$9),"TTT") = "So",
                                    IF(ISNA(VLOOKUP(EDATE('Projektkostenkalkulation EP'!$B$8,15)+GQ$9,Datenquellen!$F$7:$H$45,3,FALSE))," ",VLOOKUP(EDATE('Projektkostenkalkulation EP'!$B$8,15)+GQ$9,Datenquellen!$F$7:$H$45,3,FALSE))="X"
                                    ),
                          "X",
                          ""
                          ),
               "X"
            )</f>
        <v/>
      </c>
      <c r="GS182" s="273" t="str">
        <f xml:space="preserve"> IF(TEXT((EDATE('Projektkostenkalkulation EP'!$B$8,15)+GR$9),"MM")=TEXT((EDATE('Projektkostenkalkulation EP'!$B$8,15)+(GR$9-1)),"MM"),
             IF(
                        OR(
                                    TEXT((EDATE('Projektkostenkalkulation EP'!$B$8,15)+GR$9),"TTT") = "Sa",
                                    TEXT((EDATE('Projektkostenkalkulation EP'!$B$8,15)+GR$9),"TTT") = "So",
                                    IF(ISNA(VLOOKUP(EDATE('Projektkostenkalkulation EP'!$B$8,15)+GR$9,Datenquellen!$F$7:$H$45,3,FALSE))," ",VLOOKUP(EDATE('Projektkostenkalkulation EP'!$B$8,15)+GR$9,Datenquellen!$F$7:$H$45,3,FALSE))="X"
                                    ),
                          "X",
                          ""
                          ),
               "X"
            )</f>
        <v/>
      </c>
      <c r="GT182" s="273" t="str">
        <f xml:space="preserve"> IF(TEXT((EDATE('Projektkostenkalkulation EP'!$B$8,15)+GS$9),"MM")=TEXT((EDATE('Projektkostenkalkulation EP'!$B$8,15)+(GS$9-1)),"MM"),
             IF(
                        OR(
                                    TEXT((EDATE('Projektkostenkalkulation EP'!$B$8,15)+GS$9),"TTT") = "Sa",
                                    TEXT((EDATE('Projektkostenkalkulation EP'!$B$8,15)+GS$9),"TTT") = "So",
                                    IF(ISNA(VLOOKUP(EDATE('Projektkostenkalkulation EP'!$B$8,15)+GS$9,Datenquellen!$F$7:$H$45,3,FALSE))," ",VLOOKUP(EDATE('Projektkostenkalkulation EP'!$B$8,15)+GS$9,Datenquellen!$F$7:$H$45,3,FALSE))="X"
                                    ),
                          "X",
                          ""
                          ),
               "X"
            )</f>
        <v/>
      </c>
      <c r="GU182" s="273" t="str">
        <f xml:space="preserve"> IF(TEXT((EDATE('Projektkostenkalkulation EP'!$B$8,15)+GT$9),"MM")=TEXT((EDATE('Projektkostenkalkulation EP'!$B$8,15)+(GT$9-1)),"MM"),
             IF(
                        OR(
                                    TEXT((EDATE('Projektkostenkalkulation EP'!$B$8,15)+GT$9),"TTT") = "Sa",
                                    TEXT((EDATE('Projektkostenkalkulation EP'!$B$8,15)+GT$9),"TTT") = "So",
                                    IF(ISNA(VLOOKUP(EDATE('Projektkostenkalkulation EP'!$B$8,15)+GT$9,Datenquellen!$F$7:$H$45,3,FALSE))," ",VLOOKUP(EDATE('Projektkostenkalkulation EP'!$B$8,15)+GT$9,Datenquellen!$F$7:$H$45,3,FALSE))="X"
                                    ),
                          "X",
                          ""
                          ),
               "X"
            )</f>
        <v>X</v>
      </c>
      <c r="GV182" s="273" t="str">
        <f xml:space="preserve"> IF(TEXT((EDATE('Projektkostenkalkulation EP'!$B$8,15)+GU$9),"MM")=TEXT((EDATE('Projektkostenkalkulation EP'!$B$8,15)+(GU$9-1)),"MM"),
             IF(
                        OR(
                                    TEXT((EDATE('Projektkostenkalkulation EP'!$B$8,15)+GU$9),"TTT") = "Sa",
                                    TEXT((EDATE('Projektkostenkalkulation EP'!$B$8,15)+GU$9),"TTT") = "So",
                                    IF(ISNA(VLOOKUP(EDATE('Projektkostenkalkulation EP'!$B$8,15)+GU$9,Datenquellen!$F$7:$H$45,3,FALSE))," ",VLOOKUP(EDATE('Projektkostenkalkulation EP'!$B$8,15)+GU$9,Datenquellen!$F$7:$H$45,3,FALSE))="X"
                                    ),
                          "X",
                          ""
                          ),
               "X"
            )</f>
        <v>X</v>
      </c>
      <c r="GW182" s="273" t="str">
        <f xml:space="preserve"> IF(TEXT((EDATE('Projektkostenkalkulation EP'!$B$8,15)+GV$9),"MM")=TEXT((EDATE('Projektkostenkalkulation EP'!$B$8,15)+(GV$9-1)),"MM"),
             IF(
                        OR(
                                    TEXT((EDATE('Projektkostenkalkulation EP'!$B$8,15)+GV$9),"TTT") = "Sa",
                                    TEXT((EDATE('Projektkostenkalkulation EP'!$B$8,15)+GV$9),"TTT") = "So",
                                    IF(ISNA(VLOOKUP(EDATE('Projektkostenkalkulation EP'!$B$8,15)+GV$9,Datenquellen!$F$7:$H$45,3,FALSE))," ",VLOOKUP(EDATE('Projektkostenkalkulation EP'!$B$8,15)+GV$9,Datenquellen!$F$7:$H$45,3,FALSE))="X"
                                    ),
                          "X",
                          ""
                          ),
               "X"
            )</f>
        <v/>
      </c>
      <c r="GX182" s="273" t="str">
        <f xml:space="preserve"> IF(TEXT((EDATE('Projektkostenkalkulation EP'!$B$8,15)+GW$9),"MM")=TEXT((EDATE('Projektkostenkalkulation EP'!$B$8,15)+(GW$9-1)),"MM"),
             IF(
                        OR(
                                    TEXT((EDATE('Projektkostenkalkulation EP'!$B$8,15)+GW$9),"TTT") = "Sa",
                                    TEXT((EDATE('Projektkostenkalkulation EP'!$B$8,15)+GW$9),"TTT") = "So",
                                    IF(ISNA(VLOOKUP(EDATE('Projektkostenkalkulation EP'!$B$8,15)+GW$9,Datenquellen!$F$7:$H$45,3,FALSE))," ",VLOOKUP(EDATE('Projektkostenkalkulation EP'!$B$8,15)+GW$9,Datenquellen!$F$7:$H$45,3,FALSE))="X"
                                    ),
                          "X",
                          ""
                          ),
               "X"
            )</f>
        <v/>
      </c>
      <c r="GY182" s="273" t="str">
        <f xml:space="preserve"> IF(TEXT((EDATE('Projektkostenkalkulation EP'!$B$8,15)+GX$9),"MM")=TEXT((EDATE('Projektkostenkalkulation EP'!$B$8,15)+(GX$9-1)),"MM"),
             IF(
                        OR(
                                    TEXT((EDATE('Projektkostenkalkulation EP'!$B$8,15)+GX$9),"TTT") = "Sa",
                                    TEXT((EDATE('Projektkostenkalkulation EP'!$B$8,15)+GX$9),"TTT") = "So",
                                    IF(ISNA(VLOOKUP(EDATE('Projektkostenkalkulation EP'!$B$8,15)+GX$9,Datenquellen!$F$7:$H$45,3,FALSE))," ",VLOOKUP(EDATE('Projektkostenkalkulation EP'!$B$8,15)+GX$9,Datenquellen!$F$7:$H$45,3,FALSE))="X"
                                    ),
                          "X",
                          ""
                          ),
               "X"
            )</f>
        <v/>
      </c>
      <c r="GZ182" s="273" t="str">
        <f xml:space="preserve"> IF(TEXT((EDATE('Projektkostenkalkulation EP'!$B$8,15)+GY$9),"MM")=TEXT((EDATE('Projektkostenkalkulation EP'!$B$8,15)+(GY$9-1)),"MM"),
             IF(
                        OR(
                                    TEXT((EDATE('Projektkostenkalkulation EP'!$B$8,15)+GY$9),"TTT") = "Sa",
                                    TEXT((EDATE('Projektkostenkalkulation EP'!$B$8,15)+GY$9),"TTT") = "So",
                                    IF(ISNA(VLOOKUP(EDATE('Projektkostenkalkulation EP'!$B$8,15)+GY$9,Datenquellen!$F$7:$H$45,3,FALSE))," ",VLOOKUP(EDATE('Projektkostenkalkulation EP'!$B$8,15)+GY$9,Datenquellen!$F$7:$H$45,3,FALSE))="X"
                                    ),
                          "X",
                          ""
                          ),
               "X"
            )</f>
        <v/>
      </c>
      <c r="HA182" s="273" t="str">
        <f xml:space="preserve"> IF(TEXT((EDATE('Projektkostenkalkulation EP'!$B$8,15)+GZ$9),"MM")=TEXT((EDATE('Projektkostenkalkulation EP'!$B$8,15)+(GZ$9-1)),"MM"),
             IF(
                        OR(
                                    TEXT((EDATE('Projektkostenkalkulation EP'!$B$8,15)+GZ$9),"TTT") = "Sa",
                                    TEXT((EDATE('Projektkostenkalkulation EP'!$B$8,15)+GZ$9),"TTT") = "So",
                                    IF(ISNA(VLOOKUP(EDATE('Projektkostenkalkulation EP'!$B$8,15)+GZ$9,Datenquellen!$F$7:$H$45,3,FALSE))," ",VLOOKUP(EDATE('Projektkostenkalkulation EP'!$B$8,15)+GZ$9,Datenquellen!$F$7:$H$45,3,FALSE))="X"
                                    ),
                          "X",
                          ""
                          ),
               "X"
            )</f>
        <v/>
      </c>
      <c r="HB182" s="273" t="str">
        <f xml:space="preserve"> IF(TEXT((EDATE('Projektkostenkalkulation EP'!$B$8,15)+HA$9),"MM")=TEXT((EDATE('Projektkostenkalkulation EP'!$B$8,15)+(HA$9-1)),"MM"),
             IF(
                        OR(
                                    TEXT((EDATE('Projektkostenkalkulation EP'!$B$8,15)+HA$9),"TTT") = "Sa",
                                    TEXT((EDATE('Projektkostenkalkulation EP'!$B$8,15)+HA$9),"TTT") = "So",
                                    IF(ISNA(VLOOKUP(EDATE('Projektkostenkalkulation EP'!$B$8,15)+HA$9,Datenquellen!$F$7:$H$45,3,FALSE))," ",VLOOKUP(EDATE('Projektkostenkalkulation EP'!$B$8,15)+HA$9,Datenquellen!$F$7:$H$45,3,FALSE))="X"
                                    ),
                          "X",
                          ""
                          ),
               "X"
            )</f>
        <v>X</v>
      </c>
      <c r="HC182" s="273" t="str">
        <f xml:space="preserve"> IF(TEXT((EDATE('Projektkostenkalkulation EP'!$B$8,15)+HB$9),"MM")=TEXT((EDATE('Projektkostenkalkulation EP'!$B$8,15)+(HB$9-1)),"MM"),
             IF(
                        OR(
                                    TEXT((EDATE('Projektkostenkalkulation EP'!$B$8,15)+HB$9),"TTT") = "Sa",
                                    TEXT((EDATE('Projektkostenkalkulation EP'!$B$8,15)+HB$9),"TTT") = "So",
                                    IF(ISNA(VLOOKUP(EDATE('Projektkostenkalkulation EP'!$B$8,15)+HB$9,Datenquellen!$F$7:$H$45,3,FALSE))," ",VLOOKUP(EDATE('Projektkostenkalkulation EP'!$B$8,15)+HB$9,Datenquellen!$F$7:$H$45,3,FALSE))="X"
                                    ),
                          "X",
                          ""
                          ),
               "X"
            )</f>
        <v>X</v>
      </c>
      <c r="HD182" s="273" t="str">
        <f xml:space="preserve"> IF(TEXT((EDATE('Projektkostenkalkulation EP'!$B$8,15)+HC$9),"MM")=TEXT((EDATE('Projektkostenkalkulation EP'!$B$8,15)+(HC$9-1)),"MM"),
             IF(
                        OR(
                                    TEXT((EDATE('Projektkostenkalkulation EP'!$B$8,15)+HC$9),"TTT") = "Sa",
                                    TEXT((EDATE('Projektkostenkalkulation EP'!$B$8,15)+HC$9),"TTT") = "So",
                                    IF(ISNA(VLOOKUP(EDATE('Projektkostenkalkulation EP'!$B$8,15)+HC$9,Datenquellen!$F$7:$H$45,3,FALSE))," ",VLOOKUP(EDATE('Projektkostenkalkulation EP'!$B$8,15)+HC$9,Datenquellen!$F$7:$H$45,3,FALSE))="X"
                                    ),
                          "X",
                          ""
                          ),
               "X"
            )</f>
        <v/>
      </c>
      <c r="HE182" s="274" t="str">
        <f xml:space="preserve"> IF(TEXT((EDATE('Projektkostenkalkulation EP'!$B$8,15)+HD$9),"MM")=TEXT((EDATE('Projektkostenkalkulation EP'!$B$8,15)+(HD$9-1)),"MM"),
             IF(
                        OR(
                                    TEXT((EDATE('Projektkostenkalkulation EP'!$B$8,15)+HD$9),"TTT") = "Sa",
                                    TEXT((EDATE('Projektkostenkalkulation EP'!$B$8,15)+HD$9),"TTT") = "So",
                                    IF(ISNA(VLOOKUP(EDATE('Projektkostenkalkulation EP'!$B$8,15)+HD$9,Datenquellen!$F$7:$H$45,3,FALSE))," ",VLOOKUP(EDATE('Projektkostenkalkulation EP'!$B$8,15)+HD$9,Datenquellen!$F$7:$H$45,3,FALSE))="X"
                                    ),
                          "X",
                          ""
                          ),
               "X"
            )</f>
        <v/>
      </c>
      <c r="HF182" s="275"/>
      <c r="HG182" s="276"/>
      <c r="HH182" s="277" t="s">
        <v>67</v>
      </c>
    </row>
    <row r="183" spans="1:216" ht="21" customHeight="1" x14ac:dyDescent="0.2">
      <c r="A183" s="541" t="str">
        <f>TEXT(EDATE('Projektkostenkalkulation EP'!$B$8,16),"MMMM")</f>
        <v>April</v>
      </c>
      <c r="B183" s="301"/>
      <c r="C183" s="302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D183" s="302" t="str">
        <f xml:space="preserve"> IF(TEXT((EDATE('Projektkostenkalkulation EP'!$B$8,16)+C$9),"MM")=TEXT((EDATE('Projektkostenkalkulation EP'!$B$8,16)+(C$9-1)),"MM"),
             IF(
                        OR(
                                    TEXT((EDATE('Projektkostenkalkulation EP'!$B$8,16)+C$9),"TTT") = "Sa",
                                    TEXT((EDATE('Projektkostenkalkulation EP'!$B$8,16)+C$9),"TTT") = "So",
                                    IF(ISNA(VLOOKUP(EDATE('Projektkostenkalkulation EP'!$B$8,16)+C$9,Datenquellen!$F$7:$H$45,3,FALSE))," ",VLOOKUP(EDATE('Projektkostenkalkulation EP'!$B$8,16)+C$9,Datenquellen!$F$7:$H$45,3,FALSE))="X"
                                    ),
                          "X",
                          ""
                          ),
               "X"
            )</f>
        <v>X</v>
      </c>
      <c r="E183" s="302" t="str">
        <f xml:space="preserve"> IF(TEXT((EDATE('Projektkostenkalkulation EP'!$B$8,16)+D$9),"MM")=TEXT((EDATE('Projektkostenkalkulation EP'!$B$8,16)+(D$9-1)),"MM"),
             IF(
                        OR(
                                    TEXT((EDATE('Projektkostenkalkulation EP'!$B$8,16)+D$9),"TTT") = "Sa",
                                    TEXT((EDATE('Projektkostenkalkulation EP'!$B$8,16)+D$9),"TTT") = "So",
                                    IF(ISNA(VLOOKUP(EDATE('Projektkostenkalkulation EP'!$B$8,16)+D$9,Datenquellen!$F$7:$H$45,3,FALSE))," ",VLOOKUP(EDATE('Projektkostenkalkulation EP'!$B$8,16)+D$9,Datenquellen!$F$7:$H$45,3,FALSE))="X"
                                    ),
                          "X",
                          ""
                          ),
               "X"
            )</f>
        <v/>
      </c>
      <c r="F183" s="302" t="str">
        <f xml:space="preserve"> IF(TEXT((EDATE('Projektkostenkalkulation EP'!$B$8,16)+E$9),"MM")=TEXT((EDATE('Projektkostenkalkulation EP'!$B$8,16)+(E$9-1)),"MM"),
             IF(
                        OR(
                                    TEXT((EDATE('Projektkostenkalkulation EP'!$B$8,16)+E$9),"TTT") = "Sa",
                                    TEXT((EDATE('Projektkostenkalkulation EP'!$B$8,16)+E$9),"TTT") = "So",
                                    IF(ISNA(VLOOKUP(EDATE('Projektkostenkalkulation EP'!$B$8,16)+E$9,Datenquellen!$F$7:$H$45,3,FALSE))," ",VLOOKUP(EDATE('Projektkostenkalkulation EP'!$B$8,16)+E$9,Datenquellen!$F$7:$H$45,3,FALSE))="X"
                                    ),
                          "X",
                          ""
                          ),
               "X"
            )</f>
        <v/>
      </c>
      <c r="G183" s="302" t="str">
        <f xml:space="preserve"> IF(TEXT((EDATE('Projektkostenkalkulation EP'!$B$8,16)+F$9),"MM")=TEXT((EDATE('Projektkostenkalkulation EP'!$B$8,16)+(F$9-1)),"MM"),
             IF(
                        OR(
                                    TEXT((EDATE('Projektkostenkalkulation EP'!$B$8,16)+F$9),"TTT") = "Sa",
                                    TEXT((EDATE('Projektkostenkalkulation EP'!$B$8,16)+F$9),"TTT") = "So",
                                    IF(ISNA(VLOOKUP(EDATE('Projektkostenkalkulation EP'!$B$8,16)+F$9,Datenquellen!$F$7:$H$45,3,FALSE))," ",VLOOKUP(EDATE('Projektkostenkalkulation EP'!$B$8,16)+F$9,Datenquellen!$F$7:$H$45,3,FALSE))="X"
                                    ),
                          "X",
                          ""
                          ),
               "X"
            )</f>
        <v>X</v>
      </c>
      <c r="H183" s="302" t="str">
        <f xml:space="preserve"> IF(TEXT((EDATE('Projektkostenkalkulation EP'!$B$8,16)+G$9),"MM")=TEXT((EDATE('Projektkostenkalkulation EP'!$B$8,16)+(G$9-1)),"MM"),
             IF(
                        OR(
                                    TEXT((EDATE('Projektkostenkalkulation EP'!$B$8,16)+G$9),"TTT") = "Sa",
                                    TEXT((EDATE('Projektkostenkalkulation EP'!$B$8,16)+G$9),"TTT") = "So",
                                    IF(ISNA(VLOOKUP(EDATE('Projektkostenkalkulation EP'!$B$8,16)+G$9,Datenquellen!$F$7:$H$45,3,FALSE))," ",VLOOKUP(EDATE('Projektkostenkalkulation EP'!$B$8,16)+G$9,Datenquellen!$F$7:$H$45,3,FALSE))="X"
                                    ),
                          "X",
                          ""
                          ),
               "X"
            )</f>
        <v>X</v>
      </c>
      <c r="I183" s="302" t="str">
        <f xml:space="preserve"> IF(TEXT((EDATE('Projektkostenkalkulation EP'!$B$8,16)+H$9),"MM")=TEXT((EDATE('Projektkostenkalkulation EP'!$B$8,16)+(H$9-1)),"MM"),
             IF(
                        OR(
                                    TEXT((EDATE('Projektkostenkalkulation EP'!$B$8,16)+H$9),"TTT") = "Sa",
                                    TEXT((EDATE('Projektkostenkalkulation EP'!$B$8,16)+H$9),"TTT") = "So",
                                    IF(ISNA(VLOOKUP(EDATE('Projektkostenkalkulation EP'!$B$8,16)+H$9,Datenquellen!$F$7:$H$45,3,FALSE))," ",VLOOKUP(EDATE('Projektkostenkalkulation EP'!$B$8,16)+H$9,Datenquellen!$F$7:$H$45,3,FALSE))="X"
                                    ),
                          "X",
                          ""
                          ),
               "X"
            )</f>
        <v/>
      </c>
      <c r="J183" s="302" t="str">
        <f xml:space="preserve"> IF(TEXT((EDATE('Projektkostenkalkulation EP'!$B$8,16)+I$9),"MM")=TEXT((EDATE('Projektkostenkalkulation EP'!$B$8,16)+(I$9-1)),"MM"),
             IF(
                        OR(
                                    TEXT((EDATE('Projektkostenkalkulation EP'!$B$8,16)+I$9),"TTT") = "Sa",
                                    TEXT((EDATE('Projektkostenkalkulation EP'!$B$8,16)+I$9),"TTT") = "So",
                                    IF(ISNA(VLOOKUP(EDATE('Projektkostenkalkulation EP'!$B$8,16)+I$9,Datenquellen!$F$7:$H$45,3,FALSE))," ",VLOOKUP(EDATE('Projektkostenkalkulation EP'!$B$8,16)+I$9,Datenquellen!$F$7:$H$45,3,FALSE))="X"
                                    ),
                          "X",
                          ""
                          ),
               "X"
            )</f>
        <v/>
      </c>
      <c r="K183" s="302" t="str">
        <f xml:space="preserve"> IF(TEXT((EDATE('Projektkostenkalkulation EP'!$B$8,16)+J$9),"MM")=TEXT((EDATE('Projektkostenkalkulation EP'!$B$8,16)+(J$9-1)),"MM"),
             IF(
                        OR(
                                    TEXT((EDATE('Projektkostenkalkulation EP'!$B$8,16)+J$9),"TTT") = "Sa",
                                    TEXT((EDATE('Projektkostenkalkulation EP'!$B$8,16)+J$9),"TTT") = "So",
                                    IF(ISNA(VLOOKUP(EDATE('Projektkostenkalkulation EP'!$B$8,16)+J$9,Datenquellen!$F$7:$H$45,3,FALSE))," ",VLOOKUP(EDATE('Projektkostenkalkulation EP'!$B$8,16)+J$9,Datenquellen!$F$7:$H$45,3,FALSE))="X"
                                    ),
                          "X",
                          ""
                          ),
               "X"
            )</f>
        <v>X</v>
      </c>
      <c r="L183" s="302" t="str">
        <f xml:space="preserve"> IF(TEXT((EDATE('Projektkostenkalkulation EP'!$B$8,16)+K$9),"MM")=TEXT((EDATE('Projektkostenkalkulation EP'!$B$8,16)+(K$9-1)),"MM"),
             IF(
                        OR(
                                    TEXT((EDATE('Projektkostenkalkulation EP'!$B$8,16)+K$9),"TTT") = "Sa",
                                    TEXT((EDATE('Projektkostenkalkulation EP'!$B$8,16)+K$9),"TTT") = "So",
                                    IF(ISNA(VLOOKUP(EDATE('Projektkostenkalkulation EP'!$B$8,16)+K$9,Datenquellen!$F$7:$H$45,3,FALSE))," ",VLOOKUP(EDATE('Projektkostenkalkulation EP'!$B$8,16)+K$9,Datenquellen!$F$7:$H$45,3,FALSE))="X"
                                    ),
                          "X",
                          ""
                          ),
               "X"
            )</f>
        <v/>
      </c>
      <c r="M183" s="302" t="str">
        <f xml:space="preserve"> IF(TEXT((EDATE('Projektkostenkalkulation EP'!$B$8,16)+L$9),"MM")=TEXT((EDATE('Projektkostenkalkulation EP'!$B$8,16)+(L$9-1)),"MM"),
             IF(
                        OR(
                                    TEXT((EDATE('Projektkostenkalkulation EP'!$B$8,16)+L$9),"TTT") = "Sa",
                                    TEXT((EDATE('Projektkostenkalkulation EP'!$B$8,16)+L$9),"TTT") = "So",
                                    IF(ISNA(VLOOKUP(EDATE('Projektkostenkalkulation EP'!$B$8,16)+L$9,Datenquellen!$F$7:$H$45,3,FALSE))," ",VLOOKUP(EDATE('Projektkostenkalkulation EP'!$B$8,16)+L$9,Datenquellen!$F$7:$H$45,3,FALSE))="X"
                                    ),
                          "X",
                          ""
                          ),
               "X"
            )</f>
        <v/>
      </c>
      <c r="N183" s="302" t="str">
        <f xml:space="preserve"> IF(TEXT((EDATE('Projektkostenkalkulation EP'!$B$8,16)+M$9),"MM")=TEXT((EDATE('Projektkostenkalkulation EP'!$B$8,16)+(M$9-1)),"MM"),
             IF(
                        OR(
                                    TEXT((EDATE('Projektkostenkalkulation EP'!$B$8,16)+M$9),"TTT") = "Sa",
                                    TEXT((EDATE('Projektkostenkalkulation EP'!$B$8,16)+M$9),"TTT") = "So",
                                    IF(ISNA(VLOOKUP(EDATE('Projektkostenkalkulation EP'!$B$8,16)+M$9,Datenquellen!$F$7:$H$45,3,FALSE))," ",VLOOKUP(EDATE('Projektkostenkalkulation EP'!$B$8,16)+M$9,Datenquellen!$F$7:$H$45,3,FALSE))="X"
                                    ),
                          "X",
                          ""
                          ),
               "X"
            )</f>
        <v>X</v>
      </c>
      <c r="O183" s="302" t="str">
        <f xml:space="preserve"> IF(TEXT((EDATE('Projektkostenkalkulation EP'!$B$8,16)+N$9),"MM")=TEXT((EDATE('Projektkostenkalkulation EP'!$B$8,16)+(N$9-1)),"MM"),
             IF(
                        OR(
                                    TEXT((EDATE('Projektkostenkalkulation EP'!$B$8,16)+N$9),"TTT") = "Sa",
                                    TEXT((EDATE('Projektkostenkalkulation EP'!$B$8,16)+N$9),"TTT") = "So",
                                    IF(ISNA(VLOOKUP(EDATE('Projektkostenkalkulation EP'!$B$8,16)+N$9,Datenquellen!$F$7:$H$45,3,FALSE))," ",VLOOKUP(EDATE('Projektkostenkalkulation EP'!$B$8,16)+N$9,Datenquellen!$F$7:$H$45,3,FALSE))="X"
                                    ),
                          "X",
                          ""
                          ),
               "X"
            )</f>
        <v>X</v>
      </c>
      <c r="P183" s="302" t="str">
        <f xml:space="preserve"> IF(TEXT((EDATE('Projektkostenkalkulation EP'!$B$8,16)+O$9),"MM")=TEXT((EDATE('Projektkostenkalkulation EP'!$B$8,16)+(O$9-1)),"MM"),
             IF(
                        OR(
                                    TEXT((EDATE('Projektkostenkalkulation EP'!$B$8,16)+O$9),"TTT") = "Sa",
                                    TEXT((EDATE('Projektkostenkalkulation EP'!$B$8,16)+O$9),"TTT") = "So",
                                    IF(ISNA(VLOOKUP(EDATE('Projektkostenkalkulation EP'!$B$8,16)+O$9,Datenquellen!$F$7:$H$45,3,FALSE))," ",VLOOKUP(EDATE('Projektkostenkalkulation EP'!$B$8,16)+O$9,Datenquellen!$F$7:$H$45,3,FALSE))="X"
                                    ),
                          "X",
                          ""
                          ),
               "X"
            )</f>
        <v/>
      </c>
      <c r="Q183" s="302" t="str">
        <f xml:space="preserve"> IF(TEXT((EDATE('Projektkostenkalkulation EP'!$B$8,16)+P$9),"MM")=TEXT((EDATE('Projektkostenkalkulation EP'!$B$8,16)+(P$9-1)),"MM"),
             IF(
                        OR(
                                    TEXT((EDATE('Projektkostenkalkulation EP'!$B$8,16)+P$9),"TTT") = "Sa",
                                    TEXT((EDATE('Projektkostenkalkulation EP'!$B$8,16)+P$9),"TTT") = "So",
                                    IF(ISNA(VLOOKUP(EDATE('Projektkostenkalkulation EP'!$B$8,16)+P$9,Datenquellen!$F$7:$H$45,3,FALSE))," ",VLOOKUP(EDATE('Projektkostenkalkulation EP'!$B$8,16)+P$9,Datenquellen!$F$7:$H$45,3,FALSE))="X"
                                    ),
                          "X",
                          ""
                          ),
               "X"
            )</f>
        <v/>
      </c>
      <c r="R183" s="302" t="str">
        <f xml:space="preserve"> IF(TEXT((EDATE('Projektkostenkalkulation EP'!$B$8,16)+Q$9),"MM")=TEXT((EDATE('Projektkostenkalkulation EP'!$B$8,16)+(Q$9-1)),"MM"),
             IF(
                        OR(
                                    TEXT((EDATE('Projektkostenkalkulation EP'!$B$8,16)+Q$9),"TTT") = "Sa",
                                    TEXT((EDATE('Projektkostenkalkulation EP'!$B$8,16)+Q$9),"TTT") = "So",
                                    IF(ISNA(VLOOKUP(EDATE('Projektkostenkalkulation EP'!$B$8,16)+Q$9,Datenquellen!$F$7:$H$45,3,FALSE))," ",VLOOKUP(EDATE('Projektkostenkalkulation EP'!$B$8,16)+Q$9,Datenquellen!$F$7:$H$45,3,FALSE))="X"
                                    ),
                          "X",
                          ""
                          ),
               "X"
            )</f>
        <v/>
      </c>
      <c r="S183" s="302" t="str">
        <f xml:space="preserve"> IF(TEXT((EDATE('Projektkostenkalkulation EP'!$B$8,16)+R$9),"MM")=TEXT((EDATE('Projektkostenkalkulation EP'!$B$8,16)+(R$9-1)),"MM"),
             IF(
                        OR(
                                    TEXT((EDATE('Projektkostenkalkulation EP'!$B$8,16)+R$9),"TTT") = "Sa",
                                    TEXT((EDATE('Projektkostenkalkulation EP'!$B$8,16)+R$9),"TTT") = "So",
                                    IF(ISNA(VLOOKUP(EDATE('Projektkostenkalkulation EP'!$B$8,16)+R$9,Datenquellen!$F$7:$H$45,3,FALSE))," ",VLOOKUP(EDATE('Projektkostenkalkulation EP'!$B$8,16)+R$9,Datenquellen!$F$7:$H$45,3,FALSE))="X"
                                    ),
                          "X",
                          ""
                          ),
               "X"
            )</f>
        <v/>
      </c>
      <c r="T183" s="302" t="str">
        <f xml:space="preserve"> IF(TEXT((EDATE('Projektkostenkalkulation EP'!$B$8,16)+S$9),"MM")=TEXT((EDATE('Projektkostenkalkulation EP'!$B$8,16)+(S$9-1)),"MM"),
             IF(
                        OR(
                                    TEXT((EDATE('Projektkostenkalkulation EP'!$B$8,16)+S$9),"TTT") = "Sa",
                                    TEXT((EDATE('Projektkostenkalkulation EP'!$B$8,16)+S$9),"TTT") = "So",
                                    IF(ISNA(VLOOKUP(EDATE('Projektkostenkalkulation EP'!$B$8,16)+S$9,Datenquellen!$F$7:$H$45,3,FALSE))," ",VLOOKUP(EDATE('Projektkostenkalkulation EP'!$B$8,16)+S$9,Datenquellen!$F$7:$H$45,3,FALSE))="X"
                                    ),
                          "X",
                          ""
                          ),
               "X"
            )</f>
        <v/>
      </c>
      <c r="U183" s="302" t="str">
        <f xml:space="preserve"> IF(TEXT((EDATE('Projektkostenkalkulation EP'!$B$8,16)+T$9),"MM")=TEXT((EDATE('Projektkostenkalkulation EP'!$B$8,16)+(T$9-1)),"MM"),
             IF(
                        OR(
                                    TEXT((EDATE('Projektkostenkalkulation EP'!$B$8,16)+T$9),"TTT") = "Sa",
                                    TEXT((EDATE('Projektkostenkalkulation EP'!$B$8,16)+T$9),"TTT") = "So",
                                    IF(ISNA(VLOOKUP(EDATE('Projektkostenkalkulation EP'!$B$8,16)+T$9,Datenquellen!$F$7:$H$45,3,FALSE))," ",VLOOKUP(EDATE('Projektkostenkalkulation EP'!$B$8,16)+T$9,Datenquellen!$F$7:$H$45,3,FALSE))="X"
                                    ),
                          "X",
                          ""
                          ),
               "X"
            )</f>
        <v>X</v>
      </c>
      <c r="V183" s="302" t="str">
        <f xml:space="preserve"> IF(TEXT((EDATE('Projektkostenkalkulation EP'!$B$8,16)+U$9),"MM")=TEXT((EDATE('Projektkostenkalkulation EP'!$B$8,16)+(U$9-1)),"MM"),
             IF(
                        OR(
                                    TEXT((EDATE('Projektkostenkalkulation EP'!$B$8,16)+U$9),"TTT") = "Sa",
                                    TEXT((EDATE('Projektkostenkalkulation EP'!$B$8,16)+U$9),"TTT") = "So",
                                    IF(ISNA(VLOOKUP(EDATE('Projektkostenkalkulation EP'!$B$8,16)+U$9,Datenquellen!$F$7:$H$45,3,FALSE))," ",VLOOKUP(EDATE('Projektkostenkalkulation EP'!$B$8,16)+U$9,Datenquellen!$F$7:$H$45,3,FALSE))="X"
                                    ),
                          "X",
                          ""
                          ),
               "X"
            )</f>
        <v>X</v>
      </c>
      <c r="W183" s="302" t="str">
        <f xml:space="preserve"> IF(TEXT((EDATE('Projektkostenkalkulation EP'!$B$8,16)+V$9),"MM")=TEXT((EDATE('Projektkostenkalkulation EP'!$B$8,16)+(V$9-1)),"MM"),
             IF(
                        OR(
                                    TEXT((EDATE('Projektkostenkalkulation EP'!$B$8,16)+V$9),"TTT") = "Sa",
                                    TEXT((EDATE('Projektkostenkalkulation EP'!$B$8,16)+V$9),"TTT") = "So",
                                    IF(ISNA(VLOOKUP(EDATE('Projektkostenkalkulation EP'!$B$8,16)+V$9,Datenquellen!$F$7:$H$45,3,FALSE))," ",VLOOKUP(EDATE('Projektkostenkalkulation EP'!$B$8,16)+V$9,Datenquellen!$F$7:$H$45,3,FALSE))="X"
                                    ),
                          "X",
                          ""
                          ),
               "X"
            )</f>
        <v/>
      </c>
      <c r="X183" s="302" t="str">
        <f xml:space="preserve"> IF(TEXT((EDATE('Projektkostenkalkulation EP'!$B$8,16)+W$9),"MM")=TEXT((EDATE('Projektkostenkalkulation EP'!$B$8,16)+(W$9-1)),"MM"),
             IF(
                        OR(
                                    TEXT((EDATE('Projektkostenkalkulation EP'!$B$8,16)+W$9),"TTT") = "Sa",
                                    TEXT((EDATE('Projektkostenkalkulation EP'!$B$8,16)+W$9),"TTT") = "So",
                                    IF(ISNA(VLOOKUP(EDATE('Projektkostenkalkulation EP'!$B$8,16)+W$9,Datenquellen!$F$7:$H$45,3,FALSE))," ",VLOOKUP(EDATE('Projektkostenkalkulation EP'!$B$8,16)+W$9,Datenquellen!$F$7:$H$45,3,FALSE))="X"
                                    ),
                          "X",
                          ""
                          ),
               "X"
            )</f>
        <v/>
      </c>
      <c r="Y183" s="302" t="str">
        <f xml:space="preserve"> IF(TEXT((EDATE('Projektkostenkalkulation EP'!$B$8,16)+X$9),"MM")=TEXT((EDATE('Projektkostenkalkulation EP'!$B$8,16)+(X$9-1)),"MM"),
             IF(
                        OR(
                                    TEXT((EDATE('Projektkostenkalkulation EP'!$B$8,16)+X$9),"TTT") = "Sa",
                                    TEXT((EDATE('Projektkostenkalkulation EP'!$B$8,16)+X$9),"TTT") = "So",
                                    IF(ISNA(VLOOKUP(EDATE('Projektkostenkalkulation EP'!$B$8,16)+X$9,Datenquellen!$F$7:$H$45,3,FALSE))," ",VLOOKUP(EDATE('Projektkostenkalkulation EP'!$B$8,16)+X$9,Datenquellen!$F$7:$H$45,3,FALSE))="X"
                                    ),
                          "X",
                          ""
                          ),
               "X"
            )</f>
        <v/>
      </c>
      <c r="Z183" s="302" t="str">
        <f xml:space="preserve"> IF(TEXT((EDATE('Projektkostenkalkulation EP'!$B$8,16)+Y$9),"MM")=TEXT((EDATE('Projektkostenkalkulation EP'!$B$8,16)+(Y$9-1)),"MM"),
             IF(
                        OR(
                                    TEXT((EDATE('Projektkostenkalkulation EP'!$B$8,16)+Y$9),"TTT") = "Sa",
                                    TEXT((EDATE('Projektkostenkalkulation EP'!$B$8,16)+Y$9),"TTT") = "So",
                                    IF(ISNA(VLOOKUP(EDATE('Projektkostenkalkulation EP'!$B$8,16)+Y$9,Datenquellen!$F$7:$H$45,3,FALSE))," ",VLOOKUP(EDATE('Projektkostenkalkulation EP'!$B$8,16)+Y$9,Datenquellen!$F$7:$H$45,3,FALSE))="X"
                                    ),
                          "X",
                          ""
                          ),
               "X"
            )</f>
        <v/>
      </c>
      <c r="AA183" s="302" t="str">
        <f xml:space="preserve"> IF(TEXT((EDATE('Projektkostenkalkulation EP'!$B$8,16)+Z$9),"MM")=TEXT((EDATE('Projektkostenkalkulation EP'!$B$8,16)+(Z$9-1)),"MM"),
             IF(
                        OR(
                                    TEXT((EDATE('Projektkostenkalkulation EP'!$B$8,16)+Z$9),"TTT") = "Sa",
                                    TEXT((EDATE('Projektkostenkalkulation EP'!$B$8,16)+Z$9),"TTT") = "So",
                                    IF(ISNA(VLOOKUP(EDATE('Projektkostenkalkulation EP'!$B$8,16)+Z$9,Datenquellen!$F$7:$H$45,3,FALSE))," ",VLOOKUP(EDATE('Projektkostenkalkulation EP'!$B$8,16)+Z$9,Datenquellen!$F$7:$H$45,3,FALSE))="X"
                                    ),
                          "X",
                          ""
                          ),
               "X"
            )</f>
        <v/>
      </c>
      <c r="AB183" s="302" t="str">
        <f xml:space="preserve"> IF(TEXT((EDATE('Projektkostenkalkulation EP'!$B$8,16)+AA$9),"MM")=TEXT((EDATE('Projektkostenkalkulation EP'!$B$8,16)+(AA$9-1)),"MM"),
             IF(
                        OR(
                                    TEXT((EDATE('Projektkostenkalkulation EP'!$B$8,16)+AA$9),"TTT") = "Sa",
                                    TEXT((EDATE('Projektkostenkalkulation EP'!$B$8,16)+AA$9),"TTT") = "So",
                                    IF(ISNA(VLOOKUP(EDATE('Projektkostenkalkulation EP'!$B$8,16)+AA$9,Datenquellen!$F$7:$H$45,3,FALSE))," ",VLOOKUP(EDATE('Projektkostenkalkulation EP'!$B$8,16)+AA$9,Datenquellen!$F$7:$H$45,3,FALSE))="X"
                                    ),
                          "X",
                          ""
                          ),
               "X"
            )</f>
        <v>X</v>
      </c>
      <c r="AC183" s="302" t="str">
        <f xml:space="preserve"> IF(TEXT((EDATE('Projektkostenkalkulation EP'!$B$8,16)+AB$9),"MM")=TEXT((EDATE('Projektkostenkalkulation EP'!$B$8,16)+(AB$9-1)),"MM"),
             IF(
                        OR(
                                    TEXT((EDATE('Projektkostenkalkulation EP'!$B$8,16)+AB$9),"TTT") = "Sa",
                                    TEXT((EDATE('Projektkostenkalkulation EP'!$B$8,16)+AB$9),"TTT") = "So",
                                    IF(ISNA(VLOOKUP(EDATE('Projektkostenkalkulation EP'!$B$8,16)+AB$9,Datenquellen!$F$7:$H$45,3,FALSE))," ",VLOOKUP(EDATE('Projektkostenkalkulation EP'!$B$8,16)+AB$9,Datenquellen!$F$7:$H$45,3,FALSE))="X"
                                    ),
                          "X",
                          ""
                          ),
               "X"
            )</f>
        <v>X</v>
      </c>
      <c r="AD183" s="302" t="str">
        <f xml:space="preserve"> IF(TEXT((EDATE('Projektkostenkalkulation EP'!$B$8,16)+AC$9),"MM")=TEXT((EDATE('Projektkostenkalkulation EP'!$B$8,16)+(AC$9-1)),"MM"),
             IF(
                        OR(
                                    TEXT((EDATE('Projektkostenkalkulation EP'!$B$8,16)+AC$9),"TTT") = "Sa",
                                    TEXT((EDATE('Projektkostenkalkulation EP'!$B$8,16)+AC$9),"TTT") = "So",
                                    IF(ISNA(VLOOKUP(EDATE('Projektkostenkalkulation EP'!$B$8,16)+AC$9,Datenquellen!$F$7:$H$45,3,FALSE))," ",VLOOKUP(EDATE('Projektkostenkalkulation EP'!$B$8,16)+AC$9,Datenquellen!$F$7:$H$45,3,FALSE))="X"
                                    ),
                          "X",
                          ""
                          ),
               "X"
            )</f>
        <v>X</v>
      </c>
      <c r="AE183" s="302" t="str">
        <f xml:space="preserve"> IF(TEXT((EDATE('Projektkostenkalkulation EP'!$B$8,16)+AD$9),"MM")=TEXT((EDATE('Projektkostenkalkulation EP'!$B$8,16)+(AD$9-1)),"MM"),
             IF(
                        OR(
                                    TEXT((EDATE('Projektkostenkalkulation EP'!$B$8,16)+AD$9),"TTT") = "Sa",
                                    TEXT((EDATE('Projektkostenkalkulation EP'!$B$8,16)+AD$9),"TTT") = "So",
                                    IF(ISNA(VLOOKUP(EDATE('Projektkostenkalkulation EP'!$B$8,16)+AD$9,Datenquellen!$F$7:$H$45,3,FALSE))," ",VLOOKUP(EDATE('Projektkostenkalkulation EP'!$B$8,16)+AD$9,Datenquellen!$F$7:$H$45,3,FALSE))="X"
                                    ),
                          "X",
                          ""
                          ),
               "X"
            )</f>
        <v/>
      </c>
      <c r="AF183" s="302" t="str">
        <f xml:space="preserve"> IF(TEXT((EDATE('Projektkostenkalkulation EP'!$B$8,16)+AE$9),"MM")=TEXT((EDATE('Projektkostenkalkulation EP'!$B$8,16)+(AE$9-1)),"MM"),
             IF(
                        OR(
                                    TEXT((EDATE('Projektkostenkalkulation EP'!$B$8,16)+AE$9),"TTT") = "Sa",
                                    TEXT((EDATE('Projektkostenkalkulation EP'!$B$8,16)+AE$9),"TTT") = "So",
                                    IF(ISNA(VLOOKUP(EDATE('Projektkostenkalkulation EP'!$B$8,16)+AE$9,Datenquellen!$F$7:$H$45,3,FALSE))," ",VLOOKUP(EDATE('Projektkostenkalkulation EP'!$B$8,16)+AE$9,Datenquellen!$F$7:$H$45,3,FALSE))="X"
                                    ),
                          "X",
                          ""
                          ),
               "X"
            )</f>
        <v/>
      </c>
      <c r="AG183" s="302" t="str">
        <f xml:space="preserve"> IF(TEXT((EDATE('Projektkostenkalkulation EP'!$B$8,16)+AF$9),"MM")=TEXT((EDATE('Projektkostenkalkulation EP'!$B$8,16)+(AF$9-1)),"MM"),
             IF(
                        OR(
                                    TEXT((EDATE('Projektkostenkalkulation EP'!$B$8,16)+AF$9),"TTT") = "Sa",
                                    TEXT((EDATE('Projektkostenkalkulation EP'!$B$8,16)+AF$9),"TTT") = "So",
                                    IF(ISNA(VLOOKUP(EDATE('Projektkostenkalkulation EP'!$B$8,16)+AF$9,Datenquellen!$F$7:$H$45,3,FALSE))," ",VLOOKUP(EDATE('Projektkostenkalkulation EP'!$B$8,16)+AF$9,Datenquellen!$F$7:$H$45,3,FALSE))="X"
                                    ),
                          "X",
                          ""
                          ),
               "X"
            )</f>
        <v/>
      </c>
      <c r="AH183" s="265"/>
      <c r="AI183" s="266"/>
      <c r="AJ183" s="561"/>
      <c r="AK183" s="536" t="str">
        <f>TEXT(EDATE('Projektkostenkalkulation EP'!$B$8,16),"MMMM")</f>
        <v>April</v>
      </c>
      <c r="AL183" s="262"/>
      <c r="AM183" s="26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AN183" s="263" t="str">
        <f xml:space="preserve"> IF(TEXT((EDATE('Projektkostenkalkulation EP'!$B$8,16)+AM$9),"MM")=TEXT((EDATE('Projektkostenkalkulation EP'!$B$8,16)+(AM$9-1)),"MM"),
             IF(
                        OR(
                                    TEXT((EDATE('Projektkostenkalkulation EP'!$B$8,16)+AM$9),"TTT") = "Sa",
                                    TEXT((EDATE('Projektkostenkalkulation EP'!$B$8,16)+AM$9),"TTT") = "So",
                                    IF(ISNA(VLOOKUP(EDATE('Projektkostenkalkulation EP'!$B$8,16)+AM$9,Datenquellen!$F$7:$H$45,3,FALSE))," ",VLOOKUP(EDATE('Projektkostenkalkulation EP'!$B$8,16)+AM$9,Datenquellen!$F$7:$H$45,3,FALSE))="X"
                                    ),
                          "X",
                          ""
                          ),
               "X"
            )</f>
        <v>X</v>
      </c>
      <c r="AO183" s="263" t="str">
        <f xml:space="preserve"> IF(TEXT((EDATE('Projektkostenkalkulation EP'!$B$8,16)+AN$9),"MM")=TEXT((EDATE('Projektkostenkalkulation EP'!$B$8,16)+(AN$9-1)),"MM"),
             IF(
                        OR(
                                    TEXT((EDATE('Projektkostenkalkulation EP'!$B$8,16)+AN$9),"TTT") = "Sa",
                                    TEXT((EDATE('Projektkostenkalkulation EP'!$B$8,16)+AN$9),"TTT") = "So",
                                    IF(ISNA(VLOOKUP(EDATE('Projektkostenkalkulation EP'!$B$8,16)+AN$9,Datenquellen!$F$7:$H$45,3,FALSE))," ",VLOOKUP(EDATE('Projektkostenkalkulation EP'!$B$8,16)+AN$9,Datenquellen!$F$7:$H$45,3,FALSE))="X"
                                    ),
                          "X",
                          ""
                          ),
               "X"
            )</f>
        <v/>
      </c>
      <c r="AP183" s="263" t="str">
        <f xml:space="preserve"> IF(TEXT((EDATE('Projektkostenkalkulation EP'!$B$8,16)+AO$9),"MM")=TEXT((EDATE('Projektkostenkalkulation EP'!$B$8,16)+(AO$9-1)),"MM"),
             IF(
                        OR(
                                    TEXT((EDATE('Projektkostenkalkulation EP'!$B$8,16)+AO$9),"TTT") = "Sa",
                                    TEXT((EDATE('Projektkostenkalkulation EP'!$B$8,16)+AO$9),"TTT") = "So",
                                    IF(ISNA(VLOOKUP(EDATE('Projektkostenkalkulation EP'!$B$8,16)+AO$9,Datenquellen!$F$7:$H$45,3,FALSE))," ",VLOOKUP(EDATE('Projektkostenkalkulation EP'!$B$8,16)+AO$9,Datenquellen!$F$7:$H$45,3,FALSE))="X"
                                    ),
                          "X",
                          ""
                          ),
               "X"
            )</f>
        <v/>
      </c>
      <c r="AQ183" s="263" t="str">
        <f xml:space="preserve"> IF(TEXT((EDATE('Projektkostenkalkulation EP'!$B$8,16)+AP$9),"MM")=TEXT((EDATE('Projektkostenkalkulation EP'!$B$8,16)+(AP$9-1)),"MM"),
             IF(
                        OR(
                                    TEXT((EDATE('Projektkostenkalkulation EP'!$B$8,16)+AP$9),"TTT") = "Sa",
                                    TEXT((EDATE('Projektkostenkalkulation EP'!$B$8,16)+AP$9),"TTT") = "So",
                                    IF(ISNA(VLOOKUP(EDATE('Projektkostenkalkulation EP'!$B$8,16)+AP$9,Datenquellen!$F$7:$H$45,3,FALSE))," ",VLOOKUP(EDATE('Projektkostenkalkulation EP'!$B$8,16)+AP$9,Datenquellen!$F$7:$H$45,3,FALSE))="X"
                                    ),
                          "X",
                          ""
                          ),
               "X"
            )</f>
        <v>X</v>
      </c>
      <c r="AR183" s="263" t="str">
        <f xml:space="preserve"> IF(TEXT((EDATE('Projektkostenkalkulation EP'!$B$8,16)+AQ$9),"MM")=TEXT((EDATE('Projektkostenkalkulation EP'!$B$8,16)+(AQ$9-1)),"MM"),
             IF(
                        OR(
                                    TEXT((EDATE('Projektkostenkalkulation EP'!$B$8,16)+AQ$9),"TTT") = "Sa",
                                    TEXT((EDATE('Projektkostenkalkulation EP'!$B$8,16)+AQ$9),"TTT") = "So",
                                    IF(ISNA(VLOOKUP(EDATE('Projektkostenkalkulation EP'!$B$8,16)+AQ$9,Datenquellen!$F$7:$H$45,3,FALSE))," ",VLOOKUP(EDATE('Projektkostenkalkulation EP'!$B$8,16)+AQ$9,Datenquellen!$F$7:$H$45,3,FALSE))="X"
                                    ),
                          "X",
                          ""
                          ),
               "X"
            )</f>
        <v>X</v>
      </c>
      <c r="AS183" s="263" t="str">
        <f xml:space="preserve"> IF(TEXT((EDATE('Projektkostenkalkulation EP'!$B$8,16)+AR$9),"MM")=TEXT((EDATE('Projektkostenkalkulation EP'!$B$8,16)+(AR$9-1)),"MM"),
             IF(
                        OR(
                                    TEXT((EDATE('Projektkostenkalkulation EP'!$B$8,16)+AR$9),"TTT") = "Sa",
                                    TEXT((EDATE('Projektkostenkalkulation EP'!$B$8,16)+AR$9),"TTT") = "So",
                                    IF(ISNA(VLOOKUP(EDATE('Projektkostenkalkulation EP'!$B$8,16)+AR$9,Datenquellen!$F$7:$H$45,3,FALSE))," ",VLOOKUP(EDATE('Projektkostenkalkulation EP'!$B$8,16)+AR$9,Datenquellen!$F$7:$H$45,3,FALSE))="X"
                                    ),
                          "X",
                          ""
                          ),
               "X"
            )</f>
        <v/>
      </c>
      <c r="AT183" s="263" t="str">
        <f xml:space="preserve"> IF(TEXT((EDATE('Projektkostenkalkulation EP'!$B$8,16)+AS$9),"MM")=TEXT((EDATE('Projektkostenkalkulation EP'!$B$8,16)+(AS$9-1)),"MM"),
             IF(
                        OR(
                                    TEXT((EDATE('Projektkostenkalkulation EP'!$B$8,16)+AS$9),"TTT") = "Sa",
                                    TEXT((EDATE('Projektkostenkalkulation EP'!$B$8,16)+AS$9),"TTT") = "So",
                                    IF(ISNA(VLOOKUP(EDATE('Projektkostenkalkulation EP'!$B$8,16)+AS$9,Datenquellen!$F$7:$H$45,3,FALSE))," ",VLOOKUP(EDATE('Projektkostenkalkulation EP'!$B$8,16)+AS$9,Datenquellen!$F$7:$H$45,3,FALSE))="X"
                                    ),
                          "X",
                          ""
                          ),
               "X"
            )</f>
        <v/>
      </c>
      <c r="AU183" s="263" t="str">
        <f xml:space="preserve"> IF(TEXT((EDATE('Projektkostenkalkulation EP'!$B$8,16)+AT$9),"MM")=TEXT((EDATE('Projektkostenkalkulation EP'!$B$8,16)+(AT$9-1)),"MM"),
             IF(
                        OR(
                                    TEXT((EDATE('Projektkostenkalkulation EP'!$B$8,16)+AT$9),"TTT") = "Sa",
                                    TEXT((EDATE('Projektkostenkalkulation EP'!$B$8,16)+AT$9),"TTT") = "So",
                                    IF(ISNA(VLOOKUP(EDATE('Projektkostenkalkulation EP'!$B$8,16)+AT$9,Datenquellen!$F$7:$H$45,3,FALSE))," ",VLOOKUP(EDATE('Projektkostenkalkulation EP'!$B$8,16)+AT$9,Datenquellen!$F$7:$H$45,3,FALSE))="X"
                                    ),
                          "X",
                          ""
                          ),
               "X"
            )</f>
        <v>X</v>
      </c>
      <c r="AV183" s="263" t="str">
        <f xml:space="preserve"> IF(TEXT((EDATE('Projektkostenkalkulation EP'!$B$8,16)+AU$9),"MM")=TEXT((EDATE('Projektkostenkalkulation EP'!$B$8,16)+(AU$9-1)),"MM"),
             IF(
                        OR(
                                    TEXT((EDATE('Projektkostenkalkulation EP'!$B$8,16)+AU$9),"TTT") = "Sa",
                                    TEXT((EDATE('Projektkostenkalkulation EP'!$B$8,16)+AU$9),"TTT") = "So",
                                    IF(ISNA(VLOOKUP(EDATE('Projektkostenkalkulation EP'!$B$8,16)+AU$9,Datenquellen!$F$7:$H$45,3,FALSE))," ",VLOOKUP(EDATE('Projektkostenkalkulation EP'!$B$8,16)+AU$9,Datenquellen!$F$7:$H$45,3,FALSE))="X"
                                    ),
                          "X",
                          ""
                          ),
               "X"
            )</f>
        <v/>
      </c>
      <c r="AW183" s="263" t="str">
        <f xml:space="preserve"> IF(TEXT((EDATE('Projektkostenkalkulation EP'!$B$8,16)+AV$9),"MM")=TEXT((EDATE('Projektkostenkalkulation EP'!$B$8,16)+(AV$9-1)),"MM"),
             IF(
                        OR(
                                    TEXT((EDATE('Projektkostenkalkulation EP'!$B$8,16)+AV$9),"TTT") = "Sa",
                                    TEXT((EDATE('Projektkostenkalkulation EP'!$B$8,16)+AV$9),"TTT") = "So",
                                    IF(ISNA(VLOOKUP(EDATE('Projektkostenkalkulation EP'!$B$8,16)+AV$9,Datenquellen!$F$7:$H$45,3,FALSE))," ",VLOOKUP(EDATE('Projektkostenkalkulation EP'!$B$8,16)+AV$9,Datenquellen!$F$7:$H$45,3,FALSE))="X"
                                    ),
                          "X",
                          ""
                          ),
               "X"
            )</f>
        <v/>
      </c>
      <c r="AX183" s="263" t="str">
        <f xml:space="preserve"> IF(TEXT((EDATE('Projektkostenkalkulation EP'!$B$8,16)+AW$9),"MM")=TEXT((EDATE('Projektkostenkalkulation EP'!$B$8,16)+(AW$9-1)),"MM"),
             IF(
                        OR(
                                    TEXT((EDATE('Projektkostenkalkulation EP'!$B$8,16)+AW$9),"TTT") = "Sa",
                                    TEXT((EDATE('Projektkostenkalkulation EP'!$B$8,16)+AW$9),"TTT") = "So",
                                    IF(ISNA(VLOOKUP(EDATE('Projektkostenkalkulation EP'!$B$8,16)+AW$9,Datenquellen!$F$7:$H$45,3,FALSE))," ",VLOOKUP(EDATE('Projektkostenkalkulation EP'!$B$8,16)+AW$9,Datenquellen!$F$7:$H$45,3,FALSE))="X"
                                    ),
                          "X",
                          ""
                          ),
               "X"
            )</f>
        <v>X</v>
      </c>
      <c r="AY183" s="263" t="str">
        <f xml:space="preserve"> IF(TEXT((EDATE('Projektkostenkalkulation EP'!$B$8,16)+AX$9),"MM")=TEXT((EDATE('Projektkostenkalkulation EP'!$B$8,16)+(AX$9-1)),"MM"),
             IF(
                        OR(
                                    TEXT((EDATE('Projektkostenkalkulation EP'!$B$8,16)+AX$9),"TTT") = "Sa",
                                    TEXT((EDATE('Projektkostenkalkulation EP'!$B$8,16)+AX$9),"TTT") = "So",
                                    IF(ISNA(VLOOKUP(EDATE('Projektkostenkalkulation EP'!$B$8,16)+AX$9,Datenquellen!$F$7:$H$45,3,FALSE))," ",VLOOKUP(EDATE('Projektkostenkalkulation EP'!$B$8,16)+AX$9,Datenquellen!$F$7:$H$45,3,FALSE))="X"
                                    ),
                          "X",
                          ""
                          ),
               "X"
            )</f>
        <v>X</v>
      </c>
      <c r="AZ183" s="263" t="str">
        <f xml:space="preserve"> IF(TEXT((EDATE('Projektkostenkalkulation EP'!$B$8,16)+AY$9),"MM")=TEXT((EDATE('Projektkostenkalkulation EP'!$B$8,16)+(AY$9-1)),"MM"),
             IF(
                        OR(
                                    TEXT((EDATE('Projektkostenkalkulation EP'!$B$8,16)+AY$9),"TTT") = "Sa",
                                    TEXT((EDATE('Projektkostenkalkulation EP'!$B$8,16)+AY$9),"TTT") = "So",
                                    IF(ISNA(VLOOKUP(EDATE('Projektkostenkalkulation EP'!$B$8,16)+AY$9,Datenquellen!$F$7:$H$45,3,FALSE))," ",VLOOKUP(EDATE('Projektkostenkalkulation EP'!$B$8,16)+AY$9,Datenquellen!$F$7:$H$45,3,FALSE))="X"
                                    ),
                          "X",
                          ""
                          ),
               "X"
            )</f>
        <v/>
      </c>
      <c r="BA183" s="263" t="str">
        <f xml:space="preserve"> IF(TEXT((EDATE('Projektkostenkalkulation EP'!$B$8,16)+AZ$9),"MM")=TEXT((EDATE('Projektkostenkalkulation EP'!$B$8,16)+(AZ$9-1)),"MM"),
             IF(
                        OR(
                                    TEXT((EDATE('Projektkostenkalkulation EP'!$B$8,16)+AZ$9),"TTT") = "Sa",
                                    TEXT((EDATE('Projektkostenkalkulation EP'!$B$8,16)+AZ$9),"TTT") = "So",
                                    IF(ISNA(VLOOKUP(EDATE('Projektkostenkalkulation EP'!$B$8,16)+AZ$9,Datenquellen!$F$7:$H$45,3,FALSE))," ",VLOOKUP(EDATE('Projektkostenkalkulation EP'!$B$8,16)+AZ$9,Datenquellen!$F$7:$H$45,3,FALSE))="X"
                                    ),
                          "X",
                          ""
                          ),
               "X"
            )</f>
        <v/>
      </c>
      <c r="BB183" s="263" t="str">
        <f xml:space="preserve"> IF(TEXT((EDATE('Projektkostenkalkulation EP'!$B$8,16)+BA$9),"MM")=TEXT((EDATE('Projektkostenkalkulation EP'!$B$8,16)+(BA$9-1)),"MM"),
             IF(
                        OR(
                                    TEXT((EDATE('Projektkostenkalkulation EP'!$B$8,16)+BA$9),"TTT") = "Sa",
                                    TEXT((EDATE('Projektkostenkalkulation EP'!$B$8,16)+BA$9),"TTT") = "So",
                                    IF(ISNA(VLOOKUP(EDATE('Projektkostenkalkulation EP'!$B$8,16)+BA$9,Datenquellen!$F$7:$H$45,3,FALSE))," ",VLOOKUP(EDATE('Projektkostenkalkulation EP'!$B$8,16)+BA$9,Datenquellen!$F$7:$H$45,3,FALSE))="X"
                                    ),
                          "X",
                          ""
                          ),
               "X"
            )</f>
        <v/>
      </c>
      <c r="BC183" s="263" t="str">
        <f xml:space="preserve"> IF(TEXT((EDATE('Projektkostenkalkulation EP'!$B$8,16)+BB$9),"MM")=TEXT((EDATE('Projektkostenkalkulation EP'!$B$8,16)+(BB$9-1)),"MM"),
             IF(
                        OR(
                                    TEXT((EDATE('Projektkostenkalkulation EP'!$B$8,16)+BB$9),"TTT") = "Sa",
                                    TEXT((EDATE('Projektkostenkalkulation EP'!$B$8,16)+BB$9),"TTT") = "So",
                                    IF(ISNA(VLOOKUP(EDATE('Projektkostenkalkulation EP'!$B$8,16)+BB$9,Datenquellen!$F$7:$H$45,3,FALSE))," ",VLOOKUP(EDATE('Projektkostenkalkulation EP'!$B$8,16)+BB$9,Datenquellen!$F$7:$H$45,3,FALSE))="X"
                                    ),
                          "X",
                          ""
                          ),
               "X"
            )</f>
        <v/>
      </c>
      <c r="BD183" s="263" t="str">
        <f xml:space="preserve"> IF(TEXT((EDATE('Projektkostenkalkulation EP'!$B$8,16)+BC$9),"MM")=TEXT((EDATE('Projektkostenkalkulation EP'!$B$8,16)+(BC$9-1)),"MM"),
             IF(
                        OR(
                                    TEXT((EDATE('Projektkostenkalkulation EP'!$B$8,16)+BC$9),"TTT") = "Sa",
                                    TEXT((EDATE('Projektkostenkalkulation EP'!$B$8,16)+BC$9),"TTT") = "So",
                                    IF(ISNA(VLOOKUP(EDATE('Projektkostenkalkulation EP'!$B$8,16)+BC$9,Datenquellen!$F$7:$H$45,3,FALSE))," ",VLOOKUP(EDATE('Projektkostenkalkulation EP'!$B$8,16)+BC$9,Datenquellen!$F$7:$H$45,3,FALSE))="X"
                                    ),
                          "X",
                          ""
                          ),
               "X"
            )</f>
        <v/>
      </c>
      <c r="BE183" s="263" t="str">
        <f xml:space="preserve"> IF(TEXT((EDATE('Projektkostenkalkulation EP'!$B$8,16)+BD$9),"MM")=TEXT((EDATE('Projektkostenkalkulation EP'!$B$8,16)+(BD$9-1)),"MM"),
             IF(
                        OR(
                                    TEXT((EDATE('Projektkostenkalkulation EP'!$B$8,16)+BD$9),"TTT") = "Sa",
                                    TEXT((EDATE('Projektkostenkalkulation EP'!$B$8,16)+BD$9),"TTT") = "So",
                                    IF(ISNA(VLOOKUP(EDATE('Projektkostenkalkulation EP'!$B$8,16)+BD$9,Datenquellen!$F$7:$H$45,3,FALSE))," ",VLOOKUP(EDATE('Projektkostenkalkulation EP'!$B$8,16)+BD$9,Datenquellen!$F$7:$H$45,3,FALSE))="X"
                                    ),
                          "X",
                          ""
                          ),
               "X"
            )</f>
        <v>X</v>
      </c>
      <c r="BF183" s="263" t="str">
        <f xml:space="preserve"> IF(TEXT((EDATE('Projektkostenkalkulation EP'!$B$8,16)+BE$9),"MM")=TEXT((EDATE('Projektkostenkalkulation EP'!$B$8,16)+(BE$9-1)),"MM"),
             IF(
                        OR(
                                    TEXT((EDATE('Projektkostenkalkulation EP'!$B$8,16)+BE$9),"TTT") = "Sa",
                                    TEXT((EDATE('Projektkostenkalkulation EP'!$B$8,16)+BE$9),"TTT") = "So",
                                    IF(ISNA(VLOOKUP(EDATE('Projektkostenkalkulation EP'!$B$8,16)+BE$9,Datenquellen!$F$7:$H$45,3,FALSE))," ",VLOOKUP(EDATE('Projektkostenkalkulation EP'!$B$8,16)+BE$9,Datenquellen!$F$7:$H$45,3,FALSE))="X"
                                    ),
                          "X",
                          ""
                          ),
               "X"
            )</f>
        <v>X</v>
      </c>
      <c r="BG183" s="263" t="str">
        <f xml:space="preserve"> IF(TEXT((EDATE('Projektkostenkalkulation EP'!$B$8,16)+BF$9),"MM")=TEXT((EDATE('Projektkostenkalkulation EP'!$B$8,16)+(BF$9-1)),"MM"),
             IF(
                        OR(
                                    TEXT((EDATE('Projektkostenkalkulation EP'!$B$8,16)+BF$9),"TTT") = "Sa",
                                    TEXT((EDATE('Projektkostenkalkulation EP'!$B$8,16)+BF$9),"TTT") = "So",
                                    IF(ISNA(VLOOKUP(EDATE('Projektkostenkalkulation EP'!$B$8,16)+BF$9,Datenquellen!$F$7:$H$45,3,FALSE))," ",VLOOKUP(EDATE('Projektkostenkalkulation EP'!$B$8,16)+BF$9,Datenquellen!$F$7:$H$45,3,FALSE))="X"
                                    ),
                          "X",
                          ""
                          ),
               "X"
            )</f>
        <v/>
      </c>
      <c r="BH183" s="263" t="str">
        <f xml:space="preserve"> IF(TEXT((EDATE('Projektkostenkalkulation EP'!$B$8,16)+BG$9),"MM")=TEXT((EDATE('Projektkostenkalkulation EP'!$B$8,16)+(BG$9-1)),"MM"),
             IF(
                        OR(
                                    TEXT((EDATE('Projektkostenkalkulation EP'!$B$8,16)+BG$9),"TTT") = "Sa",
                                    TEXT((EDATE('Projektkostenkalkulation EP'!$B$8,16)+BG$9),"TTT") = "So",
                                    IF(ISNA(VLOOKUP(EDATE('Projektkostenkalkulation EP'!$B$8,16)+BG$9,Datenquellen!$F$7:$H$45,3,FALSE))," ",VLOOKUP(EDATE('Projektkostenkalkulation EP'!$B$8,16)+BG$9,Datenquellen!$F$7:$H$45,3,FALSE))="X"
                                    ),
                          "X",
                          ""
                          ),
               "X"
            )</f>
        <v/>
      </c>
      <c r="BI183" s="263" t="str">
        <f xml:space="preserve"> IF(TEXT((EDATE('Projektkostenkalkulation EP'!$B$8,16)+BH$9),"MM")=TEXT((EDATE('Projektkostenkalkulation EP'!$B$8,16)+(BH$9-1)),"MM"),
             IF(
                        OR(
                                    TEXT((EDATE('Projektkostenkalkulation EP'!$B$8,16)+BH$9),"TTT") = "Sa",
                                    TEXT((EDATE('Projektkostenkalkulation EP'!$B$8,16)+BH$9),"TTT") = "So",
                                    IF(ISNA(VLOOKUP(EDATE('Projektkostenkalkulation EP'!$B$8,16)+BH$9,Datenquellen!$F$7:$H$45,3,FALSE))," ",VLOOKUP(EDATE('Projektkostenkalkulation EP'!$B$8,16)+BH$9,Datenquellen!$F$7:$H$45,3,FALSE))="X"
                                    ),
                          "X",
                          ""
                          ),
               "X"
            )</f>
        <v/>
      </c>
      <c r="BJ183" s="263" t="str">
        <f xml:space="preserve"> IF(TEXT((EDATE('Projektkostenkalkulation EP'!$B$8,16)+BI$9),"MM")=TEXT((EDATE('Projektkostenkalkulation EP'!$B$8,16)+(BI$9-1)),"MM"),
             IF(
                        OR(
                                    TEXT((EDATE('Projektkostenkalkulation EP'!$B$8,16)+BI$9),"TTT") = "Sa",
                                    TEXT((EDATE('Projektkostenkalkulation EP'!$B$8,16)+BI$9),"TTT") = "So",
                                    IF(ISNA(VLOOKUP(EDATE('Projektkostenkalkulation EP'!$B$8,16)+BI$9,Datenquellen!$F$7:$H$45,3,FALSE))," ",VLOOKUP(EDATE('Projektkostenkalkulation EP'!$B$8,16)+BI$9,Datenquellen!$F$7:$H$45,3,FALSE))="X"
                                    ),
                          "X",
                          ""
                          ),
               "X"
            )</f>
        <v/>
      </c>
      <c r="BK183" s="263" t="str">
        <f xml:space="preserve"> IF(TEXT((EDATE('Projektkostenkalkulation EP'!$B$8,16)+BJ$9),"MM")=TEXT((EDATE('Projektkostenkalkulation EP'!$B$8,16)+(BJ$9-1)),"MM"),
             IF(
                        OR(
                                    TEXT((EDATE('Projektkostenkalkulation EP'!$B$8,16)+BJ$9),"TTT") = "Sa",
                                    TEXT((EDATE('Projektkostenkalkulation EP'!$B$8,16)+BJ$9),"TTT") = "So",
                                    IF(ISNA(VLOOKUP(EDATE('Projektkostenkalkulation EP'!$B$8,16)+BJ$9,Datenquellen!$F$7:$H$45,3,FALSE))," ",VLOOKUP(EDATE('Projektkostenkalkulation EP'!$B$8,16)+BJ$9,Datenquellen!$F$7:$H$45,3,FALSE))="X"
                                    ),
                          "X",
                          ""
                          ),
               "X"
            )</f>
        <v/>
      </c>
      <c r="BL183" s="263" t="str">
        <f xml:space="preserve"> IF(TEXT((EDATE('Projektkostenkalkulation EP'!$B$8,16)+BK$9),"MM")=TEXT((EDATE('Projektkostenkalkulation EP'!$B$8,16)+(BK$9-1)),"MM"),
             IF(
                        OR(
                                    TEXT((EDATE('Projektkostenkalkulation EP'!$B$8,16)+BK$9),"TTT") = "Sa",
                                    TEXT((EDATE('Projektkostenkalkulation EP'!$B$8,16)+BK$9),"TTT") = "So",
                                    IF(ISNA(VLOOKUP(EDATE('Projektkostenkalkulation EP'!$B$8,16)+BK$9,Datenquellen!$F$7:$H$45,3,FALSE))," ",VLOOKUP(EDATE('Projektkostenkalkulation EP'!$B$8,16)+BK$9,Datenquellen!$F$7:$H$45,3,FALSE))="X"
                                    ),
                          "X",
                          ""
                          ),
               "X"
            )</f>
        <v>X</v>
      </c>
      <c r="BM183" s="263" t="str">
        <f xml:space="preserve"> IF(TEXT((EDATE('Projektkostenkalkulation EP'!$B$8,16)+BL$9),"MM")=TEXT((EDATE('Projektkostenkalkulation EP'!$B$8,16)+(BL$9-1)),"MM"),
             IF(
                        OR(
                                    TEXT((EDATE('Projektkostenkalkulation EP'!$B$8,16)+BL$9),"TTT") = "Sa",
                                    TEXT((EDATE('Projektkostenkalkulation EP'!$B$8,16)+BL$9),"TTT") = "So",
                                    IF(ISNA(VLOOKUP(EDATE('Projektkostenkalkulation EP'!$B$8,16)+BL$9,Datenquellen!$F$7:$H$45,3,FALSE))," ",VLOOKUP(EDATE('Projektkostenkalkulation EP'!$B$8,16)+BL$9,Datenquellen!$F$7:$H$45,3,FALSE))="X"
                                    ),
                          "X",
                          ""
                          ),
               "X"
            )</f>
        <v>X</v>
      </c>
      <c r="BN183" s="263" t="str">
        <f xml:space="preserve"> IF(TEXT((EDATE('Projektkostenkalkulation EP'!$B$8,16)+BM$9),"MM")=TEXT((EDATE('Projektkostenkalkulation EP'!$B$8,16)+(BM$9-1)),"MM"),
             IF(
                        OR(
                                    TEXT((EDATE('Projektkostenkalkulation EP'!$B$8,16)+BM$9),"TTT") = "Sa",
                                    TEXT((EDATE('Projektkostenkalkulation EP'!$B$8,16)+BM$9),"TTT") = "So",
                                    IF(ISNA(VLOOKUP(EDATE('Projektkostenkalkulation EP'!$B$8,16)+BM$9,Datenquellen!$F$7:$H$45,3,FALSE))," ",VLOOKUP(EDATE('Projektkostenkalkulation EP'!$B$8,16)+BM$9,Datenquellen!$F$7:$H$45,3,FALSE))="X"
                                    ),
                          "X",
                          ""
                          ),
               "X"
            )</f>
        <v>X</v>
      </c>
      <c r="BO183" s="263" t="str">
        <f xml:space="preserve"> IF(TEXT((EDATE('Projektkostenkalkulation EP'!$B$8,16)+BN$9),"MM")=TEXT((EDATE('Projektkostenkalkulation EP'!$B$8,16)+(BN$9-1)),"MM"),
             IF(
                        OR(
                                    TEXT((EDATE('Projektkostenkalkulation EP'!$B$8,16)+BN$9),"TTT") = "Sa",
                                    TEXT((EDATE('Projektkostenkalkulation EP'!$B$8,16)+BN$9),"TTT") = "So",
                                    IF(ISNA(VLOOKUP(EDATE('Projektkostenkalkulation EP'!$B$8,16)+BN$9,Datenquellen!$F$7:$H$45,3,FALSE))," ",VLOOKUP(EDATE('Projektkostenkalkulation EP'!$B$8,16)+BN$9,Datenquellen!$F$7:$H$45,3,FALSE))="X"
                                    ),
                          "X",
                          ""
                          ),
               "X"
            )</f>
        <v/>
      </c>
      <c r="BP183" s="263" t="str">
        <f xml:space="preserve"> IF(TEXT((EDATE('Projektkostenkalkulation EP'!$B$8,16)+BO$9),"MM")=TEXT((EDATE('Projektkostenkalkulation EP'!$B$8,16)+(BO$9-1)),"MM"),
             IF(
                        OR(
                                    TEXT((EDATE('Projektkostenkalkulation EP'!$B$8,16)+BO$9),"TTT") = "Sa",
                                    TEXT((EDATE('Projektkostenkalkulation EP'!$B$8,16)+BO$9),"TTT") = "So",
                                    IF(ISNA(VLOOKUP(EDATE('Projektkostenkalkulation EP'!$B$8,16)+BO$9,Datenquellen!$F$7:$H$45,3,FALSE))," ",VLOOKUP(EDATE('Projektkostenkalkulation EP'!$B$8,16)+BO$9,Datenquellen!$F$7:$H$45,3,FALSE))="X"
                                    ),
                          "X",
                          ""
                          ),
               "X"
            )</f>
        <v/>
      </c>
      <c r="BQ183" s="264" t="str">
        <f xml:space="preserve"> IF(TEXT((EDATE('Projektkostenkalkulation EP'!$B$8,16)+BP$9),"MM")=TEXT((EDATE('Projektkostenkalkulation EP'!$B$8,16)+(BP$9-1)),"MM"),
             IF(
                        OR(
                                    TEXT((EDATE('Projektkostenkalkulation EP'!$B$8,16)+BP$9),"TTT") = "Sa",
                                    TEXT((EDATE('Projektkostenkalkulation EP'!$B$8,16)+BP$9),"TTT") = "So",
                                    IF(ISNA(VLOOKUP(EDATE('Projektkostenkalkulation EP'!$B$8,16)+BP$9,Datenquellen!$F$7:$H$45,3,FALSE))," ",VLOOKUP(EDATE('Projektkostenkalkulation EP'!$B$8,16)+BP$9,Datenquellen!$F$7:$H$45,3,FALSE))="X"
                                    ),
                          "X",
                          ""
                          ),
               "X"
            )</f>
        <v/>
      </c>
      <c r="BR183" s="265"/>
      <c r="BS183" s="266"/>
      <c r="BT183" s="561"/>
      <c r="BU183" s="536" t="str">
        <f>TEXT(EDATE('Projektkostenkalkulation EP'!$B$8,16),"MMMM")</f>
        <v>April</v>
      </c>
      <c r="BV183" s="262"/>
      <c r="BW183" s="26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BX183" s="263" t="str">
        <f xml:space="preserve"> IF(TEXT((EDATE('Projektkostenkalkulation EP'!$B$8,16)+BW$9),"MM")=TEXT((EDATE('Projektkostenkalkulation EP'!$B$8,16)+(BW$9-1)),"MM"),
             IF(
                        OR(
                                    TEXT((EDATE('Projektkostenkalkulation EP'!$B$8,16)+BW$9),"TTT") = "Sa",
                                    TEXT((EDATE('Projektkostenkalkulation EP'!$B$8,16)+BW$9),"TTT") = "So",
                                    IF(ISNA(VLOOKUP(EDATE('Projektkostenkalkulation EP'!$B$8,16)+BW$9,Datenquellen!$F$7:$H$45,3,FALSE))," ",VLOOKUP(EDATE('Projektkostenkalkulation EP'!$B$8,16)+BW$9,Datenquellen!$F$7:$H$45,3,FALSE))="X"
                                    ),
                          "X",
                          ""
                          ),
               "X"
            )</f>
        <v>X</v>
      </c>
      <c r="BY183" s="263" t="str">
        <f xml:space="preserve"> IF(TEXT((EDATE('Projektkostenkalkulation EP'!$B$8,16)+BX$9),"MM")=TEXT((EDATE('Projektkostenkalkulation EP'!$B$8,16)+(BX$9-1)),"MM"),
             IF(
                        OR(
                                    TEXT((EDATE('Projektkostenkalkulation EP'!$B$8,16)+BX$9),"TTT") = "Sa",
                                    TEXT((EDATE('Projektkostenkalkulation EP'!$B$8,16)+BX$9),"TTT") = "So",
                                    IF(ISNA(VLOOKUP(EDATE('Projektkostenkalkulation EP'!$B$8,16)+BX$9,Datenquellen!$F$7:$H$45,3,FALSE))," ",VLOOKUP(EDATE('Projektkostenkalkulation EP'!$B$8,16)+BX$9,Datenquellen!$F$7:$H$45,3,FALSE))="X"
                                    ),
                          "X",
                          ""
                          ),
               "X"
            )</f>
        <v/>
      </c>
      <c r="BZ183" s="263" t="str">
        <f xml:space="preserve"> IF(TEXT((EDATE('Projektkostenkalkulation EP'!$B$8,16)+BY$9),"MM")=TEXT((EDATE('Projektkostenkalkulation EP'!$B$8,16)+(BY$9-1)),"MM"),
             IF(
                        OR(
                                    TEXT((EDATE('Projektkostenkalkulation EP'!$B$8,16)+BY$9),"TTT") = "Sa",
                                    TEXT((EDATE('Projektkostenkalkulation EP'!$B$8,16)+BY$9),"TTT") = "So",
                                    IF(ISNA(VLOOKUP(EDATE('Projektkostenkalkulation EP'!$B$8,16)+BY$9,Datenquellen!$F$7:$H$45,3,FALSE))," ",VLOOKUP(EDATE('Projektkostenkalkulation EP'!$B$8,16)+BY$9,Datenquellen!$F$7:$H$45,3,FALSE))="X"
                                    ),
                          "X",
                          ""
                          ),
               "X"
            )</f>
        <v/>
      </c>
      <c r="CA183" s="263" t="str">
        <f xml:space="preserve"> IF(TEXT((EDATE('Projektkostenkalkulation EP'!$B$8,16)+BZ$9),"MM")=TEXT((EDATE('Projektkostenkalkulation EP'!$B$8,16)+(BZ$9-1)),"MM"),
             IF(
                        OR(
                                    TEXT((EDATE('Projektkostenkalkulation EP'!$B$8,16)+BZ$9),"TTT") = "Sa",
                                    TEXT((EDATE('Projektkostenkalkulation EP'!$B$8,16)+BZ$9),"TTT") = "So",
                                    IF(ISNA(VLOOKUP(EDATE('Projektkostenkalkulation EP'!$B$8,16)+BZ$9,Datenquellen!$F$7:$H$45,3,FALSE))," ",VLOOKUP(EDATE('Projektkostenkalkulation EP'!$B$8,16)+BZ$9,Datenquellen!$F$7:$H$45,3,FALSE))="X"
                                    ),
                          "X",
                          ""
                          ),
               "X"
            )</f>
        <v>X</v>
      </c>
      <c r="CB183" s="263" t="str">
        <f xml:space="preserve"> IF(TEXT((EDATE('Projektkostenkalkulation EP'!$B$8,16)+CA$9),"MM")=TEXT((EDATE('Projektkostenkalkulation EP'!$B$8,16)+(CA$9-1)),"MM"),
             IF(
                        OR(
                                    TEXT((EDATE('Projektkostenkalkulation EP'!$B$8,16)+CA$9),"TTT") = "Sa",
                                    TEXT((EDATE('Projektkostenkalkulation EP'!$B$8,16)+CA$9),"TTT") = "So",
                                    IF(ISNA(VLOOKUP(EDATE('Projektkostenkalkulation EP'!$B$8,16)+CA$9,Datenquellen!$F$7:$H$45,3,FALSE))," ",VLOOKUP(EDATE('Projektkostenkalkulation EP'!$B$8,16)+CA$9,Datenquellen!$F$7:$H$45,3,FALSE))="X"
                                    ),
                          "X",
                          ""
                          ),
               "X"
            )</f>
        <v>X</v>
      </c>
      <c r="CC183" s="263" t="str">
        <f xml:space="preserve"> IF(TEXT((EDATE('Projektkostenkalkulation EP'!$B$8,16)+CB$9),"MM")=TEXT((EDATE('Projektkostenkalkulation EP'!$B$8,16)+(CB$9-1)),"MM"),
             IF(
                        OR(
                                    TEXT((EDATE('Projektkostenkalkulation EP'!$B$8,16)+CB$9),"TTT") = "Sa",
                                    TEXT((EDATE('Projektkostenkalkulation EP'!$B$8,16)+CB$9),"TTT") = "So",
                                    IF(ISNA(VLOOKUP(EDATE('Projektkostenkalkulation EP'!$B$8,16)+CB$9,Datenquellen!$F$7:$H$45,3,FALSE))," ",VLOOKUP(EDATE('Projektkostenkalkulation EP'!$B$8,16)+CB$9,Datenquellen!$F$7:$H$45,3,FALSE))="X"
                                    ),
                          "X",
                          ""
                          ),
               "X"
            )</f>
        <v/>
      </c>
      <c r="CD183" s="263" t="str">
        <f xml:space="preserve"> IF(TEXT((EDATE('Projektkostenkalkulation EP'!$B$8,16)+CC$9),"MM")=TEXT((EDATE('Projektkostenkalkulation EP'!$B$8,16)+(CC$9-1)),"MM"),
             IF(
                        OR(
                                    TEXT((EDATE('Projektkostenkalkulation EP'!$B$8,16)+CC$9),"TTT") = "Sa",
                                    TEXT((EDATE('Projektkostenkalkulation EP'!$B$8,16)+CC$9),"TTT") = "So",
                                    IF(ISNA(VLOOKUP(EDATE('Projektkostenkalkulation EP'!$B$8,16)+CC$9,Datenquellen!$F$7:$H$45,3,FALSE))," ",VLOOKUP(EDATE('Projektkostenkalkulation EP'!$B$8,16)+CC$9,Datenquellen!$F$7:$H$45,3,FALSE))="X"
                                    ),
                          "X",
                          ""
                          ),
               "X"
            )</f>
        <v/>
      </c>
      <c r="CE183" s="263" t="str">
        <f xml:space="preserve"> IF(TEXT((EDATE('Projektkostenkalkulation EP'!$B$8,16)+CD$9),"MM")=TEXT((EDATE('Projektkostenkalkulation EP'!$B$8,16)+(CD$9-1)),"MM"),
             IF(
                        OR(
                                    TEXT((EDATE('Projektkostenkalkulation EP'!$B$8,16)+CD$9),"TTT") = "Sa",
                                    TEXT((EDATE('Projektkostenkalkulation EP'!$B$8,16)+CD$9),"TTT") = "So",
                                    IF(ISNA(VLOOKUP(EDATE('Projektkostenkalkulation EP'!$B$8,16)+CD$9,Datenquellen!$F$7:$H$45,3,FALSE))," ",VLOOKUP(EDATE('Projektkostenkalkulation EP'!$B$8,16)+CD$9,Datenquellen!$F$7:$H$45,3,FALSE))="X"
                                    ),
                          "X",
                          ""
                          ),
               "X"
            )</f>
        <v>X</v>
      </c>
      <c r="CF183" s="263" t="str">
        <f xml:space="preserve"> IF(TEXT((EDATE('Projektkostenkalkulation EP'!$B$8,16)+CE$9),"MM")=TEXT((EDATE('Projektkostenkalkulation EP'!$B$8,16)+(CE$9-1)),"MM"),
             IF(
                        OR(
                                    TEXT((EDATE('Projektkostenkalkulation EP'!$B$8,16)+CE$9),"TTT") = "Sa",
                                    TEXT((EDATE('Projektkostenkalkulation EP'!$B$8,16)+CE$9),"TTT") = "So",
                                    IF(ISNA(VLOOKUP(EDATE('Projektkostenkalkulation EP'!$B$8,16)+CE$9,Datenquellen!$F$7:$H$45,3,FALSE))," ",VLOOKUP(EDATE('Projektkostenkalkulation EP'!$B$8,16)+CE$9,Datenquellen!$F$7:$H$45,3,FALSE))="X"
                                    ),
                          "X",
                          ""
                          ),
               "X"
            )</f>
        <v/>
      </c>
      <c r="CG183" s="263" t="str">
        <f xml:space="preserve"> IF(TEXT((EDATE('Projektkostenkalkulation EP'!$B$8,16)+CF$9),"MM")=TEXT((EDATE('Projektkostenkalkulation EP'!$B$8,16)+(CF$9-1)),"MM"),
             IF(
                        OR(
                                    TEXT((EDATE('Projektkostenkalkulation EP'!$B$8,16)+CF$9),"TTT") = "Sa",
                                    TEXT((EDATE('Projektkostenkalkulation EP'!$B$8,16)+CF$9),"TTT") = "So",
                                    IF(ISNA(VLOOKUP(EDATE('Projektkostenkalkulation EP'!$B$8,16)+CF$9,Datenquellen!$F$7:$H$45,3,FALSE))," ",VLOOKUP(EDATE('Projektkostenkalkulation EP'!$B$8,16)+CF$9,Datenquellen!$F$7:$H$45,3,FALSE))="X"
                                    ),
                          "X",
                          ""
                          ),
               "X"
            )</f>
        <v/>
      </c>
      <c r="CH183" s="263" t="str">
        <f xml:space="preserve"> IF(TEXT((EDATE('Projektkostenkalkulation EP'!$B$8,16)+CG$9),"MM")=TEXT((EDATE('Projektkostenkalkulation EP'!$B$8,16)+(CG$9-1)),"MM"),
             IF(
                        OR(
                                    TEXT((EDATE('Projektkostenkalkulation EP'!$B$8,16)+CG$9),"TTT") = "Sa",
                                    TEXT((EDATE('Projektkostenkalkulation EP'!$B$8,16)+CG$9),"TTT") = "So",
                                    IF(ISNA(VLOOKUP(EDATE('Projektkostenkalkulation EP'!$B$8,16)+CG$9,Datenquellen!$F$7:$H$45,3,FALSE))," ",VLOOKUP(EDATE('Projektkostenkalkulation EP'!$B$8,16)+CG$9,Datenquellen!$F$7:$H$45,3,FALSE))="X"
                                    ),
                          "X",
                          ""
                          ),
               "X"
            )</f>
        <v>X</v>
      </c>
      <c r="CI183" s="263" t="str">
        <f xml:space="preserve"> IF(TEXT((EDATE('Projektkostenkalkulation EP'!$B$8,16)+CH$9),"MM")=TEXT((EDATE('Projektkostenkalkulation EP'!$B$8,16)+(CH$9-1)),"MM"),
             IF(
                        OR(
                                    TEXT((EDATE('Projektkostenkalkulation EP'!$B$8,16)+CH$9),"TTT") = "Sa",
                                    TEXT((EDATE('Projektkostenkalkulation EP'!$B$8,16)+CH$9),"TTT") = "So",
                                    IF(ISNA(VLOOKUP(EDATE('Projektkostenkalkulation EP'!$B$8,16)+CH$9,Datenquellen!$F$7:$H$45,3,FALSE))," ",VLOOKUP(EDATE('Projektkostenkalkulation EP'!$B$8,16)+CH$9,Datenquellen!$F$7:$H$45,3,FALSE))="X"
                                    ),
                          "X",
                          ""
                          ),
               "X"
            )</f>
        <v>X</v>
      </c>
      <c r="CJ183" s="263" t="str">
        <f xml:space="preserve"> IF(TEXT((EDATE('Projektkostenkalkulation EP'!$B$8,16)+CI$9),"MM")=TEXT((EDATE('Projektkostenkalkulation EP'!$B$8,16)+(CI$9-1)),"MM"),
             IF(
                        OR(
                                    TEXT((EDATE('Projektkostenkalkulation EP'!$B$8,16)+CI$9),"TTT") = "Sa",
                                    TEXT((EDATE('Projektkostenkalkulation EP'!$B$8,16)+CI$9),"TTT") = "So",
                                    IF(ISNA(VLOOKUP(EDATE('Projektkostenkalkulation EP'!$B$8,16)+CI$9,Datenquellen!$F$7:$H$45,3,FALSE))," ",VLOOKUP(EDATE('Projektkostenkalkulation EP'!$B$8,16)+CI$9,Datenquellen!$F$7:$H$45,3,FALSE))="X"
                                    ),
                          "X",
                          ""
                          ),
               "X"
            )</f>
        <v/>
      </c>
      <c r="CK183" s="263" t="str">
        <f xml:space="preserve"> IF(TEXT((EDATE('Projektkostenkalkulation EP'!$B$8,16)+CJ$9),"MM")=TEXT((EDATE('Projektkostenkalkulation EP'!$B$8,16)+(CJ$9-1)),"MM"),
             IF(
                        OR(
                                    TEXT((EDATE('Projektkostenkalkulation EP'!$B$8,16)+CJ$9),"TTT") = "Sa",
                                    TEXT((EDATE('Projektkostenkalkulation EP'!$B$8,16)+CJ$9),"TTT") = "So",
                                    IF(ISNA(VLOOKUP(EDATE('Projektkostenkalkulation EP'!$B$8,16)+CJ$9,Datenquellen!$F$7:$H$45,3,FALSE))," ",VLOOKUP(EDATE('Projektkostenkalkulation EP'!$B$8,16)+CJ$9,Datenquellen!$F$7:$H$45,3,FALSE))="X"
                                    ),
                          "X",
                          ""
                          ),
               "X"
            )</f>
        <v/>
      </c>
      <c r="CL183" s="263" t="str">
        <f xml:space="preserve"> IF(TEXT((EDATE('Projektkostenkalkulation EP'!$B$8,16)+CK$9),"MM")=TEXT((EDATE('Projektkostenkalkulation EP'!$B$8,16)+(CK$9-1)),"MM"),
             IF(
                        OR(
                                    TEXT((EDATE('Projektkostenkalkulation EP'!$B$8,16)+CK$9),"TTT") = "Sa",
                                    TEXT((EDATE('Projektkostenkalkulation EP'!$B$8,16)+CK$9),"TTT") = "So",
                                    IF(ISNA(VLOOKUP(EDATE('Projektkostenkalkulation EP'!$B$8,16)+CK$9,Datenquellen!$F$7:$H$45,3,FALSE))," ",VLOOKUP(EDATE('Projektkostenkalkulation EP'!$B$8,16)+CK$9,Datenquellen!$F$7:$H$45,3,FALSE))="X"
                                    ),
                          "X",
                          ""
                          ),
               "X"
            )</f>
        <v/>
      </c>
      <c r="CM183" s="263" t="str">
        <f xml:space="preserve"> IF(TEXT((EDATE('Projektkostenkalkulation EP'!$B$8,16)+CL$9),"MM")=TEXT((EDATE('Projektkostenkalkulation EP'!$B$8,16)+(CL$9-1)),"MM"),
             IF(
                        OR(
                                    TEXT((EDATE('Projektkostenkalkulation EP'!$B$8,16)+CL$9),"TTT") = "Sa",
                                    TEXT((EDATE('Projektkostenkalkulation EP'!$B$8,16)+CL$9),"TTT") = "So",
                                    IF(ISNA(VLOOKUP(EDATE('Projektkostenkalkulation EP'!$B$8,16)+CL$9,Datenquellen!$F$7:$H$45,3,FALSE))," ",VLOOKUP(EDATE('Projektkostenkalkulation EP'!$B$8,16)+CL$9,Datenquellen!$F$7:$H$45,3,FALSE))="X"
                                    ),
                          "X",
                          ""
                          ),
               "X"
            )</f>
        <v/>
      </c>
      <c r="CN183" s="263" t="str">
        <f xml:space="preserve"> IF(TEXT((EDATE('Projektkostenkalkulation EP'!$B$8,16)+CM$9),"MM")=TEXT((EDATE('Projektkostenkalkulation EP'!$B$8,16)+(CM$9-1)),"MM"),
             IF(
                        OR(
                                    TEXT((EDATE('Projektkostenkalkulation EP'!$B$8,16)+CM$9),"TTT") = "Sa",
                                    TEXT((EDATE('Projektkostenkalkulation EP'!$B$8,16)+CM$9),"TTT") = "So",
                                    IF(ISNA(VLOOKUP(EDATE('Projektkostenkalkulation EP'!$B$8,16)+CM$9,Datenquellen!$F$7:$H$45,3,FALSE))," ",VLOOKUP(EDATE('Projektkostenkalkulation EP'!$B$8,16)+CM$9,Datenquellen!$F$7:$H$45,3,FALSE))="X"
                                    ),
                          "X",
                          ""
                          ),
               "X"
            )</f>
        <v/>
      </c>
      <c r="CO183" s="263" t="str">
        <f xml:space="preserve"> IF(TEXT((EDATE('Projektkostenkalkulation EP'!$B$8,16)+CN$9),"MM")=TEXT((EDATE('Projektkostenkalkulation EP'!$B$8,16)+(CN$9-1)),"MM"),
             IF(
                        OR(
                                    TEXT((EDATE('Projektkostenkalkulation EP'!$B$8,16)+CN$9),"TTT") = "Sa",
                                    TEXT((EDATE('Projektkostenkalkulation EP'!$B$8,16)+CN$9),"TTT") = "So",
                                    IF(ISNA(VLOOKUP(EDATE('Projektkostenkalkulation EP'!$B$8,16)+CN$9,Datenquellen!$F$7:$H$45,3,FALSE))," ",VLOOKUP(EDATE('Projektkostenkalkulation EP'!$B$8,16)+CN$9,Datenquellen!$F$7:$H$45,3,FALSE))="X"
                                    ),
                          "X",
                          ""
                          ),
               "X"
            )</f>
        <v>X</v>
      </c>
      <c r="CP183" s="263" t="str">
        <f xml:space="preserve"> IF(TEXT((EDATE('Projektkostenkalkulation EP'!$B$8,16)+CO$9),"MM")=TEXT((EDATE('Projektkostenkalkulation EP'!$B$8,16)+(CO$9-1)),"MM"),
             IF(
                        OR(
                                    TEXT((EDATE('Projektkostenkalkulation EP'!$B$8,16)+CO$9),"TTT") = "Sa",
                                    TEXT((EDATE('Projektkostenkalkulation EP'!$B$8,16)+CO$9),"TTT") = "So",
                                    IF(ISNA(VLOOKUP(EDATE('Projektkostenkalkulation EP'!$B$8,16)+CO$9,Datenquellen!$F$7:$H$45,3,FALSE))," ",VLOOKUP(EDATE('Projektkostenkalkulation EP'!$B$8,16)+CO$9,Datenquellen!$F$7:$H$45,3,FALSE))="X"
                                    ),
                          "X",
                          ""
                          ),
               "X"
            )</f>
        <v>X</v>
      </c>
      <c r="CQ183" s="263" t="str">
        <f xml:space="preserve"> IF(TEXT((EDATE('Projektkostenkalkulation EP'!$B$8,16)+CP$9),"MM")=TEXT((EDATE('Projektkostenkalkulation EP'!$B$8,16)+(CP$9-1)),"MM"),
             IF(
                        OR(
                                    TEXT((EDATE('Projektkostenkalkulation EP'!$B$8,16)+CP$9),"TTT") = "Sa",
                                    TEXT((EDATE('Projektkostenkalkulation EP'!$B$8,16)+CP$9),"TTT") = "So",
                                    IF(ISNA(VLOOKUP(EDATE('Projektkostenkalkulation EP'!$B$8,16)+CP$9,Datenquellen!$F$7:$H$45,3,FALSE))," ",VLOOKUP(EDATE('Projektkostenkalkulation EP'!$B$8,16)+CP$9,Datenquellen!$F$7:$H$45,3,FALSE))="X"
                                    ),
                          "X",
                          ""
                          ),
               "X"
            )</f>
        <v/>
      </c>
      <c r="CR183" s="263" t="str">
        <f xml:space="preserve"> IF(TEXT((EDATE('Projektkostenkalkulation EP'!$B$8,16)+CQ$9),"MM")=TEXT((EDATE('Projektkostenkalkulation EP'!$B$8,16)+(CQ$9-1)),"MM"),
             IF(
                        OR(
                                    TEXT((EDATE('Projektkostenkalkulation EP'!$B$8,16)+CQ$9),"TTT") = "Sa",
                                    TEXT((EDATE('Projektkostenkalkulation EP'!$B$8,16)+CQ$9),"TTT") = "So",
                                    IF(ISNA(VLOOKUP(EDATE('Projektkostenkalkulation EP'!$B$8,16)+CQ$9,Datenquellen!$F$7:$H$45,3,FALSE))," ",VLOOKUP(EDATE('Projektkostenkalkulation EP'!$B$8,16)+CQ$9,Datenquellen!$F$7:$H$45,3,FALSE))="X"
                                    ),
                          "X",
                          ""
                          ),
               "X"
            )</f>
        <v/>
      </c>
      <c r="CS183" s="263" t="str">
        <f xml:space="preserve"> IF(TEXT((EDATE('Projektkostenkalkulation EP'!$B$8,16)+CR$9),"MM")=TEXT((EDATE('Projektkostenkalkulation EP'!$B$8,16)+(CR$9-1)),"MM"),
             IF(
                        OR(
                                    TEXT((EDATE('Projektkostenkalkulation EP'!$B$8,16)+CR$9),"TTT") = "Sa",
                                    TEXT((EDATE('Projektkostenkalkulation EP'!$B$8,16)+CR$9),"TTT") = "So",
                                    IF(ISNA(VLOOKUP(EDATE('Projektkostenkalkulation EP'!$B$8,16)+CR$9,Datenquellen!$F$7:$H$45,3,FALSE))," ",VLOOKUP(EDATE('Projektkostenkalkulation EP'!$B$8,16)+CR$9,Datenquellen!$F$7:$H$45,3,FALSE))="X"
                                    ),
                          "X",
                          ""
                          ),
               "X"
            )</f>
        <v/>
      </c>
      <c r="CT183" s="263" t="str">
        <f xml:space="preserve"> IF(TEXT((EDATE('Projektkostenkalkulation EP'!$B$8,16)+CS$9),"MM")=TEXT((EDATE('Projektkostenkalkulation EP'!$B$8,16)+(CS$9-1)),"MM"),
             IF(
                        OR(
                                    TEXT((EDATE('Projektkostenkalkulation EP'!$B$8,16)+CS$9),"TTT") = "Sa",
                                    TEXT((EDATE('Projektkostenkalkulation EP'!$B$8,16)+CS$9),"TTT") = "So",
                                    IF(ISNA(VLOOKUP(EDATE('Projektkostenkalkulation EP'!$B$8,16)+CS$9,Datenquellen!$F$7:$H$45,3,FALSE))," ",VLOOKUP(EDATE('Projektkostenkalkulation EP'!$B$8,16)+CS$9,Datenquellen!$F$7:$H$45,3,FALSE))="X"
                                    ),
                          "X",
                          ""
                          ),
               "X"
            )</f>
        <v/>
      </c>
      <c r="CU183" s="263" t="str">
        <f xml:space="preserve"> IF(TEXT((EDATE('Projektkostenkalkulation EP'!$B$8,16)+CT$9),"MM")=TEXT((EDATE('Projektkostenkalkulation EP'!$B$8,16)+(CT$9-1)),"MM"),
             IF(
                        OR(
                                    TEXT((EDATE('Projektkostenkalkulation EP'!$B$8,16)+CT$9),"TTT") = "Sa",
                                    TEXT((EDATE('Projektkostenkalkulation EP'!$B$8,16)+CT$9),"TTT") = "So",
                                    IF(ISNA(VLOOKUP(EDATE('Projektkostenkalkulation EP'!$B$8,16)+CT$9,Datenquellen!$F$7:$H$45,3,FALSE))," ",VLOOKUP(EDATE('Projektkostenkalkulation EP'!$B$8,16)+CT$9,Datenquellen!$F$7:$H$45,3,FALSE))="X"
                                    ),
                          "X",
                          ""
                          ),
               "X"
            )</f>
        <v/>
      </c>
      <c r="CV183" s="263" t="str">
        <f xml:space="preserve"> IF(TEXT((EDATE('Projektkostenkalkulation EP'!$B$8,16)+CU$9),"MM")=TEXT((EDATE('Projektkostenkalkulation EP'!$B$8,16)+(CU$9-1)),"MM"),
             IF(
                        OR(
                                    TEXT((EDATE('Projektkostenkalkulation EP'!$B$8,16)+CU$9),"TTT") = "Sa",
                                    TEXT((EDATE('Projektkostenkalkulation EP'!$B$8,16)+CU$9),"TTT") = "So",
                                    IF(ISNA(VLOOKUP(EDATE('Projektkostenkalkulation EP'!$B$8,16)+CU$9,Datenquellen!$F$7:$H$45,3,FALSE))," ",VLOOKUP(EDATE('Projektkostenkalkulation EP'!$B$8,16)+CU$9,Datenquellen!$F$7:$H$45,3,FALSE))="X"
                                    ),
                          "X",
                          ""
                          ),
               "X"
            )</f>
        <v>X</v>
      </c>
      <c r="CW183" s="263" t="str">
        <f xml:space="preserve"> IF(TEXT((EDATE('Projektkostenkalkulation EP'!$B$8,16)+CV$9),"MM")=TEXT((EDATE('Projektkostenkalkulation EP'!$B$8,16)+(CV$9-1)),"MM"),
             IF(
                        OR(
                                    TEXT((EDATE('Projektkostenkalkulation EP'!$B$8,16)+CV$9),"TTT") = "Sa",
                                    TEXT((EDATE('Projektkostenkalkulation EP'!$B$8,16)+CV$9),"TTT") = "So",
                                    IF(ISNA(VLOOKUP(EDATE('Projektkostenkalkulation EP'!$B$8,16)+CV$9,Datenquellen!$F$7:$H$45,3,FALSE))," ",VLOOKUP(EDATE('Projektkostenkalkulation EP'!$B$8,16)+CV$9,Datenquellen!$F$7:$H$45,3,FALSE))="X"
                                    ),
                          "X",
                          ""
                          ),
               "X"
            )</f>
        <v>X</v>
      </c>
      <c r="CX183" s="263" t="str">
        <f xml:space="preserve"> IF(TEXT((EDATE('Projektkostenkalkulation EP'!$B$8,16)+CW$9),"MM")=TEXT((EDATE('Projektkostenkalkulation EP'!$B$8,16)+(CW$9-1)),"MM"),
             IF(
                        OR(
                                    TEXT((EDATE('Projektkostenkalkulation EP'!$B$8,16)+CW$9),"TTT") = "Sa",
                                    TEXT((EDATE('Projektkostenkalkulation EP'!$B$8,16)+CW$9),"TTT") = "So",
                                    IF(ISNA(VLOOKUP(EDATE('Projektkostenkalkulation EP'!$B$8,16)+CW$9,Datenquellen!$F$7:$H$45,3,FALSE))," ",VLOOKUP(EDATE('Projektkostenkalkulation EP'!$B$8,16)+CW$9,Datenquellen!$F$7:$H$45,3,FALSE))="X"
                                    ),
                          "X",
                          ""
                          ),
               "X"
            )</f>
        <v>X</v>
      </c>
      <c r="CY183" s="263" t="str">
        <f xml:space="preserve"> IF(TEXT((EDATE('Projektkostenkalkulation EP'!$B$8,16)+CX$9),"MM")=TEXT((EDATE('Projektkostenkalkulation EP'!$B$8,16)+(CX$9-1)),"MM"),
             IF(
                        OR(
                                    TEXT((EDATE('Projektkostenkalkulation EP'!$B$8,16)+CX$9),"TTT") = "Sa",
                                    TEXT((EDATE('Projektkostenkalkulation EP'!$B$8,16)+CX$9),"TTT") = "So",
                                    IF(ISNA(VLOOKUP(EDATE('Projektkostenkalkulation EP'!$B$8,16)+CX$9,Datenquellen!$F$7:$H$45,3,FALSE))," ",VLOOKUP(EDATE('Projektkostenkalkulation EP'!$B$8,16)+CX$9,Datenquellen!$F$7:$H$45,3,FALSE))="X"
                                    ),
                          "X",
                          ""
                          ),
               "X"
            )</f>
        <v/>
      </c>
      <c r="CZ183" s="263" t="str">
        <f xml:space="preserve"> IF(TEXT((EDATE('Projektkostenkalkulation EP'!$B$8,16)+CY$9),"MM")=TEXT((EDATE('Projektkostenkalkulation EP'!$B$8,16)+(CY$9-1)),"MM"),
             IF(
                        OR(
                                    TEXT((EDATE('Projektkostenkalkulation EP'!$B$8,16)+CY$9),"TTT") = "Sa",
                                    TEXT((EDATE('Projektkostenkalkulation EP'!$B$8,16)+CY$9),"TTT") = "So",
                                    IF(ISNA(VLOOKUP(EDATE('Projektkostenkalkulation EP'!$B$8,16)+CY$9,Datenquellen!$F$7:$H$45,3,FALSE))," ",VLOOKUP(EDATE('Projektkostenkalkulation EP'!$B$8,16)+CY$9,Datenquellen!$F$7:$H$45,3,FALSE))="X"
                                    ),
                          "X",
                          ""
                          ),
               "X"
            )</f>
        <v/>
      </c>
      <c r="DA183" s="264" t="str">
        <f xml:space="preserve"> IF(TEXT((EDATE('Projektkostenkalkulation EP'!$B$8,16)+CZ$9),"MM")=TEXT((EDATE('Projektkostenkalkulation EP'!$B$8,16)+(CZ$9-1)),"MM"),
             IF(
                        OR(
                                    TEXT((EDATE('Projektkostenkalkulation EP'!$B$8,16)+CZ$9),"TTT") = "Sa",
                                    TEXT((EDATE('Projektkostenkalkulation EP'!$B$8,16)+CZ$9),"TTT") = "So",
                                    IF(ISNA(VLOOKUP(EDATE('Projektkostenkalkulation EP'!$B$8,16)+CZ$9,Datenquellen!$F$7:$H$45,3,FALSE))," ",VLOOKUP(EDATE('Projektkostenkalkulation EP'!$B$8,16)+CZ$9,Datenquellen!$F$7:$H$45,3,FALSE))="X"
                                    ),
                          "X",
                          ""
                          ),
               "X"
            )</f>
        <v/>
      </c>
      <c r="DB183" s="265"/>
      <c r="DC183" s="266"/>
      <c r="DD183" s="561"/>
      <c r="DE183" s="536" t="str">
        <f>TEXT(EDATE('Projektkostenkalkulation EP'!$B$8,16),"MMMM")</f>
        <v>April</v>
      </c>
      <c r="DF183" s="262"/>
      <c r="DG183" s="26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DH183" s="263" t="str">
        <f xml:space="preserve"> IF(TEXT((EDATE('Projektkostenkalkulation EP'!$B$8,16)+DG$9),"MM")=TEXT((EDATE('Projektkostenkalkulation EP'!$B$8,16)+(DG$9-1)),"MM"),
             IF(
                        OR(
                                    TEXT((EDATE('Projektkostenkalkulation EP'!$B$8,16)+DG$9),"TTT") = "Sa",
                                    TEXT((EDATE('Projektkostenkalkulation EP'!$B$8,16)+DG$9),"TTT") = "So",
                                    IF(ISNA(VLOOKUP(EDATE('Projektkostenkalkulation EP'!$B$8,16)+DG$9,Datenquellen!$F$7:$H$45,3,FALSE))," ",VLOOKUP(EDATE('Projektkostenkalkulation EP'!$B$8,16)+DG$9,Datenquellen!$F$7:$H$45,3,FALSE))="X"
                                    ),
                          "X",
                          ""
                          ),
               "X"
            )</f>
        <v>X</v>
      </c>
      <c r="DI183" s="263" t="str">
        <f xml:space="preserve"> IF(TEXT((EDATE('Projektkostenkalkulation EP'!$B$8,16)+DH$9),"MM")=TEXT((EDATE('Projektkostenkalkulation EP'!$B$8,16)+(DH$9-1)),"MM"),
             IF(
                        OR(
                                    TEXT((EDATE('Projektkostenkalkulation EP'!$B$8,16)+DH$9),"TTT") = "Sa",
                                    TEXT((EDATE('Projektkostenkalkulation EP'!$B$8,16)+DH$9),"TTT") = "So",
                                    IF(ISNA(VLOOKUP(EDATE('Projektkostenkalkulation EP'!$B$8,16)+DH$9,Datenquellen!$F$7:$H$45,3,FALSE))," ",VLOOKUP(EDATE('Projektkostenkalkulation EP'!$B$8,16)+DH$9,Datenquellen!$F$7:$H$45,3,FALSE))="X"
                                    ),
                          "X",
                          ""
                          ),
               "X"
            )</f>
        <v/>
      </c>
      <c r="DJ183" s="263" t="str">
        <f xml:space="preserve"> IF(TEXT((EDATE('Projektkostenkalkulation EP'!$B$8,16)+DI$9),"MM")=TEXT((EDATE('Projektkostenkalkulation EP'!$B$8,16)+(DI$9-1)),"MM"),
             IF(
                        OR(
                                    TEXT((EDATE('Projektkostenkalkulation EP'!$B$8,16)+DI$9),"TTT") = "Sa",
                                    TEXT((EDATE('Projektkostenkalkulation EP'!$B$8,16)+DI$9),"TTT") = "So",
                                    IF(ISNA(VLOOKUP(EDATE('Projektkostenkalkulation EP'!$B$8,16)+DI$9,Datenquellen!$F$7:$H$45,3,FALSE))," ",VLOOKUP(EDATE('Projektkostenkalkulation EP'!$B$8,16)+DI$9,Datenquellen!$F$7:$H$45,3,FALSE))="X"
                                    ),
                          "X",
                          ""
                          ),
               "X"
            )</f>
        <v/>
      </c>
      <c r="DK183" s="263" t="str">
        <f xml:space="preserve"> IF(TEXT((EDATE('Projektkostenkalkulation EP'!$B$8,16)+DJ$9),"MM")=TEXT((EDATE('Projektkostenkalkulation EP'!$B$8,16)+(DJ$9-1)),"MM"),
             IF(
                        OR(
                                    TEXT((EDATE('Projektkostenkalkulation EP'!$B$8,16)+DJ$9),"TTT") = "Sa",
                                    TEXT((EDATE('Projektkostenkalkulation EP'!$B$8,16)+DJ$9),"TTT") = "So",
                                    IF(ISNA(VLOOKUP(EDATE('Projektkostenkalkulation EP'!$B$8,16)+DJ$9,Datenquellen!$F$7:$H$45,3,FALSE))," ",VLOOKUP(EDATE('Projektkostenkalkulation EP'!$B$8,16)+DJ$9,Datenquellen!$F$7:$H$45,3,FALSE))="X"
                                    ),
                          "X",
                          ""
                          ),
               "X"
            )</f>
        <v>X</v>
      </c>
      <c r="DL183" s="263" t="str">
        <f xml:space="preserve"> IF(TEXT((EDATE('Projektkostenkalkulation EP'!$B$8,16)+DK$9),"MM")=TEXT((EDATE('Projektkostenkalkulation EP'!$B$8,16)+(DK$9-1)),"MM"),
             IF(
                        OR(
                                    TEXT((EDATE('Projektkostenkalkulation EP'!$B$8,16)+DK$9),"TTT") = "Sa",
                                    TEXT((EDATE('Projektkostenkalkulation EP'!$B$8,16)+DK$9),"TTT") = "So",
                                    IF(ISNA(VLOOKUP(EDATE('Projektkostenkalkulation EP'!$B$8,16)+DK$9,Datenquellen!$F$7:$H$45,3,FALSE))," ",VLOOKUP(EDATE('Projektkostenkalkulation EP'!$B$8,16)+DK$9,Datenquellen!$F$7:$H$45,3,FALSE))="X"
                                    ),
                          "X",
                          ""
                          ),
               "X"
            )</f>
        <v>X</v>
      </c>
      <c r="DM183" s="263" t="str">
        <f xml:space="preserve"> IF(TEXT((EDATE('Projektkostenkalkulation EP'!$B$8,16)+DL$9),"MM")=TEXT((EDATE('Projektkostenkalkulation EP'!$B$8,16)+(DL$9-1)),"MM"),
             IF(
                        OR(
                                    TEXT((EDATE('Projektkostenkalkulation EP'!$B$8,16)+DL$9),"TTT") = "Sa",
                                    TEXT((EDATE('Projektkostenkalkulation EP'!$B$8,16)+DL$9),"TTT") = "So",
                                    IF(ISNA(VLOOKUP(EDATE('Projektkostenkalkulation EP'!$B$8,16)+DL$9,Datenquellen!$F$7:$H$45,3,FALSE))," ",VLOOKUP(EDATE('Projektkostenkalkulation EP'!$B$8,16)+DL$9,Datenquellen!$F$7:$H$45,3,FALSE))="X"
                                    ),
                          "X",
                          ""
                          ),
               "X"
            )</f>
        <v/>
      </c>
      <c r="DN183" s="263" t="str">
        <f xml:space="preserve"> IF(TEXT((EDATE('Projektkostenkalkulation EP'!$B$8,16)+DM$9),"MM")=TEXT((EDATE('Projektkostenkalkulation EP'!$B$8,16)+(DM$9-1)),"MM"),
             IF(
                        OR(
                                    TEXT((EDATE('Projektkostenkalkulation EP'!$B$8,16)+DM$9),"TTT") = "Sa",
                                    TEXT((EDATE('Projektkostenkalkulation EP'!$B$8,16)+DM$9),"TTT") = "So",
                                    IF(ISNA(VLOOKUP(EDATE('Projektkostenkalkulation EP'!$B$8,16)+DM$9,Datenquellen!$F$7:$H$45,3,FALSE))," ",VLOOKUP(EDATE('Projektkostenkalkulation EP'!$B$8,16)+DM$9,Datenquellen!$F$7:$H$45,3,FALSE))="X"
                                    ),
                          "X",
                          ""
                          ),
               "X"
            )</f>
        <v/>
      </c>
      <c r="DO183" s="263" t="str">
        <f xml:space="preserve"> IF(TEXT((EDATE('Projektkostenkalkulation EP'!$B$8,16)+DN$9),"MM")=TEXT((EDATE('Projektkostenkalkulation EP'!$B$8,16)+(DN$9-1)),"MM"),
             IF(
                        OR(
                                    TEXT((EDATE('Projektkostenkalkulation EP'!$B$8,16)+DN$9),"TTT") = "Sa",
                                    TEXT((EDATE('Projektkostenkalkulation EP'!$B$8,16)+DN$9),"TTT") = "So",
                                    IF(ISNA(VLOOKUP(EDATE('Projektkostenkalkulation EP'!$B$8,16)+DN$9,Datenquellen!$F$7:$H$45,3,FALSE))," ",VLOOKUP(EDATE('Projektkostenkalkulation EP'!$B$8,16)+DN$9,Datenquellen!$F$7:$H$45,3,FALSE))="X"
                                    ),
                          "X",
                          ""
                          ),
               "X"
            )</f>
        <v>X</v>
      </c>
      <c r="DP183" s="263" t="str">
        <f xml:space="preserve"> IF(TEXT((EDATE('Projektkostenkalkulation EP'!$B$8,16)+DO$9),"MM")=TEXT((EDATE('Projektkostenkalkulation EP'!$B$8,16)+(DO$9-1)),"MM"),
             IF(
                        OR(
                                    TEXT((EDATE('Projektkostenkalkulation EP'!$B$8,16)+DO$9),"TTT") = "Sa",
                                    TEXT((EDATE('Projektkostenkalkulation EP'!$B$8,16)+DO$9),"TTT") = "So",
                                    IF(ISNA(VLOOKUP(EDATE('Projektkostenkalkulation EP'!$B$8,16)+DO$9,Datenquellen!$F$7:$H$45,3,FALSE))," ",VLOOKUP(EDATE('Projektkostenkalkulation EP'!$B$8,16)+DO$9,Datenquellen!$F$7:$H$45,3,FALSE))="X"
                                    ),
                          "X",
                          ""
                          ),
               "X"
            )</f>
        <v/>
      </c>
      <c r="DQ183" s="263" t="str">
        <f xml:space="preserve"> IF(TEXT((EDATE('Projektkostenkalkulation EP'!$B$8,16)+DP$9),"MM")=TEXT((EDATE('Projektkostenkalkulation EP'!$B$8,16)+(DP$9-1)),"MM"),
             IF(
                        OR(
                                    TEXT((EDATE('Projektkostenkalkulation EP'!$B$8,16)+DP$9),"TTT") = "Sa",
                                    TEXT((EDATE('Projektkostenkalkulation EP'!$B$8,16)+DP$9),"TTT") = "So",
                                    IF(ISNA(VLOOKUP(EDATE('Projektkostenkalkulation EP'!$B$8,16)+DP$9,Datenquellen!$F$7:$H$45,3,FALSE))," ",VLOOKUP(EDATE('Projektkostenkalkulation EP'!$B$8,16)+DP$9,Datenquellen!$F$7:$H$45,3,FALSE))="X"
                                    ),
                          "X",
                          ""
                          ),
               "X"
            )</f>
        <v/>
      </c>
      <c r="DR183" s="263" t="str">
        <f xml:space="preserve"> IF(TEXT((EDATE('Projektkostenkalkulation EP'!$B$8,16)+DQ$9),"MM")=TEXT((EDATE('Projektkostenkalkulation EP'!$B$8,16)+(DQ$9-1)),"MM"),
             IF(
                        OR(
                                    TEXT((EDATE('Projektkostenkalkulation EP'!$B$8,16)+DQ$9),"TTT") = "Sa",
                                    TEXT((EDATE('Projektkostenkalkulation EP'!$B$8,16)+DQ$9),"TTT") = "So",
                                    IF(ISNA(VLOOKUP(EDATE('Projektkostenkalkulation EP'!$B$8,16)+DQ$9,Datenquellen!$F$7:$H$45,3,FALSE))," ",VLOOKUP(EDATE('Projektkostenkalkulation EP'!$B$8,16)+DQ$9,Datenquellen!$F$7:$H$45,3,FALSE))="X"
                                    ),
                          "X",
                          ""
                          ),
               "X"
            )</f>
        <v>X</v>
      </c>
      <c r="DS183" s="263" t="str">
        <f xml:space="preserve"> IF(TEXT((EDATE('Projektkostenkalkulation EP'!$B$8,16)+DR$9),"MM")=TEXT((EDATE('Projektkostenkalkulation EP'!$B$8,16)+(DR$9-1)),"MM"),
             IF(
                        OR(
                                    TEXT((EDATE('Projektkostenkalkulation EP'!$B$8,16)+DR$9),"TTT") = "Sa",
                                    TEXT((EDATE('Projektkostenkalkulation EP'!$B$8,16)+DR$9),"TTT") = "So",
                                    IF(ISNA(VLOOKUP(EDATE('Projektkostenkalkulation EP'!$B$8,16)+DR$9,Datenquellen!$F$7:$H$45,3,FALSE))," ",VLOOKUP(EDATE('Projektkostenkalkulation EP'!$B$8,16)+DR$9,Datenquellen!$F$7:$H$45,3,FALSE))="X"
                                    ),
                          "X",
                          ""
                          ),
               "X"
            )</f>
        <v>X</v>
      </c>
      <c r="DT183" s="263" t="str">
        <f xml:space="preserve"> IF(TEXT((EDATE('Projektkostenkalkulation EP'!$B$8,16)+DS$9),"MM")=TEXT((EDATE('Projektkostenkalkulation EP'!$B$8,16)+(DS$9-1)),"MM"),
             IF(
                        OR(
                                    TEXT((EDATE('Projektkostenkalkulation EP'!$B$8,16)+DS$9),"TTT") = "Sa",
                                    TEXT((EDATE('Projektkostenkalkulation EP'!$B$8,16)+DS$9),"TTT") = "So",
                                    IF(ISNA(VLOOKUP(EDATE('Projektkostenkalkulation EP'!$B$8,16)+DS$9,Datenquellen!$F$7:$H$45,3,FALSE))," ",VLOOKUP(EDATE('Projektkostenkalkulation EP'!$B$8,16)+DS$9,Datenquellen!$F$7:$H$45,3,FALSE))="X"
                                    ),
                          "X",
                          ""
                          ),
               "X"
            )</f>
        <v/>
      </c>
      <c r="DU183" s="263" t="str">
        <f xml:space="preserve"> IF(TEXT((EDATE('Projektkostenkalkulation EP'!$B$8,16)+DT$9),"MM")=TEXT((EDATE('Projektkostenkalkulation EP'!$B$8,16)+(DT$9-1)),"MM"),
             IF(
                        OR(
                                    TEXT((EDATE('Projektkostenkalkulation EP'!$B$8,16)+DT$9),"TTT") = "Sa",
                                    TEXT((EDATE('Projektkostenkalkulation EP'!$B$8,16)+DT$9),"TTT") = "So",
                                    IF(ISNA(VLOOKUP(EDATE('Projektkostenkalkulation EP'!$B$8,16)+DT$9,Datenquellen!$F$7:$H$45,3,FALSE))," ",VLOOKUP(EDATE('Projektkostenkalkulation EP'!$B$8,16)+DT$9,Datenquellen!$F$7:$H$45,3,FALSE))="X"
                                    ),
                          "X",
                          ""
                          ),
               "X"
            )</f>
        <v/>
      </c>
      <c r="DV183" s="263" t="str">
        <f xml:space="preserve"> IF(TEXT((EDATE('Projektkostenkalkulation EP'!$B$8,16)+DU$9),"MM")=TEXT((EDATE('Projektkostenkalkulation EP'!$B$8,16)+(DU$9-1)),"MM"),
             IF(
                        OR(
                                    TEXT((EDATE('Projektkostenkalkulation EP'!$B$8,16)+DU$9),"TTT") = "Sa",
                                    TEXT((EDATE('Projektkostenkalkulation EP'!$B$8,16)+DU$9),"TTT") = "So",
                                    IF(ISNA(VLOOKUP(EDATE('Projektkostenkalkulation EP'!$B$8,16)+DU$9,Datenquellen!$F$7:$H$45,3,FALSE))," ",VLOOKUP(EDATE('Projektkostenkalkulation EP'!$B$8,16)+DU$9,Datenquellen!$F$7:$H$45,3,FALSE))="X"
                                    ),
                          "X",
                          ""
                          ),
               "X"
            )</f>
        <v/>
      </c>
      <c r="DW183" s="263" t="str">
        <f xml:space="preserve"> IF(TEXT((EDATE('Projektkostenkalkulation EP'!$B$8,16)+DV$9),"MM")=TEXT((EDATE('Projektkostenkalkulation EP'!$B$8,16)+(DV$9-1)),"MM"),
             IF(
                        OR(
                                    TEXT((EDATE('Projektkostenkalkulation EP'!$B$8,16)+DV$9),"TTT") = "Sa",
                                    TEXT((EDATE('Projektkostenkalkulation EP'!$B$8,16)+DV$9),"TTT") = "So",
                                    IF(ISNA(VLOOKUP(EDATE('Projektkostenkalkulation EP'!$B$8,16)+DV$9,Datenquellen!$F$7:$H$45,3,FALSE))," ",VLOOKUP(EDATE('Projektkostenkalkulation EP'!$B$8,16)+DV$9,Datenquellen!$F$7:$H$45,3,FALSE))="X"
                                    ),
                          "X",
                          ""
                          ),
               "X"
            )</f>
        <v/>
      </c>
      <c r="DX183" s="263" t="str">
        <f xml:space="preserve"> IF(TEXT((EDATE('Projektkostenkalkulation EP'!$B$8,16)+DW$9),"MM")=TEXT((EDATE('Projektkostenkalkulation EP'!$B$8,16)+(DW$9-1)),"MM"),
             IF(
                        OR(
                                    TEXT((EDATE('Projektkostenkalkulation EP'!$B$8,16)+DW$9),"TTT") = "Sa",
                                    TEXT((EDATE('Projektkostenkalkulation EP'!$B$8,16)+DW$9),"TTT") = "So",
                                    IF(ISNA(VLOOKUP(EDATE('Projektkostenkalkulation EP'!$B$8,16)+DW$9,Datenquellen!$F$7:$H$45,3,FALSE))," ",VLOOKUP(EDATE('Projektkostenkalkulation EP'!$B$8,16)+DW$9,Datenquellen!$F$7:$H$45,3,FALSE))="X"
                                    ),
                          "X",
                          ""
                          ),
               "X"
            )</f>
        <v/>
      </c>
      <c r="DY183" s="263" t="str">
        <f xml:space="preserve"> IF(TEXT((EDATE('Projektkostenkalkulation EP'!$B$8,16)+DX$9),"MM")=TEXT((EDATE('Projektkostenkalkulation EP'!$B$8,16)+(DX$9-1)),"MM"),
             IF(
                        OR(
                                    TEXT((EDATE('Projektkostenkalkulation EP'!$B$8,16)+DX$9),"TTT") = "Sa",
                                    TEXT((EDATE('Projektkostenkalkulation EP'!$B$8,16)+DX$9),"TTT") = "So",
                                    IF(ISNA(VLOOKUP(EDATE('Projektkostenkalkulation EP'!$B$8,16)+DX$9,Datenquellen!$F$7:$H$45,3,FALSE))," ",VLOOKUP(EDATE('Projektkostenkalkulation EP'!$B$8,16)+DX$9,Datenquellen!$F$7:$H$45,3,FALSE))="X"
                                    ),
                          "X",
                          ""
                          ),
               "X"
            )</f>
        <v>X</v>
      </c>
      <c r="DZ183" s="263" t="str">
        <f xml:space="preserve"> IF(TEXT((EDATE('Projektkostenkalkulation EP'!$B$8,16)+DY$9),"MM")=TEXT((EDATE('Projektkostenkalkulation EP'!$B$8,16)+(DY$9-1)),"MM"),
             IF(
                        OR(
                                    TEXT((EDATE('Projektkostenkalkulation EP'!$B$8,16)+DY$9),"TTT") = "Sa",
                                    TEXT((EDATE('Projektkostenkalkulation EP'!$B$8,16)+DY$9),"TTT") = "So",
                                    IF(ISNA(VLOOKUP(EDATE('Projektkostenkalkulation EP'!$B$8,16)+DY$9,Datenquellen!$F$7:$H$45,3,FALSE))," ",VLOOKUP(EDATE('Projektkostenkalkulation EP'!$B$8,16)+DY$9,Datenquellen!$F$7:$H$45,3,FALSE))="X"
                                    ),
                          "X",
                          ""
                          ),
               "X"
            )</f>
        <v>X</v>
      </c>
      <c r="EA183" s="263" t="str">
        <f xml:space="preserve"> IF(TEXT((EDATE('Projektkostenkalkulation EP'!$B$8,16)+DZ$9),"MM")=TEXT((EDATE('Projektkostenkalkulation EP'!$B$8,16)+(DZ$9-1)),"MM"),
             IF(
                        OR(
                                    TEXT((EDATE('Projektkostenkalkulation EP'!$B$8,16)+DZ$9),"TTT") = "Sa",
                                    TEXT((EDATE('Projektkostenkalkulation EP'!$B$8,16)+DZ$9),"TTT") = "So",
                                    IF(ISNA(VLOOKUP(EDATE('Projektkostenkalkulation EP'!$B$8,16)+DZ$9,Datenquellen!$F$7:$H$45,3,FALSE))," ",VLOOKUP(EDATE('Projektkostenkalkulation EP'!$B$8,16)+DZ$9,Datenquellen!$F$7:$H$45,3,FALSE))="X"
                                    ),
                          "X",
                          ""
                          ),
               "X"
            )</f>
        <v/>
      </c>
      <c r="EB183" s="263" t="str">
        <f xml:space="preserve"> IF(TEXT((EDATE('Projektkostenkalkulation EP'!$B$8,16)+EA$9),"MM")=TEXT((EDATE('Projektkostenkalkulation EP'!$B$8,16)+(EA$9-1)),"MM"),
             IF(
                        OR(
                                    TEXT((EDATE('Projektkostenkalkulation EP'!$B$8,16)+EA$9),"TTT") = "Sa",
                                    TEXT((EDATE('Projektkostenkalkulation EP'!$B$8,16)+EA$9),"TTT") = "So",
                                    IF(ISNA(VLOOKUP(EDATE('Projektkostenkalkulation EP'!$B$8,16)+EA$9,Datenquellen!$F$7:$H$45,3,FALSE))," ",VLOOKUP(EDATE('Projektkostenkalkulation EP'!$B$8,16)+EA$9,Datenquellen!$F$7:$H$45,3,FALSE))="X"
                                    ),
                          "X",
                          ""
                          ),
               "X"
            )</f>
        <v/>
      </c>
      <c r="EC183" s="263" t="str">
        <f xml:space="preserve"> IF(TEXT((EDATE('Projektkostenkalkulation EP'!$B$8,16)+EB$9),"MM")=TEXT((EDATE('Projektkostenkalkulation EP'!$B$8,16)+(EB$9-1)),"MM"),
             IF(
                        OR(
                                    TEXT((EDATE('Projektkostenkalkulation EP'!$B$8,16)+EB$9),"TTT") = "Sa",
                                    TEXT((EDATE('Projektkostenkalkulation EP'!$B$8,16)+EB$9),"TTT") = "So",
                                    IF(ISNA(VLOOKUP(EDATE('Projektkostenkalkulation EP'!$B$8,16)+EB$9,Datenquellen!$F$7:$H$45,3,FALSE))," ",VLOOKUP(EDATE('Projektkostenkalkulation EP'!$B$8,16)+EB$9,Datenquellen!$F$7:$H$45,3,FALSE))="X"
                                    ),
                          "X",
                          ""
                          ),
               "X"
            )</f>
        <v/>
      </c>
      <c r="ED183" s="263" t="str">
        <f xml:space="preserve"> IF(TEXT((EDATE('Projektkostenkalkulation EP'!$B$8,16)+EC$9),"MM")=TEXT((EDATE('Projektkostenkalkulation EP'!$B$8,16)+(EC$9-1)),"MM"),
             IF(
                        OR(
                                    TEXT((EDATE('Projektkostenkalkulation EP'!$B$8,16)+EC$9),"TTT") = "Sa",
                                    TEXT((EDATE('Projektkostenkalkulation EP'!$B$8,16)+EC$9),"TTT") = "So",
                                    IF(ISNA(VLOOKUP(EDATE('Projektkostenkalkulation EP'!$B$8,16)+EC$9,Datenquellen!$F$7:$H$45,3,FALSE))," ",VLOOKUP(EDATE('Projektkostenkalkulation EP'!$B$8,16)+EC$9,Datenquellen!$F$7:$H$45,3,FALSE))="X"
                                    ),
                          "X",
                          ""
                          ),
               "X"
            )</f>
        <v/>
      </c>
      <c r="EE183" s="263" t="str">
        <f xml:space="preserve"> IF(TEXT((EDATE('Projektkostenkalkulation EP'!$B$8,16)+ED$9),"MM")=TEXT((EDATE('Projektkostenkalkulation EP'!$B$8,16)+(ED$9-1)),"MM"),
             IF(
                        OR(
                                    TEXT((EDATE('Projektkostenkalkulation EP'!$B$8,16)+ED$9),"TTT") = "Sa",
                                    TEXT((EDATE('Projektkostenkalkulation EP'!$B$8,16)+ED$9),"TTT") = "So",
                                    IF(ISNA(VLOOKUP(EDATE('Projektkostenkalkulation EP'!$B$8,16)+ED$9,Datenquellen!$F$7:$H$45,3,FALSE))," ",VLOOKUP(EDATE('Projektkostenkalkulation EP'!$B$8,16)+ED$9,Datenquellen!$F$7:$H$45,3,FALSE))="X"
                                    ),
                          "X",
                          ""
                          ),
               "X"
            )</f>
        <v/>
      </c>
      <c r="EF183" s="263" t="str">
        <f xml:space="preserve"> IF(TEXT((EDATE('Projektkostenkalkulation EP'!$B$8,16)+EE$9),"MM")=TEXT((EDATE('Projektkostenkalkulation EP'!$B$8,16)+(EE$9-1)),"MM"),
             IF(
                        OR(
                                    TEXT((EDATE('Projektkostenkalkulation EP'!$B$8,16)+EE$9),"TTT") = "Sa",
                                    TEXT((EDATE('Projektkostenkalkulation EP'!$B$8,16)+EE$9),"TTT") = "So",
                                    IF(ISNA(VLOOKUP(EDATE('Projektkostenkalkulation EP'!$B$8,16)+EE$9,Datenquellen!$F$7:$H$45,3,FALSE))," ",VLOOKUP(EDATE('Projektkostenkalkulation EP'!$B$8,16)+EE$9,Datenquellen!$F$7:$H$45,3,FALSE))="X"
                                    ),
                          "X",
                          ""
                          ),
               "X"
            )</f>
        <v>X</v>
      </c>
      <c r="EG183" s="263" t="str">
        <f xml:space="preserve"> IF(TEXT((EDATE('Projektkostenkalkulation EP'!$B$8,16)+EF$9),"MM")=TEXT((EDATE('Projektkostenkalkulation EP'!$B$8,16)+(EF$9-1)),"MM"),
             IF(
                        OR(
                                    TEXT((EDATE('Projektkostenkalkulation EP'!$B$8,16)+EF$9),"TTT") = "Sa",
                                    TEXT((EDATE('Projektkostenkalkulation EP'!$B$8,16)+EF$9),"TTT") = "So",
                                    IF(ISNA(VLOOKUP(EDATE('Projektkostenkalkulation EP'!$B$8,16)+EF$9,Datenquellen!$F$7:$H$45,3,FALSE))," ",VLOOKUP(EDATE('Projektkostenkalkulation EP'!$B$8,16)+EF$9,Datenquellen!$F$7:$H$45,3,FALSE))="X"
                                    ),
                          "X",
                          ""
                          ),
               "X"
            )</f>
        <v>X</v>
      </c>
      <c r="EH183" s="263" t="str">
        <f xml:space="preserve"> IF(TEXT((EDATE('Projektkostenkalkulation EP'!$B$8,16)+EG$9),"MM")=TEXT((EDATE('Projektkostenkalkulation EP'!$B$8,16)+(EG$9-1)),"MM"),
             IF(
                        OR(
                                    TEXT((EDATE('Projektkostenkalkulation EP'!$B$8,16)+EG$9),"TTT") = "Sa",
                                    TEXT((EDATE('Projektkostenkalkulation EP'!$B$8,16)+EG$9),"TTT") = "So",
                                    IF(ISNA(VLOOKUP(EDATE('Projektkostenkalkulation EP'!$B$8,16)+EG$9,Datenquellen!$F$7:$H$45,3,FALSE))," ",VLOOKUP(EDATE('Projektkostenkalkulation EP'!$B$8,16)+EG$9,Datenquellen!$F$7:$H$45,3,FALSE))="X"
                                    ),
                          "X",
                          ""
                          ),
               "X"
            )</f>
        <v>X</v>
      </c>
      <c r="EI183" s="263" t="str">
        <f xml:space="preserve"> IF(TEXT((EDATE('Projektkostenkalkulation EP'!$B$8,16)+EH$9),"MM")=TEXT((EDATE('Projektkostenkalkulation EP'!$B$8,16)+(EH$9-1)),"MM"),
             IF(
                        OR(
                                    TEXT((EDATE('Projektkostenkalkulation EP'!$B$8,16)+EH$9),"TTT") = "Sa",
                                    TEXT((EDATE('Projektkostenkalkulation EP'!$B$8,16)+EH$9),"TTT") = "So",
                                    IF(ISNA(VLOOKUP(EDATE('Projektkostenkalkulation EP'!$B$8,16)+EH$9,Datenquellen!$F$7:$H$45,3,FALSE))," ",VLOOKUP(EDATE('Projektkostenkalkulation EP'!$B$8,16)+EH$9,Datenquellen!$F$7:$H$45,3,FALSE))="X"
                                    ),
                          "X",
                          ""
                          ),
               "X"
            )</f>
        <v/>
      </c>
      <c r="EJ183" s="263" t="str">
        <f xml:space="preserve"> IF(TEXT((EDATE('Projektkostenkalkulation EP'!$B$8,16)+EI$9),"MM")=TEXT((EDATE('Projektkostenkalkulation EP'!$B$8,16)+(EI$9-1)),"MM"),
             IF(
                        OR(
                                    TEXT((EDATE('Projektkostenkalkulation EP'!$B$8,16)+EI$9),"TTT") = "Sa",
                                    TEXT((EDATE('Projektkostenkalkulation EP'!$B$8,16)+EI$9),"TTT") = "So",
                                    IF(ISNA(VLOOKUP(EDATE('Projektkostenkalkulation EP'!$B$8,16)+EI$9,Datenquellen!$F$7:$H$45,3,FALSE))," ",VLOOKUP(EDATE('Projektkostenkalkulation EP'!$B$8,16)+EI$9,Datenquellen!$F$7:$H$45,3,FALSE))="X"
                                    ),
                          "X",
                          ""
                          ),
               "X"
            )</f>
        <v/>
      </c>
      <c r="EK183" s="264" t="str">
        <f xml:space="preserve"> IF(TEXT((EDATE('Projektkostenkalkulation EP'!$B$8,16)+EJ$9),"MM")=TEXT((EDATE('Projektkostenkalkulation EP'!$B$8,16)+(EJ$9-1)),"MM"),
             IF(
                        OR(
                                    TEXT((EDATE('Projektkostenkalkulation EP'!$B$8,16)+EJ$9),"TTT") = "Sa",
                                    TEXT((EDATE('Projektkostenkalkulation EP'!$B$8,16)+EJ$9),"TTT") = "So",
                                    IF(ISNA(VLOOKUP(EDATE('Projektkostenkalkulation EP'!$B$8,16)+EJ$9,Datenquellen!$F$7:$H$45,3,FALSE))," ",VLOOKUP(EDATE('Projektkostenkalkulation EP'!$B$8,16)+EJ$9,Datenquellen!$F$7:$H$45,3,FALSE))="X"
                                    ),
                          "X",
                          ""
                          ),
               "X"
            )</f>
        <v/>
      </c>
      <c r="EL183" s="265"/>
      <c r="EM183" s="266"/>
      <c r="EN183" s="561"/>
      <c r="EO183" s="536" t="str">
        <f>TEXT(EDATE('Projektkostenkalkulation EP'!$B$8,16),"MMMM")</f>
        <v>April</v>
      </c>
      <c r="EP183" s="262"/>
      <c r="EQ183" s="26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ER183" s="263" t="str">
        <f xml:space="preserve"> IF(TEXT((EDATE('Projektkostenkalkulation EP'!$B$8,16)+EQ$9),"MM")=TEXT((EDATE('Projektkostenkalkulation EP'!$B$8,16)+(EQ$9-1)),"MM"),
             IF(
                        OR(
                                    TEXT((EDATE('Projektkostenkalkulation EP'!$B$8,16)+EQ$9),"TTT") = "Sa",
                                    TEXT((EDATE('Projektkostenkalkulation EP'!$B$8,16)+EQ$9),"TTT") = "So",
                                    IF(ISNA(VLOOKUP(EDATE('Projektkostenkalkulation EP'!$B$8,16)+EQ$9,Datenquellen!$F$7:$H$45,3,FALSE))," ",VLOOKUP(EDATE('Projektkostenkalkulation EP'!$B$8,16)+EQ$9,Datenquellen!$F$7:$H$45,3,FALSE))="X"
                                    ),
                          "X",
                          ""
                          ),
               "X"
            )</f>
        <v>X</v>
      </c>
      <c r="ES183" s="263" t="str">
        <f xml:space="preserve"> IF(TEXT((EDATE('Projektkostenkalkulation EP'!$B$8,16)+ER$9),"MM")=TEXT((EDATE('Projektkostenkalkulation EP'!$B$8,16)+(ER$9-1)),"MM"),
             IF(
                        OR(
                                    TEXT((EDATE('Projektkostenkalkulation EP'!$B$8,16)+ER$9),"TTT") = "Sa",
                                    TEXT((EDATE('Projektkostenkalkulation EP'!$B$8,16)+ER$9),"TTT") = "So",
                                    IF(ISNA(VLOOKUP(EDATE('Projektkostenkalkulation EP'!$B$8,16)+ER$9,Datenquellen!$F$7:$H$45,3,FALSE))," ",VLOOKUP(EDATE('Projektkostenkalkulation EP'!$B$8,16)+ER$9,Datenquellen!$F$7:$H$45,3,FALSE))="X"
                                    ),
                          "X",
                          ""
                          ),
               "X"
            )</f>
        <v/>
      </c>
      <c r="ET183" s="263" t="str">
        <f xml:space="preserve"> IF(TEXT((EDATE('Projektkostenkalkulation EP'!$B$8,16)+ES$9),"MM")=TEXT((EDATE('Projektkostenkalkulation EP'!$B$8,16)+(ES$9-1)),"MM"),
             IF(
                        OR(
                                    TEXT((EDATE('Projektkostenkalkulation EP'!$B$8,16)+ES$9),"TTT") = "Sa",
                                    TEXT((EDATE('Projektkostenkalkulation EP'!$B$8,16)+ES$9),"TTT") = "So",
                                    IF(ISNA(VLOOKUP(EDATE('Projektkostenkalkulation EP'!$B$8,16)+ES$9,Datenquellen!$F$7:$H$45,3,FALSE))," ",VLOOKUP(EDATE('Projektkostenkalkulation EP'!$B$8,16)+ES$9,Datenquellen!$F$7:$H$45,3,FALSE))="X"
                                    ),
                          "X",
                          ""
                          ),
               "X"
            )</f>
        <v/>
      </c>
      <c r="EU183" s="263" t="str">
        <f xml:space="preserve"> IF(TEXT((EDATE('Projektkostenkalkulation EP'!$B$8,16)+ET$9),"MM")=TEXT((EDATE('Projektkostenkalkulation EP'!$B$8,16)+(ET$9-1)),"MM"),
             IF(
                        OR(
                                    TEXT((EDATE('Projektkostenkalkulation EP'!$B$8,16)+ET$9),"TTT") = "Sa",
                                    TEXT((EDATE('Projektkostenkalkulation EP'!$B$8,16)+ET$9),"TTT") = "So",
                                    IF(ISNA(VLOOKUP(EDATE('Projektkostenkalkulation EP'!$B$8,16)+ET$9,Datenquellen!$F$7:$H$45,3,FALSE))," ",VLOOKUP(EDATE('Projektkostenkalkulation EP'!$B$8,16)+ET$9,Datenquellen!$F$7:$H$45,3,FALSE))="X"
                                    ),
                          "X",
                          ""
                          ),
               "X"
            )</f>
        <v>X</v>
      </c>
      <c r="EV183" s="263" t="str">
        <f xml:space="preserve"> IF(TEXT((EDATE('Projektkostenkalkulation EP'!$B$8,16)+EU$9),"MM")=TEXT((EDATE('Projektkostenkalkulation EP'!$B$8,16)+(EU$9-1)),"MM"),
             IF(
                        OR(
                                    TEXT((EDATE('Projektkostenkalkulation EP'!$B$8,16)+EU$9),"TTT") = "Sa",
                                    TEXT((EDATE('Projektkostenkalkulation EP'!$B$8,16)+EU$9),"TTT") = "So",
                                    IF(ISNA(VLOOKUP(EDATE('Projektkostenkalkulation EP'!$B$8,16)+EU$9,Datenquellen!$F$7:$H$45,3,FALSE))," ",VLOOKUP(EDATE('Projektkostenkalkulation EP'!$B$8,16)+EU$9,Datenquellen!$F$7:$H$45,3,FALSE))="X"
                                    ),
                          "X",
                          ""
                          ),
               "X"
            )</f>
        <v>X</v>
      </c>
      <c r="EW183" s="263" t="str">
        <f xml:space="preserve"> IF(TEXT((EDATE('Projektkostenkalkulation EP'!$B$8,16)+EV$9),"MM")=TEXT((EDATE('Projektkostenkalkulation EP'!$B$8,16)+(EV$9-1)),"MM"),
             IF(
                        OR(
                                    TEXT((EDATE('Projektkostenkalkulation EP'!$B$8,16)+EV$9),"TTT") = "Sa",
                                    TEXT((EDATE('Projektkostenkalkulation EP'!$B$8,16)+EV$9),"TTT") = "So",
                                    IF(ISNA(VLOOKUP(EDATE('Projektkostenkalkulation EP'!$B$8,16)+EV$9,Datenquellen!$F$7:$H$45,3,FALSE))," ",VLOOKUP(EDATE('Projektkostenkalkulation EP'!$B$8,16)+EV$9,Datenquellen!$F$7:$H$45,3,FALSE))="X"
                                    ),
                          "X",
                          ""
                          ),
               "X"
            )</f>
        <v/>
      </c>
      <c r="EX183" s="263" t="str">
        <f xml:space="preserve"> IF(TEXT((EDATE('Projektkostenkalkulation EP'!$B$8,16)+EW$9),"MM")=TEXT((EDATE('Projektkostenkalkulation EP'!$B$8,16)+(EW$9-1)),"MM"),
             IF(
                        OR(
                                    TEXT((EDATE('Projektkostenkalkulation EP'!$B$8,16)+EW$9),"TTT") = "Sa",
                                    TEXT((EDATE('Projektkostenkalkulation EP'!$B$8,16)+EW$9),"TTT") = "So",
                                    IF(ISNA(VLOOKUP(EDATE('Projektkostenkalkulation EP'!$B$8,16)+EW$9,Datenquellen!$F$7:$H$45,3,FALSE))," ",VLOOKUP(EDATE('Projektkostenkalkulation EP'!$B$8,16)+EW$9,Datenquellen!$F$7:$H$45,3,FALSE))="X"
                                    ),
                          "X",
                          ""
                          ),
               "X"
            )</f>
        <v/>
      </c>
      <c r="EY183" s="263" t="str">
        <f xml:space="preserve"> IF(TEXT((EDATE('Projektkostenkalkulation EP'!$B$8,16)+EX$9),"MM")=TEXT((EDATE('Projektkostenkalkulation EP'!$B$8,16)+(EX$9-1)),"MM"),
             IF(
                        OR(
                                    TEXT((EDATE('Projektkostenkalkulation EP'!$B$8,16)+EX$9),"TTT") = "Sa",
                                    TEXT((EDATE('Projektkostenkalkulation EP'!$B$8,16)+EX$9),"TTT") = "So",
                                    IF(ISNA(VLOOKUP(EDATE('Projektkostenkalkulation EP'!$B$8,16)+EX$9,Datenquellen!$F$7:$H$45,3,FALSE))," ",VLOOKUP(EDATE('Projektkostenkalkulation EP'!$B$8,16)+EX$9,Datenquellen!$F$7:$H$45,3,FALSE))="X"
                                    ),
                          "X",
                          ""
                          ),
               "X"
            )</f>
        <v>X</v>
      </c>
      <c r="EZ183" s="263" t="str">
        <f xml:space="preserve"> IF(TEXT((EDATE('Projektkostenkalkulation EP'!$B$8,16)+EY$9),"MM")=TEXT((EDATE('Projektkostenkalkulation EP'!$B$8,16)+(EY$9-1)),"MM"),
             IF(
                        OR(
                                    TEXT((EDATE('Projektkostenkalkulation EP'!$B$8,16)+EY$9),"TTT") = "Sa",
                                    TEXT((EDATE('Projektkostenkalkulation EP'!$B$8,16)+EY$9),"TTT") = "So",
                                    IF(ISNA(VLOOKUP(EDATE('Projektkostenkalkulation EP'!$B$8,16)+EY$9,Datenquellen!$F$7:$H$45,3,FALSE))," ",VLOOKUP(EDATE('Projektkostenkalkulation EP'!$B$8,16)+EY$9,Datenquellen!$F$7:$H$45,3,FALSE))="X"
                                    ),
                          "X",
                          ""
                          ),
               "X"
            )</f>
        <v/>
      </c>
      <c r="FA183" s="263" t="str">
        <f xml:space="preserve"> IF(TEXT((EDATE('Projektkostenkalkulation EP'!$B$8,16)+EZ$9),"MM")=TEXT((EDATE('Projektkostenkalkulation EP'!$B$8,16)+(EZ$9-1)),"MM"),
             IF(
                        OR(
                                    TEXT((EDATE('Projektkostenkalkulation EP'!$B$8,16)+EZ$9),"TTT") = "Sa",
                                    TEXT((EDATE('Projektkostenkalkulation EP'!$B$8,16)+EZ$9),"TTT") = "So",
                                    IF(ISNA(VLOOKUP(EDATE('Projektkostenkalkulation EP'!$B$8,16)+EZ$9,Datenquellen!$F$7:$H$45,3,FALSE))," ",VLOOKUP(EDATE('Projektkostenkalkulation EP'!$B$8,16)+EZ$9,Datenquellen!$F$7:$H$45,3,FALSE))="X"
                                    ),
                          "X",
                          ""
                          ),
               "X"
            )</f>
        <v/>
      </c>
      <c r="FB183" s="263" t="str">
        <f xml:space="preserve"> IF(TEXT((EDATE('Projektkostenkalkulation EP'!$B$8,16)+FA$9),"MM")=TEXT((EDATE('Projektkostenkalkulation EP'!$B$8,16)+(FA$9-1)),"MM"),
             IF(
                        OR(
                                    TEXT((EDATE('Projektkostenkalkulation EP'!$B$8,16)+FA$9),"TTT") = "Sa",
                                    TEXT((EDATE('Projektkostenkalkulation EP'!$B$8,16)+FA$9),"TTT") = "So",
                                    IF(ISNA(VLOOKUP(EDATE('Projektkostenkalkulation EP'!$B$8,16)+FA$9,Datenquellen!$F$7:$H$45,3,FALSE))," ",VLOOKUP(EDATE('Projektkostenkalkulation EP'!$B$8,16)+FA$9,Datenquellen!$F$7:$H$45,3,FALSE))="X"
                                    ),
                          "X",
                          ""
                          ),
               "X"
            )</f>
        <v>X</v>
      </c>
      <c r="FC183" s="263" t="str">
        <f xml:space="preserve"> IF(TEXT((EDATE('Projektkostenkalkulation EP'!$B$8,16)+FB$9),"MM")=TEXT((EDATE('Projektkostenkalkulation EP'!$B$8,16)+(FB$9-1)),"MM"),
             IF(
                        OR(
                                    TEXT((EDATE('Projektkostenkalkulation EP'!$B$8,16)+FB$9),"TTT") = "Sa",
                                    TEXT((EDATE('Projektkostenkalkulation EP'!$B$8,16)+FB$9),"TTT") = "So",
                                    IF(ISNA(VLOOKUP(EDATE('Projektkostenkalkulation EP'!$B$8,16)+FB$9,Datenquellen!$F$7:$H$45,3,FALSE))," ",VLOOKUP(EDATE('Projektkostenkalkulation EP'!$B$8,16)+FB$9,Datenquellen!$F$7:$H$45,3,FALSE))="X"
                                    ),
                          "X",
                          ""
                          ),
               "X"
            )</f>
        <v>X</v>
      </c>
      <c r="FD183" s="263" t="str">
        <f xml:space="preserve"> IF(TEXT((EDATE('Projektkostenkalkulation EP'!$B$8,16)+FC$9),"MM")=TEXT((EDATE('Projektkostenkalkulation EP'!$B$8,16)+(FC$9-1)),"MM"),
             IF(
                        OR(
                                    TEXT((EDATE('Projektkostenkalkulation EP'!$B$8,16)+FC$9),"TTT") = "Sa",
                                    TEXT((EDATE('Projektkostenkalkulation EP'!$B$8,16)+FC$9),"TTT") = "So",
                                    IF(ISNA(VLOOKUP(EDATE('Projektkostenkalkulation EP'!$B$8,16)+FC$9,Datenquellen!$F$7:$H$45,3,FALSE))," ",VLOOKUP(EDATE('Projektkostenkalkulation EP'!$B$8,16)+FC$9,Datenquellen!$F$7:$H$45,3,FALSE))="X"
                                    ),
                          "X",
                          ""
                          ),
               "X"
            )</f>
        <v/>
      </c>
      <c r="FE183" s="263" t="str">
        <f xml:space="preserve"> IF(TEXT((EDATE('Projektkostenkalkulation EP'!$B$8,16)+FD$9),"MM")=TEXT((EDATE('Projektkostenkalkulation EP'!$B$8,16)+(FD$9-1)),"MM"),
             IF(
                        OR(
                                    TEXT((EDATE('Projektkostenkalkulation EP'!$B$8,16)+FD$9),"TTT") = "Sa",
                                    TEXT((EDATE('Projektkostenkalkulation EP'!$B$8,16)+FD$9),"TTT") = "So",
                                    IF(ISNA(VLOOKUP(EDATE('Projektkostenkalkulation EP'!$B$8,16)+FD$9,Datenquellen!$F$7:$H$45,3,FALSE))," ",VLOOKUP(EDATE('Projektkostenkalkulation EP'!$B$8,16)+FD$9,Datenquellen!$F$7:$H$45,3,FALSE))="X"
                                    ),
                          "X",
                          ""
                          ),
               "X"
            )</f>
        <v/>
      </c>
      <c r="FF183" s="263" t="str">
        <f xml:space="preserve"> IF(TEXT((EDATE('Projektkostenkalkulation EP'!$B$8,16)+FE$9),"MM")=TEXT((EDATE('Projektkostenkalkulation EP'!$B$8,16)+(FE$9-1)),"MM"),
             IF(
                        OR(
                                    TEXT((EDATE('Projektkostenkalkulation EP'!$B$8,16)+FE$9),"TTT") = "Sa",
                                    TEXT((EDATE('Projektkostenkalkulation EP'!$B$8,16)+FE$9),"TTT") = "So",
                                    IF(ISNA(VLOOKUP(EDATE('Projektkostenkalkulation EP'!$B$8,16)+FE$9,Datenquellen!$F$7:$H$45,3,FALSE))," ",VLOOKUP(EDATE('Projektkostenkalkulation EP'!$B$8,16)+FE$9,Datenquellen!$F$7:$H$45,3,FALSE))="X"
                                    ),
                          "X",
                          ""
                          ),
               "X"
            )</f>
        <v/>
      </c>
      <c r="FG183" s="263" t="str">
        <f xml:space="preserve"> IF(TEXT((EDATE('Projektkostenkalkulation EP'!$B$8,16)+FF$9),"MM")=TEXT((EDATE('Projektkostenkalkulation EP'!$B$8,16)+(FF$9-1)),"MM"),
             IF(
                        OR(
                                    TEXT((EDATE('Projektkostenkalkulation EP'!$B$8,16)+FF$9),"TTT") = "Sa",
                                    TEXT((EDATE('Projektkostenkalkulation EP'!$B$8,16)+FF$9),"TTT") = "So",
                                    IF(ISNA(VLOOKUP(EDATE('Projektkostenkalkulation EP'!$B$8,16)+FF$9,Datenquellen!$F$7:$H$45,3,FALSE))," ",VLOOKUP(EDATE('Projektkostenkalkulation EP'!$B$8,16)+FF$9,Datenquellen!$F$7:$H$45,3,FALSE))="X"
                                    ),
                          "X",
                          ""
                          ),
               "X"
            )</f>
        <v/>
      </c>
      <c r="FH183" s="263" t="str">
        <f xml:space="preserve"> IF(TEXT((EDATE('Projektkostenkalkulation EP'!$B$8,16)+FG$9),"MM")=TEXT((EDATE('Projektkostenkalkulation EP'!$B$8,16)+(FG$9-1)),"MM"),
             IF(
                        OR(
                                    TEXT((EDATE('Projektkostenkalkulation EP'!$B$8,16)+FG$9),"TTT") = "Sa",
                                    TEXT((EDATE('Projektkostenkalkulation EP'!$B$8,16)+FG$9),"TTT") = "So",
                                    IF(ISNA(VLOOKUP(EDATE('Projektkostenkalkulation EP'!$B$8,16)+FG$9,Datenquellen!$F$7:$H$45,3,FALSE))," ",VLOOKUP(EDATE('Projektkostenkalkulation EP'!$B$8,16)+FG$9,Datenquellen!$F$7:$H$45,3,FALSE))="X"
                                    ),
                          "X",
                          ""
                          ),
               "X"
            )</f>
        <v/>
      </c>
      <c r="FI183" s="263" t="str">
        <f xml:space="preserve"> IF(TEXT((EDATE('Projektkostenkalkulation EP'!$B$8,16)+FH$9),"MM")=TEXT((EDATE('Projektkostenkalkulation EP'!$B$8,16)+(FH$9-1)),"MM"),
             IF(
                        OR(
                                    TEXT((EDATE('Projektkostenkalkulation EP'!$B$8,16)+FH$9),"TTT") = "Sa",
                                    TEXT((EDATE('Projektkostenkalkulation EP'!$B$8,16)+FH$9),"TTT") = "So",
                                    IF(ISNA(VLOOKUP(EDATE('Projektkostenkalkulation EP'!$B$8,16)+FH$9,Datenquellen!$F$7:$H$45,3,FALSE))," ",VLOOKUP(EDATE('Projektkostenkalkulation EP'!$B$8,16)+FH$9,Datenquellen!$F$7:$H$45,3,FALSE))="X"
                                    ),
                          "X",
                          ""
                          ),
               "X"
            )</f>
        <v>X</v>
      </c>
      <c r="FJ183" s="263" t="str">
        <f xml:space="preserve"> IF(TEXT((EDATE('Projektkostenkalkulation EP'!$B$8,16)+FI$9),"MM")=TEXT((EDATE('Projektkostenkalkulation EP'!$B$8,16)+(FI$9-1)),"MM"),
             IF(
                        OR(
                                    TEXT((EDATE('Projektkostenkalkulation EP'!$B$8,16)+FI$9),"TTT") = "Sa",
                                    TEXT((EDATE('Projektkostenkalkulation EP'!$B$8,16)+FI$9),"TTT") = "So",
                                    IF(ISNA(VLOOKUP(EDATE('Projektkostenkalkulation EP'!$B$8,16)+FI$9,Datenquellen!$F$7:$H$45,3,FALSE))," ",VLOOKUP(EDATE('Projektkostenkalkulation EP'!$B$8,16)+FI$9,Datenquellen!$F$7:$H$45,3,FALSE))="X"
                                    ),
                          "X",
                          ""
                          ),
               "X"
            )</f>
        <v>X</v>
      </c>
      <c r="FK183" s="263" t="str">
        <f xml:space="preserve"> IF(TEXT((EDATE('Projektkostenkalkulation EP'!$B$8,16)+FJ$9),"MM")=TEXT((EDATE('Projektkostenkalkulation EP'!$B$8,16)+(FJ$9-1)),"MM"),
             IF(
                        OR(
                                    TEXT((EDATE('Projektkostenkalkulation EP'!$B$8,16)+FJ$9),"TTT") = "Sa",
                                    TEXT((EDATE('Projektkostenkalkulation EP'!$B$8,16)+FJ$9),"TTT") = "So",
                                    IF(ISNA(VLOOKUP(EDATE('Projektkostenkalkulation EP'!$B$8,16)+FJ$9,Datenquellen!$F$7:$H$45,3,FALSE))," ",VLOOKUP(EDATE('Projektkostenkalkulation EP'!$B$8,16)+FJ$9,Datenquellen!$F$7:$H$45,3,FALSE))="X"
                                    ),
                          "X",
                          ""
                          ),
               "X"
            )</f>
        <v/>
      </c>
      <c r="FL183" s="263" t="str">
        <f xml:space="preserve"> IF(TEXT((EDATE('Projektkostenkalkulation EP'!$B$8,16)+FK$9),"MM")=TEXT((EDATE('Projektkostenkalkulation EP'!$B$8,16)+(FK$9-1)),"MM"),
             IF(
                        OR(
                                    TEXT((EDATE('Projektkostenkalkulation EP'!$B$8,16)+FK$9),"TTT") = "Sa",
                                    TEXT((EDATE('Projektkostenkalkulation EP'!$B$8,16)+FK$9),"TTT") = "So",
                                    IF(ISNA(VLOOKUP(EDATE('Projektkostenkalkulation EP'!$B$8,16)+FK$9,Datenquellen!$F$7:$H$45,3,FALSE))," ",VLOOKUP(EDATE('Projektkostenkalkulation EP'!$B$8,16)+FK$9,Datenquellen!$F$7:$H$45,3,FALSE))="X"
                                    ),
                          "X",
                          ""
                          ),
               "X"
            )</f>
        <v/>
      </c>
      <c r="FM183" s="263" t="str">
        <f xml:space="preserve"> IF(TEXT((EDATE('Projektkostenkalkulation EP'!$B$8,16)+FL$9),"MM")=TEXT((EDATE('Projektkostenkalkulation EP'!$B$8,16)+(FL$9-1)),"MM"),
             IF(
                        OR(
                                    TEXT((EDATE('Projektkostenkalkulation EP'!$B$8,16)+FL$9),"TTT") = "Sa",
                                    TEXT((EDATE('Projektkostenkalkulation EP'!$B$8,16)+FL$9),"TTT") = "So",
                                    IF(ISNA(VLOOKUP(EDATE('Projektkostenkalkulation EP'!$B$8,16)+FL$9,Datenquellen!$F$7:$H$45,3,FALSE))," ",VLOOKUP(EDATE('Projektkostenkalkulation EP'!$B$8,16)+FL$9,Datenquellen!$F$7:$H$45,3,FALSE))="X"
                                    ),
                          "X",
                          ""
                          ),
               "X"
            )</f>
        <v/>
      </c>
      <c r="FN183" s="263" t="str">
        <f xml:space="preserve"> IF(TEXT((EDATE('Projektkostenkalkulation EP'!$B$8,16)+FM$9),"MM")=TEXT((EDATE('Projektkostenkalkulation EP'!$B$8,16)+(FM$9-1)),"MM"),
             IF(
                        OR(
                                    TEXT((EDATE('Projektkostenkalkulation EP'!$B$8,16)+FM$9),"TTT") = "Sa",
                                    TEXT((EDATE('Projektkostenkalkulation EP'!$B$8,16)+FM$9),"TTT") = "So",
                                    IF(ISNA(VLOOKUP(EDATE('Projektkostenkalkulation EP'!$B$8,16)+FM$9,Datenquellen!$F$7:$H$45,3,FALSE))," ",VLOOKUP(EDATE('Projektkostenkalkulation EP'!$B$8,16)+FM$9,Datenquellen!$F$7:$H$45,3,FALSE))="X"
                                    ),
                          "X",
                          ""
                          ),
               "X"
            )</f>
        <v/>
      </c>
      <c r="FO183" s="263" t="str">
        <f xml:space="preserve"> IF(TEXT((EDATE('Projektkostenkalkulation EP'!$B$8,16)+FN$9),"MM")=TEXT((EDATE('Projektkostenkalkulation EP'!$B$8,16)+(FN$9-1)),"MM"),
             IF(
                        OR(
                                    TEXT((EDATE('Projektkostenkalkulation EP'!$B$8,16)+FN$9),"TTT") = "Sa",
                                    TEXT((EDATE('Projektkostenkalkulation EP'!$B$8,16)+FN$9),"TTT") = "So",
                                    IF(ISNA(VLOOKUP(EDATE('Projektkostenkalkulation EP'!$B$8,16)+FN$9,Datenquellen!$F$7:$H$45,3,FALSE))," ",VLOOKUP(EDATE('Projektkostenkalkulation EP'!$B$8,16)+FN$9,Datenquellen!$F$7:$H$45,3,FALSE))="X"
                                    ),
                          "X",
                          ""
                          ),
               "X"
            )</f>
        <v/>
      </c>
      <c r="FP183" s="263" t="str">
        <f xml:space="preserve"> IF(TEXT((EDATE('Projektkostenkalkulation EP'!$B$8,16)+FO$9),"MM")=TEXT((EDATE('Projektkostenkalkulation EP'!$B$8,16)+(FO$9-1)),"MM"),
             IF(
                        OR(
                                    TEXT((EDATE('Projektkostenkalkulation EP'!$B$8,16)+FO$9),"TTT") = "Sa",
                                    TEXT((EDATE('Projektkostenkalkulation EP'!$B$8,16)+FO$9),"TTT") = "So",
                                    IF(ISNA(VLOOKUP(EDATE('Projektkostenkalkulation EP'!$B$8,16)+FO$9,Datenquellen!$F$7:$H$45,3,FALSE))," ",VLOOKUP(EDATE('Projektkostenkalkulation EP'!$B$8,16)+FO$9,Datenquellen!$F$7:$H$45,3,FALSE))="X"
                                    ),
                          "X",
                          ""
                          ),
               "X"
            )</f>
        <v>X</v>
      </c>
      <c r="FQ183" s="263" t="str">
        <f xml:space="preserve"> IF(TEXT((EDATE('Projektkostenkalkulation EP'!$B$8,16)+FP$9),"MM")=TEXT((EDATE('Projektkostenkalkulation EP'!$B$8,16)+(FP$9-1)),"MM"),
             IF(
                        OR(
                                    TEXT((EDATE('Projektkostenkalkulation EP'!$B$8,16)+FP$9),"TTT") = "Sa",
                                    TEXT((EDATE('Projektkostenkalkulation EP'!$B$8,16)+FP$9),"TTT") = "So",
                                    IF(ISNA(VLOOKUP(EDATE('Projektkostenkalkulation EP'!$B$8,16)+FP$9,Datenquellen!$F$7:$H$45,3,FALSE))," ",VLOOKUP(EDATE('Projektkostenkalkulation EP'!$B$8,16)+FP$9,Datenquellen!$F$7:$H$45,3,FALSE))="X"
                                    ),
                          "X",
                          ""
                          ),
               "X"
            )</f>
        <v>X</v>
      </c>
      <c r="FR183" s="263" t="str">
        <f xml:space="preserve"> IF(TEXT((EDATE('Projektkostenkalkulation EP'!$B$8,16)+FQ$9),"MM")=TEXT((EDATE('Projektkostenkalkulation EP'!$B$8,16)+(FQ$9-1)),"MM"),
             IF(
                        OR(
                                    TEXT((EDATE('Projektkostenkalkulation EP'!$B$8,16)+FQ$9),"TTT") = "Sa",
                                    TEXT((EDATE('Projektkostenkalkulation EP'!$B$8,16)+FQ$9),"TTT") = "So",
                                    IF(ISNA(VLOOKUP(EDATE('Projektkostenkalkulation EP'!$B$8,16)+FQ$9,Datenquellen!$F$7:$H$45,3,FALSE))," ",VLOOKUP(EDATE('Projektkostenkalkulation EP'!$B$8,16)+FQ$9,Datenquellen!$F$7:$H$45,3,FALSE))="X"
                                    ),
                          "X",
                          ""
                          ),
               "X"
            )</f>
        <v>X</v>
      </c>
      <c r="FS183" s="263" t="str">
        <f xml:space="preserve"> IF(TEXT((EDATE('Projektkostenkalkulation EP'!$B$8,16)+FR$9),"MM")=TEXT((EDATE('Projektkostenkalkulation EP'!$B$8,16)+(FR$9-1)),"MM"),
             IF(
                        OR(
                                    TEXT((EDATE('Projektkostenkalkulation EP'!$B$8,16)+FR$9),"TTT") = "Sa",
                                    TEXT((EDATE('Projektkostenkalkulation EP'!$B$8,16)+FR$9),"TTT") = "So",
                                    IF(ISNA(VLOOKUP(EDATE('Projektkostenkalkulation EP'!$B$8,16)+FR$9,Datenquellen!$F$7:$H$45,3,FALSE))," ",VLOOKUP(EDATE('Projektkostenkalkulation EP'!$B$8,16)+FR$9,Datenquellen!$F$7:$H$45,3,FALSE))="X"
                                    ),
                          "X",
                          ""
                          ),
               "X"
            )</f>
        <v/>
      </c>
      <c r="FT183" s="263" t="str">
        <f xml:space="preserve"> IF(TEXT((EDATE('Projektkostenkalkulation EP'!$B$8,16)+FS$9),"MM")=TEXT((EDATE('Projektkostenkalkulation EP'!$B$8,16)+(FS$9-1)),"MM"),
             IF(
                        OR(
                                    TEXT((EDATE('Projektkostenkalkulation EP'!$B$8,16)+FS$9),"TTT") = "Sa",
                                    TEXT((EDATE('Projektkostenkalkulation EP'!$B$8,16)+FS$9),"TTT") = "So",
                                    IF(ISNA(VLOOKUP(EDATE('Projektkostenkalkulation EP'!$B$8,16)+FS$9,Datenquellen!$F$7:$H$45,3,FALSE))," ",VLOOKUP(EDATE('Projektkostenkalkulation EP'!$B$8,16)+FS$9,Datenquellen!$F$7:$H$45,3,FALSE))="X"
                                    ),
                          "X",
                          ""
                          ),
               "X"
            )</f>
        <v/>
      </c>
      <c r="FU183" s="264" t="str">
        <f xml:space="preserve"> IF(TEXT((EDATE('Projektkostenkalkulation EP'!$B$8,16)+FT$9),"MM")=TEXT((EDATE('Projektkostenkalkulation EP'!$B$8,16)+(FT$9-1)),"MM"),
             IF(
                        OR(
                                    TEXT((EDATE('Projektkostenkalkulation EP'!$B$8,16)+FT$9),"TTT") = "Sa",
                                    TEXT((EDATE('Projektkostenkalkulation EP'!$B$8,16)+FT$9),"TTT") = "So",
                                    IF(ISNA(VLOOKUP(EDATE('Projektkostenkalkulation EP'!$B$8,16)+FT$9,Datenquellen!$F$7:$H$45,3,FALSE))," ",VLOOKUP(EDATE('Projektkostenkalkulation EP'!$B$8,16)+FT$9,Datenquellen!$F$7:$H$45,3,FALSE))="X"
                                    ),
                          "X",
                          ""
                          ),
               "X"
            )</f>
        <v/>
      </c>
      <c r="FV183" s="265"/>
      <c r="FW183" s="266"/>
      <c r="FX183" s="561"/>
      <c r="FY183" s="536" t="str">
        <f>TEXT(EDATE('Projektkostenkalkulation EP'!$B$8,16),"MMMM")</f>
        <v>April</v>
      </c>
      <c r="FZ183" s="262"/>
      <c r="GA183" s="26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GB183" s="263" t="str">
        <f xml:space="preserve"> IF(TEXT((EDATE('Projektkostenkalkulation EP'!$B$8,16)+GA$9),"MM")=TEXT((EDATE('Projektkostenkalkulation EP'!$B$8,16)+(GA$9-1)),"MM"),
             IF(
                        OR(
                                    TEXT((EDATE('Projektkostenkalkulation EP'!$B$8,16)+GA$9),"TTT") = "Sa",
                                    TEXT((EDATE('Projektkostenkalkulation EP'!$B$8,16)+GA$9),"TTT") = "So",
                                    IF(ISNA(VLOOKUP(EDATE('Projektkostenkalkulation EP'!$B$8,16)+GA$9,Datenquellen!$F$7:$H$45,3,FALSE))," ",VLOOKUP(EDATE('Projektkostenkalkulation EP'!$B$8,16)+GA$9,Datenquellen!$F$7:$H$45,3,FALSE))="X"
                                    ),
                          "X",
                          ""
                          ),
               "X"
            )</f>
        <v>X</v>
      </c>
      <c r="GC183" s="263" t="str">
        <f xml:space="preserve"> IF(TEXT((EDATE('Projektkostenkalkulation EP'!$B$8,16)+GB$9),"MM")=TEXT((EDATE('Projektkostenkalkulation EP'!$B$8,16)+(GB$9-1)),"MM"),
             IF(
                        OR(
                                    TEXT((EDATE('Projektkostenkalkulation EP'!$B$8,16)+GB$9),"TTT") = "Sa",
                                    TEXT((EDATE('Projektkostenkalkulation EP'!$B$8,16)+GB$9),"TTT") = "So",
                                    IF(ISNA(VLOOKUP(EDATE('Projektkostenkalkulation EP'!$B$8,16)+GB$9,Datenquellen!$F$7:$H$45,3,FALSE))," ",VLOOKUP(EDATE('Projektkostenkalkulation EP'!$B$8,16)+GB$9,Datenquellen!$F$7:$H$45,3,FALSE))="X"
                                    ),
                          "X",
                          ""
                          ),
               "X"
            )</f>
        <v/>
      </c>
      <c r="GD183" s="263" t="str">
        <f xml:space="preserve"> IF(TEXT((EDATE('Projektkostenkalkulation EP'!$B$8,16)+GC$9),"MM")=TEXT((EDATE('Projektkostenkalkulation EP'!$B$8,16)+(GC$9-1)),"MM"),
             IF(
                        OR(
                                    TEXT((EDATE('Projektkostenkalkulation EP'!$B$8,16)+GC$9),"TTT") = "Sa",
                                    TEXT((EDATE('Projektkostenkalkulation EP'!$B$8,16)+GC$9),"TTT") = "So",
                                    IF(ISNA(VLOOKUP(EDATE('Projektkostenkalkulation EP'!$B$8,16)+GC$9,Datenquellen!$F$7:$H$45,3,FALSE))," ",VLOOKUP(EDATE('Projektkostenkalkulation EP'!$B$8,16)+GC$9,Datenquellen!$F$7:$H$45,3,FALSE))="X"
                                    ),
                          "X",
                          ""
                          ),
               "X"
            )</f>
        <v/>
      </c>
      <c r="GE183" s="263" t="str">
        <f xml:space="preserve"> IF(TEXT((EDATE('Projektkostenkalkulation EP'!$B$8,16)+GD$9),"MM")=TEXT((EDATE('Projektkostenkalkulation EP'!$B$8,16)+(GD$9-1)),"MM"),
             IF(
                        OR(
                                    TEXT((EDATE('Projektkostenkalkulation EP'!$B$8,16)+GD$9),"TTT") = "Sa",
                                    TEXT((EDATE('Projektkostenkalkulation EP'!$B$8,16)+GD$9),"TTT") = "So",
                                    IF(ISNA(VLOOKUP(EDATE('Projektkostenkalkulation EP'!$B$8,16)+GD$9,Datenquellen!$F$7:$H$45,3,FALSE))," ",VLOOKUP(EDATE('Projektkostenkalkulation EP'!$B$8,16)+GD$9,Datenquellen!$F$7:$H$45,3,FALSE))="X"
                                    ),
                          "X",
                          ""
                          ),
               "X"
            )</f>
        <v>X</v>
      </c>
      <c r="GF183" s="263" t="str">
        <f xml:space="preserve"> IF(TEXT((EDATE('Projektkostenkalkulation EP'!$B$8,16)+GE$9),"MM")=TEXT((EDATE('Projektkostenkalkulation EP'!$B$8,16)+(GE$9-1)),"MM"),
             IF(
                        OR(
                                    TEXT((EDATE('Projektkostenkalkulation EP'!$B$8,16)+GE$9),"TTT") = "Sa",
                                    TEXT((EDATE('Projektkostenkalkulation EP'!$B$8,16)+GE$9),"TTT") = "So",
                                    IF(ISNA(VLOOKUP(EDATE('Projektkostenkalkulation EP'!$B$8,16)+GE$9,Datenquellen!$F$7:$H$45,3,FALSE))," ",VLOOKUP(EDATE('Projektkostenkalkulation EP'!$B$8,16)+GE$9,Datenquellen!$F$7:$H$45,3,FALSE))="X"
                                    ),
                          "X",
                          ""
                          ),
               "X"
            )</f>
        <v>X</v>
      </c>
      <c r="GG183" s="263" t="str">
        <f xml:space="preserve"> IF(TEXT((EDATE('Projektkostenkalkulation EP'!$B$8,16)+GF$9),"MM")=TEXT((EDATE('Projektkostenkalkulation EP'!$B$8,16)+(GF$9-1)),"MM"),
             IF(
                        OR(
                                    TEXT((EDATE('Projektkostenkalkulation EP'!$B$8,16)+GF$9),"TTT") = "Sa",
                                    TEXT((EDATE('Projektkostenkalkulation EP'!$B$8,16)+GF$9),"TTT") = "So",
                                    IF(ISNA(VLOOKUP(EDATE('Projektkostenkalkulation EP'!$B$8,16)+GF$9,Datenquellen!$F$7:$H$45,3,FALSE))," ",VLOOKUP(EDATE('Projektkostenkalkulation EP'!$B$8,16)+GF$9,Datenquellen!$F$7:$H$45,3,FALSE))="X"
                                    ),
                          "X",
                          ""
                          ),
               "X"
            )</f>
        <v/>
      </c>
      <c r="GH183" s="263" t="str">
        <f xml:space="preserve"> IF(TEXT((EDATE('Projektkostenkalkulation EP'!$B$8,16)+GG$9),"MM")=TEXT((EDATE('Projektkostenkalkulation EP'!$B$8,16)+(GG$9-1)),"MM"),
             IF(
                        OR(
                                    TEXT((EDATE('Projektkostenkalkulation EP'!$B$8,16)+GG$9),"TTT") = "Sa",
                                    TEXT((EDATE('Projektkostenkalkulation EP'!$B$8,16)+GG$9),"TTT") = "So",
                                    IF(ISNA(VLOOKUP(EDATE('Projektkostenkalkulation EP'!$B$8,16)+GG$9,Datenquellen!$F$7:$H$45,3,FALSE))," ",VLOOKUP(EDATE('Projektkostenkalkulation EP'!$B$8,16)+GG$9,Datenquellen!$F$7:$H$45,3,FALSE))="X"
                                    ),
                          "X",
                          ""
                          ),
               "X"
            )</f>
        <v/>
      </c>
      <c r="GI183" s="263" t="str">
        <f xml:space="preserve"> IF(TEXT((EDATE('Projektkostenkalkulation EP'!$B$8,16)+GH$9),"MM")=TEXT((EDATE('Projektkostenkalkulation EP'!$B$8,16)+(GH$9-1)),"MM"),
             IF(
                        OR(
                                    TEXT((EDATE('Projektkostenkalkulation EP'!$B$8,16)+GH$9),"TTT") = "Sa",
                                    TEXT((EDATE('Projektkostenkalkulation EP'!$B$8,16)+GH$9),"TTT") = "So",
                                    IF(ISNA(VLOOKUP(EDATE('Projektkostenkalkulation EP'!$B$8,16)+GH$9,Datenquellen!$F$7:$H$45,3,FALSE))," ",VLOOKUP(EDATE('Projektkostenkalkulation EP'!$B$8,16)+GH$9,Datenquellen!$F$7:$H$45,3,FALSE))="X"
                                    ),
                          "X",
                          ""
                          ),
               "X"
            )</f>
        <v>X</v>
      </c>
      <c r="GJ183" s="263" t="str">
        <f xml:space="preserve"> IF(TEXT((EDATE('Projektkostenkalkulation EP'!$B$8,16)+GI$9),"MM")=TEXT((EDATE('Projektkostenkalkulation EP'!$B$8,16)+(GI$9-1)),"MM"),
             IF(
                        OR(
                                    TEXT((EDATE('Projektkostenkalkulation EP'!$B$8,16)+GI$9),"TTT") = "Sa",
                                    TEXT((EDATE('Projektkostenkalkulation EP'!$B$8,16)+GI$9),"TTT") = "So",
                                    IF(ISNA(VLOOKUP(EDATE('Projektkostenkalkulation EP'!$B$8,16)+GI$9,Datenquellen!$F$7:$H$45,3,FALSE))," ",VLOOKUP(EDATE('Projektkostenkalkulation EP'!$B$8,16)+GI$9,Datenquellen!$F$7:$H$45,3,FALSE))="X"
                                    ),
                          "X",
                          ""
                          ),
               "X"
            )</f>
        <v/>
      </c>
      <c r="GK183" s="263" t="str">
        <f xml:space="preserve"> IF(TEXT((EDATE('Projektkostenkalkulation EP'!$B$8,16)+GJ$9),"MM")=TEXT((EDATE('Projektkostenkalkulation EP'!$B$8,16)+(GJ$9-1)),"MM"),
             IF(
                        OR(
                                    TEXT((EDATE('Projektkostenkalkulation EP'!$B$8,16)+GJ$9),"TTT") = "Sa",
                                    TEXT((EDATE('Projektkostenkalkulation EP'!$B$8,16)+GJ$9),"TTT") = "So",
                                    IF(ISNA(VLOOKUP(EDATE('Projektkostenkalkulation EP'!$B$8,16)+GJ$9,Datenquellen!$F$7:$H$45,3,FALSE))," ",VLOOKUP(EDATE('Projektkostenkalkulation EP'!$B$8,16)+GJ$9,Datenquellen!$F$7:$H$45,3,FALSE))="X"
                                    ),
                          "X",
                          ""
                          ),
               "X"
            )</f>
        <v/>
      </c>
      <c r="GL183" s="263" t="str">
        <f xml:space="preserve"> IF(TEXT((EDATE('Projektkostenkalkulation EP'!$B$8,16)+GK$9),"MM")=TEXT((EDATE('Projektkostenkalkulation EP'!$B$8,16)+(GK$9-1)),"MM"),
             IF(
                        OR(
                                    TEXT((EDATE('Projektkostenkalkulation EP'!$B$8,16)+GK$9),"TTT") = "Sa",
                                    TEXT((EDATE('Projektkostenkalkulation EP'!$B$8,16)+GK$9),"TTT") = "So",
                                    IF(ISNA(VLOOKUP(EDATE('Projektkostenkalkulation EP'!$B$8,16)+GK$9,Datenquellen!$F$7:$H$45,3,FALSE))," ",VLOOKUP(EDATE('Projektkostenkalkulation EP'!$B$8,16)+GK$9,Datenquellen!$F$7:$H$45,3,FALSE))="X"
                                    ),
                          "X",
                          ""
                          ),
               "X"
            )</f>
        <v>X</v>
      </c>
      <c r="GM183" s="263" t="str">
        <f xml:space="preserve"> IF(TEXT((EDATE('Projektkostenkalkulation EP'!$B$8,16)+GL$9),"MM")=TEXT((EDATE('Projektkostenkalkulation EP'!$B$8,16)+(GL$9-1)),"MM"),
             IF(
                        OR(
                                    TEXT((EDATE('Projektkostenkalkulation EP'!$B$8,16)+GL$9),"TTT") = "Sa",
                                    TEXT((EDATE('Projektkostenkalkulation EP'!$B$8,16)+GL$9),"TTT") = "So",
                                    IF(ISNA(VLOOKUP(EDATE('Projektkostenkalkulation EP'!$B$8,16)+GL$9,Datenquellen!$F$7:$H$45,3,FALSE))," ",VLOOKUP(EDATE('Projektkostenkalkulation EP'!$B$8,16)+GL$9,Datenquellen!$F$7:$H$45,3,FALSE))="X"
                                    ),
                          "X",
                          ""
                          ),
               "X"
            )</f>
        <v>X</v>
      </c>
      <c r="GN183" s="263" t="str">
        <f xml:space="preserve"> IF(TEXT((EDATE('Projektkostenkalkulation EP'!$B$8,16)+GM$9),"MM")=TEXT((EDATE('Projektkostenkalkulation EP'!$B$8,16)+(GM$9-1)),"MM"),
             IF(
                        OR(
                                    TEXT((EDATE('Projektkostenkalkulation EP'!$B$8,16)+GM$9),"TTT") = "Sa",
                                    TEXT((EDATE('Projektkostenkalkulation EP'!$B$8,16)+GM$9),"TTT") = "So",
                                    IF(ISNA(VLOOKUP(EDATE('Projektkostenkalkulation EP'!$B$8,16)+GM$9,Datenquellen!$F$7:$H$45,3,FALSE))," ",VLOOKUP(EDATE('Projektkostenkalkulation EP'!$B$8,16)+GM$9,Datenquellen!$F$7:$H$45,3,FALSE))="X"
                                    ),
                          "X",
                          ""
                          ),
               "X"
            )</f>
        <v/>
      </c>
      <c r="GO183" s="263" t="str">
        <f xml:space="preserve"> IF(TEXT((EDATE('Projektkostenkalkulation EP'!$B$8,16)+GN$9),"MM")=TEXT((EDATE('Projektkostenkalkulation EP'!$B$8,16)+(GN$9-1)),"MM"),
             IF(
                        OR(
                                    TEXT((EDATE('Projektkostenkalkulation EP'!$B$8,16)+GN$9),"TTT") = "Sa",
                                    TEXT((EDATE('Projektkostenkalkulation EP'!$B$8,16)+GN$9),"TTT") = "So",
                                    IF(ISNA(VLOOKUP(EDATE('Projektkostenkalkulation EP'!$B$8,16)+GN$9,Datenquellen!$F$7:$H$45,3,FALSE))," ",VLOOKUP(EDATE('Projektkostenkalkulation EP'!$B$8,16)+GN$9,Datenquellen!$F$7:$H$45,3,FALSE))="X"
                                    ),
                          "X",
                          ""
                          ),
               "X"
            )</f>
        <v/>
      </c>
      <c r="GP183" s="263" t="str">
        <f xml:space="preserve"> IF(TEXT((EDATE('Projektkostenkalkulation EP'!$B$8,16)+GO$9),"MM")=TEXT((EDATE('Projektkostenkalkulation EP'!$B$8,16)+(GO$9-1)),"MM"),
             IF(
                        OR(
                                    TEXT((EDATE('Projektkostenkalkulation EP'!$B$8,16)+GO$9),"TTT") = "Sa",
                                    TEXT((EDATE('Projektkostenkalkulation EP'!$B$8,16)+GO$9),"TTT") = "So",
                                    IF(ISNA(VLOOKUP(EDATE('Projektkostenkalkulation EP'!$B$8,16)+GO$9,Datenquellen!$F$7:$H$45,3,FALSE))," ",VLOOKUP(EDATE('Projektkostenkalkulation EP'!$B$8,16)+GO$9,Datenquellen!$F$7:$H$45,3,FALSE))="X"
                                    ),
                          "X",
                          ""
                          ),
               "X"
            )</f>
        <v/>
      </c>
      <c r="GQ183" s="263" t="str">
        <f xml:space="preserve"> IF(TEXT((EDATE('Projektkostenkalkulation EP'!$B$8,16)+GP$9),"MM")=TEXT((EDATE('Projektkostenkalkulation EP'!$B$8,16)+(GP$9-1)),"MM"),
             IF(
                        OR(
                                    TEXT((EDATE('Projektkostenkalkulation EP'!$B$8,16)+GP$9),"TTT") = "Sa",
                                    TEXT((EDATE('Projektkostenkalkulation EP'!$B$8,16)+GP$9),"TTT") = "So",
                                    IF(ISNA(VLOOKUP(EDATE('Projektkostenkalkulation EP'!$B$8,16)+GP$9,Datenquellen!$F$7:$H$45,3,FALSE))," ",VLOOKUP(EDATE('Projektkostenkalkulation EP'!$B$8,16)+GP$9,Datenquellen!$F$7:$H$45,3,FALSE))="X"
                                    ),
                          "X",
                          ""
                          ),
               "X"
            )</f>
        <v/>
      </c>
      <c r="GR183" s="263" t="str">
        <f xml:space="preserve"> IF(TEXT((EDATE('Projektkostenkalkulation EP'!$B$8,16)+GQ$9),"MM")=TEXT((EDATE('Projektkostenkalkulation EP'!$B$8,16)+(GQ$9-1)),"MM"),
             IF(
                        OR(
                                    TEXT((EDATE('Projektkostenkalkulation EP'!$B$8,16)+GQ$9),"TTT") = "Sa",
                                    TEXT((EDATE('Projektkostenkalkulation EP'!$B$8,16)+GQ$9),"TTT") = "So",
                                    IF(ISNA(VLOOKUP(EDATE('Projektkostenkalkulation EP'!$B$8,16)+GQ$9,Datenquellen!$F$7:$H$45,3,FALSE))," ",VLOOKUP(EDATE('Projektkostenkalkulation EP'!$B$8,16)+GQ$9,Datenquellen!$F$7:$H$45,3,FALSE))="X"
                                    ),
                          "X",
                          ""
                          ),
               "X"
            )</f>
        <v/>
      </c>
      <c r="GS183" s="263" t="str">
        <f xml:space="preserve"> IF(TEXT((EDATE('Projektkostenkalkulation EP'!$B$8,16)+GR$9),"MM")=TEXT((EDATE('Projektkostenkalkulation EP'!$B$8,16)+(GR$9-1)),"MM"),
             IF(
                        OR(
                                    TEXT((EDATE('Projektkostenkalkulation EP'!$B$8,16)+GR$9),"TTT") = "Sa",
                                    TEXT((EDATE('Projektkostenkalkulation EP'!$B$8,16)+GR$9),"TTT") = "So",
                                    IF(ISNA(VLOOKUP(EDATE('Projektkostenkalkulation EP'!$B$8,16)+GR$9,Datenquellen!$F$7:$H$45,3,FALSE))," ",VLOOKUP(EDATE('Projektkostenkalkulation EP'!$B$8,16)+GR$9,Datenquellen!$F$7:$H$45,3,FALSE))="X"
                                    ),
                          "X",
                          ""
                          ),
               "X"
            )</f>
        <v>X</v>
      </c>
      <c r="GT183" s="263" t="str">
        <f xml:space="preserve"> IF(TEXT((EDATE('Projektkostenkalkulation EP'!$B$8,16)+GS$9),"MM")=TEXT((EDATE('Projektkostenkalkulation EP'!$B$8,16)+(GS$9-1)),"MM"),
             IF(
                        OR(
                                    TEXT((EDATE('Projektkostenkalkulation EP'!$B$8,16)+GS$9),"TTT") = "Sa",
                                    TEXT((EDATE('Projektkostenkalkulation EP'!$B$8,16)+GS$9),"TTT") = "So",
                                    IF(ISNA(VLOOKUP(EDATE('Projektkostenkalkulation EP'!$B$8,16)+GS$9,Datenquellen!$F$7:$H$45,3,FALSE))," ",VLOOKUP(EDATE('Projektkostenkalkulation EP'!$B$8,16)+GS$9,Datenquellen!$F$7:$H$45,3,FALSE))="X"
                                    ),
                          "X",
                          ""
                          ),
               "X"
            )</f>
        <v>X</v>
      </c>
      <c r="GU183" s="263" t="str">
        <f xml:space="preserve"> IF(TEXT((EDATE('Projektkostenkalkulation EP'!$B$8,16)+GT$9),"MM")=TEXT((EDATE('Projektkostenkalkulation EP'!$B$8,16)+(GT$9-1)),"MM"),
             IF(
                        OR(
                                    TEXT((EDATE('Projektkostenkalkulation EP'!$B$8,16)+GT$9),"TTT") = "Sa",
                                    TEXT((EDATE('Projektkostenkalkulation EP'!$B$8,16)+GT$9),"TTT") = "So",
                                    IF(ISNA(VLOOKUP(EDATE('Projektkostenkalkulation EP'!$B$8,16)+GT$9,Datenquellen!$F$7:$H$45,3,FALSE))," ",VLOOKUP(EDATE('Projektkostenkalkulation EP'!$B$8,16)+GT$9,Datenquellen!$F$7:$H$45,3,FALSE))="X"
                                    ),
                          "X",
                          ""
                          ),
               "X"
            )</f>
        <v/>
      </c>
      <c r="GV183" s="263" t="str">
        <f xml:space="preserve"> IF(TEXT((EDATE('Projektkostenkalkulation EP'!$B$8,16)+GU$9),"MM")=TEXT((EDATE('Projektkostenkalkulation EP'!$B$8,16)+(GU$9-1)),"MM"),
             IF(
                        OR(
                                    TEXT((EDATE('Projektkostenkalkulation EP'!$B$8,16)+GU$9),"TTT") = "Sa",
                                    TEXT((EDATE('Projektkostenkalkulation EP'!$B$8,16)+GU$9),"TTT") = "So",
                                    IF(ISNA(VLOOKUP(EDATE('Projektkostenkalkulation EP'!$B$8,16)+GU$9,Datenquellen!$F$7:$H$45,3,FALSE))," ",VLOOKUP(EDATE('Projektkostenkalkulation EP'!$B$8,16)+GU$9,Datenquellen!$F$7:$H$45,3,FALSE))="X"
                                    ),
                          "X",
                          ""
                          ),
               "X"
            )</f>
        <v/>
      </c>
      <c r="GW183" s="263" t="str">
        <f xml:space="preserve"> IF(TEXT((EDATE('Projektkostenkalkulation EP'!$B$8,16)+GV$9),"MM")=TEXT((EDATE('Projektkostenkalkulation EP'!$B$8,16)+(GV$9-1)),"MM"),
             IF(
                        OR(
                                    TEXT((EDATE('Projektkostenkalkulation EP'!$B$8,16)+GV$9),"TTT") = "Sa",
                                    TEXT((EDATE('Projektkostenkalkulation EP'!$B$8,16)+GV$9),"TTT") = "So",
                                    IF(ISNA(VLOOKUP(EDATE('Projektkostenkalkulation EP'!$B$8,16)+GV$9,Datenquellen!$F$7:$H$45,3,FALSE))," ",VLOOKUP(EDATE('Projektkostenkalkulation EP'!$B$8,16)+GV$9,Datenquellen!$F$7:$H$45,3,FALSE))="X"
                                    ),
                          "X",
                          ""
                          ),
               "X"
            )</f>
        <v/>
      </c>
      <c r="GX183" s="263" t="str">
        <f xml:space="preserve"> IF(TEXT((EDATE('Projektkostenkalkulation EP'!$B$8,16)+GW$9),"MM")=TEXT((EDATE('Projektkostenkalkulation EP'!$B$8,16)+(GW$9-1)),"MM"),
             IF(
                        OR(
                                    TEXT((EDATE('Projektkostenkalkulation EP'!$B$8,16)+GW$9),"TTT") = "Sa",
                                    TEXT((EDATE('Projektkostenkalkulation EP'!$B$8,16)+GW$9),"TTT") = "So",
                                    IF(ISNA(VLOOKUP(EDATE('Projektkostenkalkulation EP'!$B$8,16)+GW$9,Datenquellen!$F$7:$H$45,3,FALSE))," ",VLOOKUP(EDATE('Projektkostenkalkulation EP'!$B$8,16)+GW$9,Datenquellen!$F$7:$H$45,3,FALSE))="X"
                                    ),
                          "X",
                          ""
                          ),
               "X"
            )</f>
        <v/>
      </c>
      <c r="GY183" s="263" t="str">
        <f xml:space="preserve"> IF(TEXT((EDATE('Projektkostenkalkulation EP'!$B$8,16)+GX$9),"MM")=TEXT((EDATE('Projektkostenkalkulation EP'!$B$8,16)+(GX$9-1)),"MM"),
             IF(
                        OR(
                                    TEXT((EDATE('Projektkostenkalkulation EP'!$B$8,16)+GX$9),"TTT") = "Sa",
                                    TEXT((EDATE('Projektkostenkalkulation EP'!$B$8,16)+GX$9),"TTT") = "So",
                                    IF(ISNA(VLOOKUP(EDATE('Projektkostenkalkulation EP'!$B$8,16)+GX$9,Datenquellen!$F$7:$H$45,3,FALSE))," ",VLOOKUP(EDATE('Projektkostenkalkulation EP'!$B$8,16)+GX$9,Datenquellen!$F$7:$H$45,3,FALSE))="X"
                                    ),
                          "X",
                          ""
                          ),
               "X"
            )</f>
        <v/>
      </c>
      <c r="GZ183" s="263" t="str">
        <f xml:space="preserve"> IF(TEXT((EDATE('Projektkostenkalkulation EP'!$B$8,16)+GY$9),"MM")=TEXT((EDATE('Projektkostenkalkulation EP'!$B$8,16)+(GY$9-1)),"MM"),
             IF(
                        OR(
                                    TEXT((EDATE('Projektkostenkalkulation EP'!$B$8,16)+GY$9),"TTT") = "Sa",
                                    TEXT((EDATE('Projektkostenkalkulation EP'!$B$8,16)+GY$9),"TTT") = "So",
                                    IF(ISNA(VLOOKUP(EDATE('Projektkostenkalkulation EP'!$B$8,16)+GY$9,Datenquellen!$F$7:$H$45,3,FALSE))," ",VLOOKUP(EDATE('Projektkostenkalkulation EP'!$B$8,16)+GY$9,Datenquellen!$F$7:$H$45,3,FALSE))="X"
                                    ),
                          "X",
                          ""
                          ),
               "X"
            )</f>
        <v>X</v>
      </c>
      <c r="HA183" s="263" t="str">
        <f xml:space="preserve"> IF(TEXT((EDATE('Projektkostenkalkulation EP'!$B$8,16)+GZ$9),"MM")=TEXT((EDATE('Projektkostenkalkulation EP'!$B$8,16)+(GZ$9-1)),"MM"),
             IF(
                        OR(
                                    TEXT((EDATE('Projektkostenkalkulation EP'!$B$8,16)+GZ$9),"TTT") = "Sa",
                                    TEXT((EDATE('Projektkostenkalkulation EP'!$B$8,16)+GZ$9),"TTT") = "So",
                                    IF(ISNA(VLOOKUP(EDATE('Projektkostenkalkulation EP'!$B$8,16)+GZ$9,Datenquellen!$F$7:$H$45,3,FALSE))," ",VLOOKUP(EDATE('Projektkostenkalkulation EP'!$B$8,16)+GZ$9,Datenquellen!$F$7:$H$45,3,FALSE))="X"
                                    ),
                          "X",
                          ""
                          ),
               "X"
            )</f>
        <v>X</v>
      </c>
      <c r="HB183" s="263" t="str">
        <f xml:space="preserve"> IF(TEXT((EDATE('Projektkostenkalkulation EP'!$B$8,16)+HA$9),"MM")=TEXT((EDATE('Projektkostenkalkulation EP'!$B$8,16)+(HA$9-1)),"MM"),
             IF(
                        OR(
                                    TEXT((EDATE('Projektkostenkalkulation EP'!$B$8,16)+HA$9),"TTT") = "Sa",
                                    TEXT((EDATE('Projektkostenkalkulation EP'!$B$8,16)+HA$9),"TTT") = "So",
                                    IF(ISNA(VLOOKUP(EDATE('Projektkostenkalkulation EP'!$B$8,16)+HA$9,Datenquellen!$F$7:$H$45,3,FALSE))," ",VLOOKUP(EDATE('Projektkostenkalkulation EP'!$B$8,16)+HA$9,Datenquellen!$F$7:$H$45,3,FALSE))="X"
                                    ),
                          "X",
                          ""
                          ),
               "X"
            )</f>
        <v>X</v>
      </c>
      <c r="HC183" s="263" t="str">
        <f xml:space="preserve"> IF(TEXT((EDATE('Projektkostenkalkulation EP'!$B$8,16)+HB$9),"MM")=TEXT((EDATE('Projektkostenkalkulation EP'!$B$8,16)+(HB$9-1)),"MM"),
             IF(
                        OR(
                                    TEXT((EDATE('Projektkostenkalkulation EP'!$B$8,16)+HB$9),"TTT") = "Sa",
                                    TEXT((EDATE('Projektkostenkalkulation EP'!$B$8,16)+HB$9),"TTT") = "So",
                                    IF(ISNA(VLOOKUP(EDATE('Projektkostenkalkulation EP'!$B$8,16)+HB$9,Datenquellen!$F$7:$H$45,3,FALSE))," ",VLOOKUP(EDATE('Projektkostenkalkulation EP'!$B$8,16)+HB$9,Datenquellen!$F$7:$H$45,3,FALSE))="X"
                                    ),
                          "X",
                          ""
                          ),
               "X"
            )</f>
        <v/>
      </c>
      <c r="HD183" s="263" t="str">
        <f xml:space="preserve"> IF(TEXT((EDATE('Projektkostenkalkulation EP'!$B$8,16)+HC$9),"MM")=TEXT((EDATE('Projektkostenkalkulation EP'!$B$8,16)+(HC$9-1)),"MM"),
             IF(
                        OR(
                                    TEXT((EDATE('Projektkostenkalkulation EP'!$B$8,16)+HC$9),"TTT") = "Sa",
                                    TEXT((EDATE('Projektkostenkalkulation EP'!$B$8,16)+HC$9),"TTT") = "So",
                                    IF(ISNA(VLOOKUP(EDATE('Projektkostenkalkulation EP'!$B$8,16)+HC$9,Datenquellen!$F$7:$H$45,3,FALSE))," ",VLOOKUP(EDATE('Projektkostenkalkulation EP'!$B$8,16)+HC$9,Datenquellen!$F$7:$H$45,3,FALSE))="X"
                                    ),
                          "X",
                          ""
                          ),
               "X"
            )</f>
        <v/>
      </c>
      <c r="HE183" s="264" t="str">
        <f xml:space="preserve"> IF(TEXT((EDATE('Projektkostenkalkulation EP'!$B$8,16)+HD$9),"MM")=TEXT((EDATE('Projektkostenkalkulation EP'!$B$8,16)+(HD$9-1)),"MM"),
             IF(
                        OR(
                                    TEXT((EDATE('Projektkostenkalkulation EP'!$B$8,16)+HD$9),"TTT") = "Sa",
                                    TEXT((EDATE('Projektkostenkalkulation EP'!$B$8,16)+HD$9),"TTT") = "So",
                                    IF(ISNA(VLOOKUP(EDATE('Projektkostenkalkulation EP'!$B$8,16)+HD$9,Datenquellen!$F$7:$H$45,3,FALSE))," ",VLOOKUP(EDATE('Projektkostenkalkulation EP'!$B$8,16)+HD$9,Datenquellen!$F$7:$H$45,3,FALSE))="X"
                                    ),
                          "X",
                          ""
                          ),
               "X"
            )</f>
        <v/>
      </c>
      <c r="HF183" s="265"/>
      <c r="HG183" s="266"/>
      <c r="HH183" s="539"/>
    </row>
    <row r="184" spans="1:216" ht="21" customHeight="1" x14ac:dyDescent="0.2">
      <c r="A184" s="537"/>
      <c r="B184" s="267"/>
      <c r="C184" s="268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D184" s="268" t="str">
        <f xml:space="preserve"> IF(TEXT((EDATE('Projektkostenkalkulation EP'!$B$8,16)+C$9),"MM")=TEXT((EDATE('Projektkostenkalkulation EP'!$B$8,16)+(C$9-1)),"MM"),
             IF(
                        OR(
                                    TEXT((EDATE('Projektkostenkalkulation EP'!$B$8,16)+C$9),"TTT") = "Sa",
                                    TEXT((EDATE('Projektkostenkalkulation EP'!$B$8,16)+C$9),"TTT") = "So",
                                    IF(ISNA(VLOOKUP(EDATE('Projektkostenkalkulation EP'!$B$8,16)+C$9,Datenquellen!$F$7:$H$45,3,FALSE))," ",VLOOKUP(EDATE('Projektkostenkalkulation EP'!$B$8,16)+C$9,Datenquellen!$F$7:$H$45,3,FALSE))="X"
                                    ),
                          "X",
                          ""
                          ),
               "X"
            )</f>
        <v>X</v>
      </c>
      <c r="E184" s="268" t="str">
        <f xml:space="preserve"> IF(TEXT((EDATE('Projektkostenkalkulation EP'!$B$8,16)+D$9),"MM")=TEXT((EDATE('Projektkostenkalkulation EP'!$B$8,16)+(D$9-1)),"MM"),
             IF(
                        OR(
                                    TEXT((EDATE('Projektkostenkalkulation EP'!$B$8,16)+D$9),"TTT") = "Sa",
                                    TEXT((EDATE('Projektkostenkalkulation EP'!$B$8,16)+D$9),"TTT") = "So",
                                    IF(ISNA(VLOOKUP(EDATE('Projektkostenkalkulation EP'!$B$8,16)+D$9,Datenquellen!$F$7:$H$45,3,FALSE))," ",VLOOKUP(EDATE('Projektkostenkalkulation EP'!$B$8,16)+D$9,Datenquellen!$F$7:$H$45,3,FALSE))="X"
                                    ),
                          "X",
                          ""
                          ),
               "X"
            )</f>
        <v/>
      </c>
      <c r="F184" s="268" t="str">
        <f xml:space="preserve"> IF(TEXT((EDATE('Projektkostenkalkulation EP'!$B$8,16)+E$9),"MM")=TEXT((EDATE('Projektkostenkalkulation EP'!$B$8,16)+(E$9-1)),"MM"),
             IF(
                        OR(
                                    TEXT((EDATE('Projektkostenkalkulation EP'!$B$8,16)+E$9),"TTT") = "Sa",
                                    TEXT((EDATE('Projektkostenkalkulation EP'!$B$8,16)+E$9),"TTT") = "So",
                                    IF(ISNA(VLOOKUP(EDATE('Projektkostenkalkulation EP'!$B$8,16)+E$9,Datenquellen!$F$7:$H$45,3,FALSE))," ",VLOOKUP(EDATE('Projektkostenkalkulation EP'!$B$8,16)+E$9,Datenquellen!$F$7:$H$45,3,FALSE))="X"
                                    ),
                          "X",
                          ""
                          ),
               "X"
            )</f>
        <v/>
      </c>
      <c r="G184" s="268" t="str">
        <f xml:space="preserve"> IF(TEXT((EDATE('Projektkostenkalkulation EP'!$B$8,16)+F$9),"MM")=TEXT((EDATE('Projektkostenkalkulation EP'!$B$8,16)+(F$9-1)),"MM"),
             IF(
                        OR(
                                    TEXT((EDATE('Projektkostenkalkulation EP'!$B$8,16)+F$9),"TTT") = "Sa",
                                    TEXT((EDATE('Projektkostenkalkulation EP'!$B$8,16)+F$9),"TTT") = "So",
                                    IF(ISNA(VLOOKUP(EDATE('Projektkostenkalkulation EP'!$B$8,16)+F$9,Datenquellen!$F$7:$H$45,3,FALSE))," ",VLOOKUP(EDATE('Projektkostenkalkulation EP'!$B$8,16)+F$9,Datenquellen!$F$7:$H$45,3,FALSE))="X"
                                    ),
                          "X",
                          ""
                          ),
               "X"
            )</f>
        <v>X</v>
      </c>
      <c r="H184" s="268" t="str">
        <f xml:space="preserve"> IF(TEXT((EDATE('Projektkostenkalkulation EP'!$B$8,16)+G$9),"MM")=TEXT((EDATE('Projektkostenkalkulation EP'!$B$8,16)+(G$9-1)),"MM"),
             IF(
                        OR(
                                    TEXT((EDATE('Projektkostenkalkulation EP'!$B$8,16)+G$9),"TTT") = "Sa",
                                    TEXT((EDATE('Projektkostenkalkulation EP'!$B$8,16)+G$9),"TTT") = "So",
                                    IF(ISNA(VLOOKUP(EDATE('Projektkostenkalkulation EP'!$B$8,16)+G$9,Datenquellen!$F$7:$H$45,3,FALSE))," ",VLOOKUP(EDATE('Projektkostenkalkulation EP'!$B$8,16)+G$9,Datenquellen!$F$7:$H$45,3,FALSE))="X"
                                    ),
                          "X",
                          ""
                          ),
               "X"
            )</f>
        <v>X</v>
      </c>
      <c r="I184" s="268" t="str">
        <f xml:space="preserve"> IF(TEXT((EDATE('Projektkostenkalkulation EP'!$B$8,16)+H$9),"MM")=TEXT((EDATE('Projektkostenkalkulation EP'!$B$8,16)+(H$9-1)),"MM"),
             IF(
                        OR(
                                    TEXT((EDATE('Projektkostenkalkulation EP'!$B$8,16)+H$9),"TTT") = "Sa",
                                    TEXT((EDATE('Projektkostenkalkulation EP'!$B$8,16)+H$9),"TTT") = "So",
                                    IF(ISNA(VLOOKUP(EDATE('Projektkostenkalkulation EP'!$B$8,16)+H$9,Datenquellen!$F$7:$H$45,3,FALSE))," ",VLOOKUP(EDATE('Projektkostenkalkulation EP'!$B$8,16)+H$9,Datenquellen!$F$7:$H$45,3,FALSE))="X"
                                    ),
                          "X",
                          ""
                          ),
               "X"
            )</f>
        <v/>
      </c>
      <c r="J184" s="268" t="str">
        <f xml:space="preserve"> IF(TEXT((EDATE('Projektkostenkalkulation EP'!$B$8,16)+I$9),"MM")=TEXT((EDATE('Projektkostenkalkulation EP'!$B$8,16)+(I$9-1)),"MM"),
             IF(
                        OR(
                                    TEXT((EDATE('Projektkostenkalkulation EP'!$B$8,16)+I$9),"TTT") = "Sa",
                                    TEXT((EDATE('Projektkostenkalkulation EP'!$B$8,16)+I$9),"TTT") = "So",
                                    IF(ISNA(VLOOKUP(EDATE('Projektkostenkalkulation EP'!$B$8,16)+I$9,Datenquellen!$F$7:$H$45,3,FALSE))," ",VLOOKUP(EDATE('Projektkostenkalkulation EP'!$B$8,16)+I$9,Datenquellen!$F$7:$H$45,3,FALSE))="X"
                                    ),
                          "X",
                          ""
                          ),
               "X"
            )</f>
        <v/>
      </c>
      <c r="K184" s="268" t="str">
        <f xml:space="preserve"> IF(TEXT((EDATE('Projektkostenkalkulation EP'!$B$8,16)+J$9),"MM")=TEXT((EDATE('Projektkostenkalkulation EP'!$B$8,16)+(J$9-1)),"MM"),
             IF(
                        OR(
                                    TEXT((EDATE('Projektkostenkalkulation EP'!$B$8,16)+J$9),"TTT") = "Sa",
                                    TEXT((EDATE('Projektkostenkalkulation EP'!$B$8,16)+J$9),"TTT") = "So",
                                    IF(ISNA(VLOOKUP(EDATE('Projektkostenkalkulation EP'!$B$8,16)+J$9,Datenquellen!$F$7:$H$45,3,FALSE))," ",VLOOKUP(EDATE('Projektkostenkalkulation EP'!$B$8,16)+J$9,Datenquellen!$F$7:$H$45,3,FALSE))="X"
                                    ),
                          "X",
                          ""
                          ),
               "X"
            )</f>
        <v>X</v>
      </c>
      <c r="L184" s="268" t="str">
        <f xml:space="preserve"> IF(TEXT((EDATE('Projektkostenkalkulation EP'!$B$8,16)+K$9),"MM")=TEXT((EDATE('Projektkostenkalkulation EP'!$B$8,16)+(K$9-1)),"MM"),
             IF(
                        OR(
                                    TEXT((EDATE('Projektkostenkalkulation EP'!$B$8,16)+K$9),"TTT") = "Sa",
                                    TEXT((EDATE('Projektkostenkalkulation EP'!$B$8,16)+K$9),"TTT") = "So",
                                    IF(ISNA(VLOOKUP(EDATE('Projektkostenkalkulation EP'!$B$8,16)+K$9,Datenquellen!$F$7:$H$45,3,FALSE))," ",VLOOKUP(EDATE('Projektkostenkalkulation EP'!$B$8,16)+K$9,Datenquellen!$F$7:$H$45,3,FALSE))="X"
                                    ),
                          "X",
                          ""
                          ),
               "X"
            )</f>
        <v/>
      </c>
      <c r="M184" s="268" t="str">
        <f xml:space="preserve"> IF(TEXT((EDATE('Projektkostenkalkulation EP'!$B$8,16)+L$9),"MM")=TEXT((EDATE('Projektkostenkalkulation EP'!$B$8,16)+(L$9-1)),"MM"),
             IF(
                        OR(
                                    TEXT((EDATE('Projektkostenkalkulation EP'!$B$8,16)+L$9),"TTT") = "Sa",
                                    TEXT((EDATE('Projektkostenkalkulation EP'!$B$8,16)+L$9),"TTT") = "So",
                                    IF(ISNA(VLOOKUP(EDATE('Projektkostenkalkulation EP'!$B$8,16)+L$9,Datenquellen!$F$7:$H$45,3,FALSE))," ",VLOOKUP(EDATE('Projektkostenkalkulation EP'!$B$8,16)+L$9,Datenquellen!$F$7:$H$45,3,FALSE))="X"
                                    ),
                          "X",
                          ""
                          ),
               "X"
            )</f>
        <v/>
      </c>
      <c r="N184" s="268" t="str">
        <f xml:space="preserve"> IF(TEXT((EDATE('Projektkostenkalkulation EP'!$B$8,16)+M$9),"MM")=TEXT((EDATE('Projektkostenkalkulation EP'!$B$8,16)+(M$9-1)),"MM"),
             IF(
                        OR(
                                    TEXT((EDATE('Projektkostenkalkulation EP'!$B$8,16)+M$9),"TTT") = "Sa",
                                    TEXT((EDATE('Projektkostenkalkulation EP'!$B$8,16)+M$9),"TTT") = "So",
                                    IF(ISNA(VLOOKUP(EDATE('Projektkostenkalkulation EP'!$B$8,16)+M$9,Datenquellen!$F$7:$H$45,3,FALSE))," ",VLOOKUP(EDATE('Projektkostenkalkulation EP'!$B$8,16)+M$9,Datenquellen!$F$7:$H$45,3,FALSE))="X"
                                    ),
                          "X",
                          ""
                          ),
               "X"
            )</f>
        <v>X</v>
      </c>
      <c r="O184" s="268" t="str">
        <f xml:space="preserve"> IF(TEXT((EDATE('Projektkostenkalkulation EP'!$B$8,16)+N$9),"MM")=TEXT((EDATE('Projektkostenkalkulation EP'!$B$8,16)+(N$9-1)),"MM"),
             IF(
                        OR(
                                    TEXT((EDATE('Projektkostenkalkulation EP'!$B$8,16)+N$9),"TTT") = "Sa",
                                    TEXT((EDATE('Projektkostenkalkulation EP'!$B$8,16)+N$9),"TTT") = "So",
                                    IF(ISNA(VLOOKUP(EDATE('Projektkostenkalkulation EP'!$B$8,16)+N$9,Datenquellen!$F$7:$H$45,3,FALSE))," ",VLOOKUP(EDATE('Projektkostenkalkulation EP'!$B$8,16)+N$9,Datenquellen!$F$7:$H$45,3,FALSE))="X"
                                    ),
                          "X",
                          ""
                          ),
               "X"
            )</f>
        <v>X</v>
      </c>
      <c r="P184" s="268" t="str">
        <f xml:space="preserve"> IF(TEXT((EDATE('Projektkostenkalkulation EP'!$B$8,16)+O$9),"MM")=TEXT((EDATE('Projektkostenkalkulation EP'!$B$8,16)+(O$9-1)),"MM"),
             IF(
                        OR(
                                    TEXT((EDATE('Projektkostenkalkulation EP'!$B$8,16)+O$9),"TTT") = "Sa",
                                    TEXT((EDATE('Projektkostenkalkulation EP'!$B$8,16)+O$9),"TTT") = "So",
                                    IF(ISNA(VLOOKUP(EDATE('Projektkostenkalkulation EP'!$B$8,16)+O$9,Datenquellen!$F$7:$H$45,3,FALSE))," ",VLOOKUP(EDATE('Projektkostenkalkulation EP'!$B$8,16)+O$9,Datenquellen!$F$7:$H$45,3,FALSE))="X"
                                    ),
                          "X",
                          ""
                          ),
               "X"
            )</f>
        <v/>
      </c>
      <c r="Q184" s="268" t="str">
        <f xml:space="preserve"> IF(TEXT((EDATE('Projektkostenkalkulation EP'!$B$8,16)+P$9),"MM")=TEXT((EDATE('Projektkostenkalkulation EP'!$B$8,16)+(P$9-1)),"MM"),
             IF(
                        OR(
                                    TEXT((EDATE('Projektkostenkalkulation EP'!$B$8,16)+P$9),"TTT") = "Sa",
                                    TEXT((EDATE('Projektkostenkalkulation EP'!$B$8,16)+P$9),"TTT") = "So",
                                    IF(ISNA(VLOOKUP(EDATE('Projektkostenkalkulation EP'!$B$8,16)+P$9,Datenquellen!$F$7:$H$45,3,FALSE))," ",VLOOKUP(EDATE('Projektkostenkalkulation EP'!$B$8,16)+P$9,Datenquellen!$F$7:$H$45,3,FALSE))="X"
                                    ),
                          "X",
                          ""
                          ),
               "X"
            )</f>
        <v/>
      </c>
      <c r="R184" s="268" t="str">
        <f xml:space="preserve"> IF(TEXT((EDATE('Projektkostenkalkulation EP'!$B$8,16)+Q$9),"MM")=TEXT((EDATE('Projektkostenkalkulation EP'!$B$8,16)+(Q$9-1)),"MM"),
             IF(
                        OR(
                                    TEXT((EDATE('Projektkostenkalkulation EP'!$B$8,16)+Q$9),"TTT") = "Sa",
                                    TEXT((EDATE('Projektkostenkalkulation EP'!$B$8,16)+Q$9),"TTT") = "So",
                                    IF(ISNA(VLOOKUP(EDATE('Projektkostenkalkulation EP'!$B$8,16)+Q$9,Datenquellen!$F$7:$H$45,3,FALSE))," ",VLOOKUP(EDATE('Projektkostenkalkulation EP'!$B$8,16)+Q$9,Datenquellen!$F$7:$H$45,3,FALSE))="X"
                                    ),
                          "X",
                          ""
                          ),
               "X"
            )</f>
        <v/>
      </c>
      <c r="S184" s="268" t="str">
        <f xml:space="preserve"> IF(TEXT((EDATE('Projektkostenkalkulation EP'!$B$8,16)+R$9),"MM")=TEXT((EDATE('Projektkostenkalkulation EP'!$B$8,16)+(R$9-1)),"MM"),
             IF(
                        OR(
                                    TEXT((EDATE('Projektkostenkalkulation EP'!$B$8,16)+R$9),"TTT") = "Sa",
                                    TEXT((EDATE('Projektkostenkalkulation EP'!$B$8,16)+R$9),"TTT") = "So",
                                    IF(ISNA(VLOOKUP(EDATE('Projektkostenkalkulation EP'!$B$8,16)+R$9,Datenquellen!$F$7:$H$45,3,FALSE))," ",VLOOKUP(EDATE('Projektkostenkalkulation EP'!$B$8,16)+R$9,Datenquellen!$F$7:$H$45,3,FALSE))="X"
                                    ),
                          "X",
                          ""
                          ),
               "X"
            )</f>
        <v/>
      </c>
      <c r="T184" s="268" t="str">
        <f xml:space="preserve"> IF(TEXT((EDATE('Projektkostenkalkulation EP'!$B$8,16)+S$9),"MM")=TEXT((EDATE('Projektkostenkalkulation EP'!$B$8,16)+(S$9-1)),"MM"),
             IF(
                        OR(
                                    TEXT((EDATE('Projektkostenkalkulation EP'!$B$8,16)+S$9),"TTT") = "Sa",
                                    TEXT((EDATE('Projektkostenkalkulation EP'!$B$8,16)+S$9),"TTT") = "So",
                                    IF(ISNA(VLOOKUP(EDATE('Projektkostenkalkulation EP'!$B$8,16)+S$9,Datenquellen!$F$7:$H$45,3,FALSE))," ",VLOOKUP(EDATE('Projektkostenkalkulation EP'!$B$8,16)+S$9,Datenquellen!$F$7:$H$45,3,FALSE))="X"
                                    ),
                          "X",
                          ""
                          ),
               "X"
            )</f>
        <v/>
      </c>
      <c r="U184" s="268" t="str">
        <f xml:space="preserve"> IF(TEXT((EDATE('Projektkostenkalkulation EP'!$B$8,16)+T$9),"MM")=TEXT((EDATE('Projektkostenkalkulation EP'!$B$8,16)+(T$9-1)),"MM"),
             IF(
                        OR(
                                    TEXT((EDATE('Projektkostenkalkulation EP'!$B$8,16)+T$9),"TTT") = "Sa",
                                    TEXT((EDATE('Projektkostenkalkulation EP'!$B$8,16)+T$9),"TTT") = "So",
                                    IF(ISNA(VLOOKUP(EDATE('Projektkostenkalkulation EP'!$B$8,16)+T$9,Datenquellen!$F$7:$H$45,3,FALSE))," ",VLOOKUP(EDATE('Projektkostenkalkulation EP'!$B$8,16)+T$9,Datenquellen!$F$7:$H$45,3,FALSE))="X"
                                    ),
                          "X",
                          ""
                          ),
               "X"
            )</f>
        <v>X</v>
      </c>
      <c r="V184" s="268" t="str">
        <f xml:space="preserve"> IF(TEXT((EDATE('Projektkostenkalkulation EP'!$B$8,16)+U$9),"MM")=TEXT((EDATE('Projektkostenkalkulation EP'!$B$8,16)+(U$9-1)),"MM"),
             IF(
                        OR(
                                    TEXT((EDATE('Projektkostenkalkulation EP'!$B$8,16)+U$9),"TTT") = "Sa",
                                    TEXT((EDATE('Projektkostenkalkulation EP'!$B$8,16)+U$9),"TTT") = "So",
                                    IF(ISNA(VLOOKUP(EDATE('Projektkostenkalkulation EP'!$B$8,16)+U$9,Datenquellen!$F$7:$H$45,3,FALSE))," ",VLOOKUP(EDATE('Projektkostenkalkulation EP'!$B$8,16)+U$9,Datenquellen!$F$7:$H$45,3,FALSE))="X"
                                    ),
                          "X",
                          ""
                          ),
               "X"
            )</f>
        <v>X</v>
      </c>
      <c r="W184" s="268" t="str">
        <f xml:space="preserve"> IF(TEXT((EDATE('Projektkostenkalkulation EP'!$B$8,16)+V$9),"MM")=TEXT((EDATE('Projektkostenkalkulation EP'!$B$8,16)+(V$9-1)),"MM"),
             IF(
                        OR(
                                    TEXT((EDATE('Projektkostenkalkulation EP'!$B$8,16)+V$9),"TTT") = "Sa",
                                    TEXT((EDATE('Projektkostenkalkulation EP'!$B$8,16)+V$9),"TTT") = "So",
                                    IF(ISNA(VLOOKUP(EDATE('Projektkostenkalkulation EP'!$B$8,16)+V$9,Datenquellen!$F$7:$H$45,3,FALSE))," ",VLOOKUP(EDATE('Projektkostenkalkulation EP'!$B$8,16)+V$9,Datenquellen!$F$7:$H$45,3,FALSE))="X"
                                    ),
                          "X",
                          ""
                          ),
               "X"
            )</f>
        <v/>
      </c>
      <c r="X184" s="268" t="str">
        <f xml:space="preserve"> IF(TEXT((EDATE('Projektkostenkalkulation EP'!$B$8,16)+W$9),"MM")=TEXT((EDATE('Projektkostenkalkulation EP'!$B$8,16)+(W$9-1)),"MM"),
             IF(
                        OR(
                                    TEXT((EDATE('Projektkostenkalkulation EP'!$B$8,16)+W$9),"TTT") = "Sa",
                                    TEXT((EDATE('Projektkostenkalkulation EP'!$B$8,16)+W$9),"TTT") = "So",
                                    IF(ISNA(VLOOKUP(EDATE('Projektkostenkalkulation EP'!$B$8,16)+W$9,Datenquellen!$F$7:$H$45,3,FALSE))," ",VLOOKUP(EDATE('Projektkostenkalkulation EP'!$B$8,16)+W$9,Datenquellen!$F$7:$H$45,3,FALSE))="X"
                                    ),
                          "X",
                          ""
                          ),
               "X"
            )</f>
        <v/>
      </c>
      <c r="Y184" s="268" t="str">
        <f xml:space="preserve"> IF(TEXT((EDATE('Projektkostenkalkulation EP'!$B$8,16)+X$9),"MM")=TEXT((EDATE('Projektkostenkalkulation EP'!$B$8,16)+(X$9-1)),"MM"),
             IF(
                        OR(
                                    TEXT((EDATE('Projektkostenkalkulation EP'!$B$8,16)+X$9),"TTT") = "Sa",
                                    TEXT((EDATE('Projektkostenkalkulation EP'!$B$8,16)+X$9),"TTT") = "So",
                                    IF(ISNA(VLOOKUP(EDATE('Projektkostenkalkulation EP'!$B$8,16)+X$9,Datenquellen!$F$7:$H$45,3,FALSE))," ",VLOOKUP(EDATE('Projektkostenkalkulation EP'!$B$8,16)+X$9,Datenquellen!$F$7:$H$45,3,FALSE))="X"
                                    ),
                          "X",
                          ""
                          ),
               "X"
            )</f>
        <v/>
      </c>
      <c r="Z184" s="268" t="str">
        <f xml:space="preserve"> IF(TEXT((EDATE('Projektkostenkalkulation EP'!$B$8,16)+Y$9),"MM")=TEXT((EDATE('Projektkostenkalkulation EP'!$B$8,16)+(Y$9-1)),"MM"),
             IF(
                        OR(
                                    TEXT((EDATE('Projektkostenkalkulation EP'!$B$8,16)+Y$9),"TTT") = "Sa",
                                    TEXT((EDATE('Projektkostenkalkulation EP'!$B$8,16)+Y$9),"TTT") = "So",
                                    IF(ISNA(VLOOKUP(EDATE('Projektkostenkalkulation EP'!$B$8,16)+Y$9,Datenquellen!$F$7:$H$45,3,FALSE))," ",VLOOKUP(EDATE('Projektkostenkalkulation EP'!$B$8,16)+Y$9,Datenquellen!$F$7:$H$45,3,FALSE))="X"
                                    ),
                          "X",
                          ""
                          ),
               "X"
            )</f>
        <v/>
      </c>
      <c r="AA184" s="268" t="str">
        <f xml:space="preserve"> IF(TEXT((EDATE('Projektkostenkalkulation EP'!$B$8,16)+Z$9),"MM")=TEXT((EDATE('Projektkostenkalkulation EP'!$B$8,16)+(Z$9-1)),"MM"),
             IF(
                        OR(
                                    TEXT((EDATE('Projektkostenkalkulation EP'!$B$8,16)+Z$9),"TTT") = "Sa",
                                    TEXT((EDATE('Projektkostenkalkulation EP'!$B$8,16)+Z$9),"TTT") = "So",
                                    IF(ISNA(VLOOKUP(EDATE('Projektkostenkalkulation EP'!$B$8,16)+Z$9,Datenquellen!$F$7:$H$45,3,FALSE))," ",VLOOKUP(EDATE('Projektkostenkalkulation EP'!$B$8,16)+Z$9,Datenquellen!$F$7:$H$45,3,FALSE))="X"
                                    ),
                          "X",
                          ""
                          ),
               "X"
            )</f>
        <v/>
      </c>
      <c r="AB184" s="268" t="str">
        <f xml:space="preserve"> IF(TEXT((EDATE('Projektkostenkalkulation EP'!$B$8,16)+AA$9),"MM")=TEXT((EDATE('Projektkostenkalkulation EP'!$B$8,16)+(AA$9-1)),"MM"),
             IF(
                        OR(
                                    TEXT((EDATE('Projektkostenkalkulation EP'!$B$8,16)+AA$9),"TTT") = "Sa",
                                    TEXT((EDATE('Projektkostenkalkulation EP'!$B$8,16)+AA$9),"TTT") = "So",
                                    IF(ISNA(VLOOKUP(EDATE('Projektkostenkalkulation EP'!$B$8,16)+AA$9,Datenquellen!$F$7:$H$45,3,FALSE))," ",VLOOKUP(EDATE('Projektkostenkalkulation EP'!$B$8,16)+AA$9,Datenquellen!$F$7:$H$45,3,FALSE))="X"
                                    ),
                          "X",
                          ""
                          ),
               "X"
            )</f>
        <v>X</v>
      </c>
      <c r="AC184" s="268" t="str">
        <f xml:space="preserve"> IF(TEXT((EDATE('Projektkostenkalkulation EP'!$B$8,16)+AB$9),"MM")=TEXT((EDATE('Projektkostenkalkulation EP'!$B$8,16)+(AB$9-1)),"MM"),
             IF(
                        OR(
                                    TEXT((EDATE('Projektkostenkalkulation EP'!$B$8,16)+AB$9),"TTT") = "Sa",
                                    TEXT((EDATE('Projektkostenkalkulation EP'!$B$8,16)+AB$9),"TTT") = "So",
                                    IF(ISNA(VLOOKUP(EDATE('Projektkostenkalkulation EP'!$B$8,16)+AB$9,Datenquellen!$F$7:$H$45,3,FALSE))," ",VLOOKUP(EDATE('Projektkostenkalkulation EP'!$B$8,16)+AB$9,Datenquellen!$F$7:$H$45,3,FALSE))="X"
                                    ),
                          "X",
                          ""
                          ),
               "X"
            )</f>
        <v>X</v>
      </c>
      <c r="AD184" s="268" t="str">
        <f xml:space="preserve"> IF(TEXT((EDATE('Projektkostenkalkulation EP'!$B$8,16)+AC$9),"MM")=TEXT((EDATE('Projektkostenkalkulation EP'!$B$8,16)+(AC$9-1)),"MM"),
             IF(
                        OR(
                                    TEXT((EDATE('Projektkostenkalkulation EP'!$B$8,16)+AC$9),"TTT") = "Sa",
                                    TEXT((EDATE('Projektkostenkalkulation EP'!$B$8,16)+AC$9),"TTT") = "So",
                                    IF(ISNA(VLOOKUP(EDATE('Projektkostenkalkulation EP'!$B$8,16)+AC$9,Datenquellen!$F$7:$H$45,3,FALSE))," ",VLOOKUP(EDATE('Projektkostenkalkulation EP'!$B$8,16)+AC$9,Datenquellen!$F$7:$H$45,3,FALSE))="X"
                                    ),
                          "X",
                          ""
                          ),
               "X"
            )</f>
        <v>X</v>
      </c>
      <c r="AE184" s="268" t="str">
        <f xml:space="preserve"> IF(TEXT((EDATE('Projektkostenkalkulation EP'!$B$8,16)+AD$9),"MM")=TEXT((EDATE('Projektkostenkalkulation EP'!$B$8,16)+(AD$9-1)),"MM"),
             IF(
                        OR(
                                    TEXT((EDATE('Projektkostenkalkulation EP'!$B$8,16)+AD$9),"TTT") = "Sa",
                                    TEXT((EDATE('Projektkostenkalkulation EP'!$B$8,16)+AD$9),"TTT") = "So",
                                    IF(ISNA(VLOOKUP(EDATE('Projektkostenkalkulation EP'!$B$8,16)+AD$9,Datenquellen!$F$7:$H$45,3,FALSE))," ",VLOOKUP(EDATE('Projektkostenkalkulation EP'!$B$8,16)+AD$9,Datenquellen!$F$7:$H$45,3,FALSE))="X"
                                    ),
                          "X",
                          ""
                          ),
               "X"
            )</f>
        <v/>
      </c>
      <c r="AF184" s="268" t="str">
        <f xml:space="preserve"> IF(TEXT((EDATE('Projektkostenkalkulation EP'!$B$8,16)+AE$9),"MM")=TEXT((EDATE('Projektkostenkalkulation EP'!$B$8,16)+(AE$9-1)),"MM"),
             IF(
                        OR(
                                    TEXT((EDATE('Projektkostenkalkulation EP'!$B$8,16)+AE$9),"TTT") = "Sa",
                                    TEXT((EDATE('Projektkostenkalkulation EP'!$B$8,16)+AE$9),"TTT") = "So",
                                    IF(ISNA(VLOOKUP(EDATE('Projektkostenkalkulation EP'!$B$8,16)+AE$9,Datenquellen!$F$7:$H$45,3,FALSE))," ",VLOOKUP(EDATE('Projektkostenkalkulation EP'!$B$8,16)+AE$9,Datenquellen!$F$7:$H$45,3,FALSE))="X"
                                    ),
                          "X",
                          ""
                          ),
               "X"
            )</f>
        <v/>
      </c>
      <c r="AG184" s="268" t="str">
        <f xml:space="preserve"> IF(TEXT((EDATE('Projektkostenkalkulation EP'!$B$8,16)+AF$9),"MM")=TEXT((EDATE('Projektkostenkalkulation EP'!$B$8,16)+(AF$9-1)),"MM"),
             IF(
                        OR(
                                    TEXT((EDATE('Projektkostenkalkulation EP'!$B$8,16)+AF$9),"TTT") = "Sa",
                                    TEXT((EDATE('Projektkostenkalkulation EP'!$B$8,16)+AF$9),"TTT") = "So",
                                    IF(ISNA(VLOOKUP(EDATE('Projektkostenkalkulation EP'!$B$8,16)+AF$9,Datenquellen!$F$7:$H$45,3,FALSE))," ",VLOOKUP(EDATE('Projektkostenkalkulation EP'!$B$8,16)+AF$9,Datenquellen!$F$7:$H$45,3,FALSE))="X"
                                    ),
                          "X",
                          ""
                          ),
               "X"
            )</f>
        <v/>
      </c>
      <c r="AH184" s="270"/>
      <c r="AI184" s="271"/>
      <c r="AJ184" s="562"/>
      <c r="AK184" s="537"/>
      <c r="AL184" s="267"/>
      <c r="AM184" s="268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AN184" s="268" t="str">
        <f xml:space="preserve"> IF(TEXT((EDATE('Projektkostenkalkulation EP'!$B$8,16)+AM$9),"MM")=TEXT((EDATE('Projektkostenkalkulation EP'!$B$8,16)+(AM$9-1)),"MM"),
             IF(
                        OR(
                                    TEXT((EDATE('Projektkostenkalkulation EP'!$B$8,16)+AM$9),"TTT") = "Sa",
                                    TEXT((EDATE('Projektkostenkalkulation EP'!$B$8,16)+AM$9),"TTT") = "So",
                                    IF(ISNA(VLOOKUP(EDATE('Projektkostenkalkulation EP'!$B$8,16)+AM$9,Datenquellen!$F$7:$H$45,3,FALSE))," ",VLOOKUP(EDATE('Projektkostenkalkulation EP'!$B$8,16)+AM$9,Datenquellen!$F$7:$H$45,3,FALSE))="X"
                                    ),
                          "X",
                          ""
                          ),
               "X"
            )</f>
        <v>X</v>
      </c>
      <c r="AO184" s="268" t="str">
        <f xml:space="preserve"> IF(TEXT((EDATE('Projektkostenkalkulation EP'!$B$8,16)+AN$9),"MM")=TEXT((EDATE('Projektkostenkalkulation EP'!$B$8,16)+(AN$9-1)),"MM"),
             IF(
                        OR(
                                    TEXT((EDATE('Projektkostenkalkulation EP'!$B$8,16)+AN$9),"TTT") = "Sa",
                                    TEXT((EDATE('Projektkostenkalkulation EP'!$B$8,16)+AN$9),"TTT") = "So",
                                    IF(ISNA(VLOOKUP(EDATE('Projektkostenkalkulation EP'!$B$8,16)+AN$9,Datenquellen!$F$7:$H$45,3,FALSE))," ",VLOOKUP(EDATE('Projektkostenkalkulation EP'!$B$8,16)+AN$9,Datenquellen!$F$7:$H$45,3,FALSE))="X"
                                    ),
                          "X",
                          ""
                          ),
               "X"
            )</f>
        <v/>
      </c>
      <c r="AP184" s="268" t="str">
        <f xml:space="preserve"> IF(TEXT((EDATE('Projektkostenkalkulation EP'!$B$8,16)+AO$9),"MM")=TEXT((EDATE('Projektkostenkalkulation EP'!$B$8,16)+(AO$9-1)),"MM"),
             IF(
                        OR(
                                    TEXT((EDATE('Projektkostenkalkulation EP'!$B$8,16)+AO$9),"TTT") = "Sa",
                                    TEXT((EDATE('Projektkostenkalkulation EP'!$B$8,16)+AO$9),"TTT") = "So",
                                    IF(ISNA(VLOOKUP(EDATE('Projektkostenkalkulation EP'!$B$8,16)+AO$9,Datenquellen!$F$7:$H$45,3,FALSE))," ",VLOOKUP(EDATE('Projektkostenkalkulation EP'!$B$8,16)+AO$9,Datenquellen!$F$7:$H$45,3,FALSE))="X"
                                    ),
                          "X",
                          ""
                          ),
               "X"
            )</f>
        <v/>
      </c>
      <c r="AQ184" s="268" t="str">
        <f xml:space="preserve"> IF(TEXT((EDATE('Projektkostenkalkulation EP'!$B$8,16)+AP$9),"MM")=TEXT((EDATE('Projektkostenkalkulation EP'!$B$8,16)+(AP$9-1)),"MM"),
             IF(
                        OR(
                                    TEXT((EDATE('Projektkostenkalkulation EP'!$B$8,16)+AP$9),"TTT") = "Sa",
                                    TEXT((EDATE('Projektkostenkalkulation EP'!$B$8,16)+AP$9),"TTT") = "So",
                                    IF(ISNA(VLOOKUP(EDATE('Projektkostenkalkulation EP'!$B$8,16)+AP$9,Datenquellen!$F$7:$H$45,3,FALSE))," ",VLOOKUP(EDATE('Projektkostenkalkulation EP'!$B$8,16)+AP$9,Datenquellen!$F$7:$H$45,3,FALSE))="X"
                                    ),
                          "X",
                          ""
                          ),
               "X"
            )</f>
        <v>X</v>
      </c>
      <c r="AR184" s="268" t="str">
        <f xml:space="preserve"> IF(TEXT((EDATE('Projektkostenkalkulation EP'!$B$8,16)+AQ$9),"MM")=TEXT((EDATE('Projektkostenkalkulation EP'!$B$8,16)+(AQ$9-1)),"MM"),
             IF(
                        OR(
                                    TEXT((EDATE('Projektkostenkalkulation EP'!$B$8,16)+AQ$9),"TTT") = "Sa",
                                    TEXT((EDATE('Projektkostenkalkulation EP'!$B$8,16)+AQ$9),"TTT") = "So",
                                    IF(ISNA(VLOOKUP(EDATE('Projektkostenkalkulation EP'!$B$8,16)+AQ$9,Datenquellen!$F$7:$H$45,3,FALSE))," ",VLOOKUP(EDATE('Projektkostenkalkulation EP'!$B$8,16)+AQ$9,Datenquellen!$F$7:$H$45,3,FALSE))="X"
                                    ),
                          "X",
                          ""
                          ),
               "X"
            )</f>
        <v>X</v>
      </c>
      <c r="AS184" s="268" t="str">
        <f xml:space="preserve"> IF(TEXT((EDATE('Projektkostenkalkulation EP'!$B$8,16)+AR$9),"MM")=TEXT((EDATE('Projektkostenkalkulation EP'!$B$8,16)+(AR$9-1)),"MM"),
             IF(
                        OR(
                                    TEXT((EDATE('Projektkostenkalkulation EP'!$B$8,16)+AR$9),"TTT") = "Sa",
                                    TEXT((EDATE('Projektkostenkalkulation EP'!$B$8,16)+AR$9),"TTT") = "So",
                                    IF(ISNA(VLOOKUP(EDATE('Projektkostenkalkulation EP'!$B$8,16)+AR$9,Datenquellen!$F$7:$H$45,3,FALSE))," ",VLOOKUP(EDATE('Projektkostenkalkulation EP'!$B$8,16)+AR$9,Datenquellen!$F$7:$H$45,3,FALSE))="X"
                                    ),
                          "X",
                          ""
                          ),
               "X"
            )</f>
        <v/>
      </c>
      <c r="AT184" s="268" t="str">
        <f xml:space="preserve"> IF(TEXT((EDATE('Projektkostenkalkulation EP'!$B$8,16)+AS$9),"MM")=TEXT((EDATE('Projektkostenkalkulation EP'!$B$8,16)+(AS$9-1)),"MM"),
             IF(
                        OR(
                                    TEXT((EDATE('Projektkostenkalkulation EP'!$B$8,16)+AS$9),"TTT") = "Sa",
                                    TEXT((EDATE('Projektkostenkalkulation EP'!$B$8,16)+AS$9),"TTT") = "So",
                                    IF(ISNA(VLOOKUP(EDATE('Projektkostenkalkulation EP'!$B$8,16)+AS$9,Datenquellen!$F$7:$H$45,3,FALSE))," ",VLOOKUP(EDATE('Projektkostenkalkulation EP'!$B$8,16)+AS$9,Datenquellen!$F$7:$H$45,3,FALSE))="X"
                                    ),
                          "X",
                          ""
                          ),
               "X"
            )</f>
        <v/>
      </c>
      <c r="AU184" s="268" t="str">
        <f xml:space="preserve"> IF(TEXT((EDATE('Projektkostenkalkulation EP'!$B$8,16)+AT$9),"MM")=TEXT((EDATE('Projektkostenkalkulation EP'!$B$8,16)+(AT$9-1)),"MM"),
             IF(
                        OR(
                                    TEXT((EDATE('Projektkostenkalkulation EP'!$B$8,16)+AT$9),"TTT") = "Sa",
                                    TEXT((EDATE('Projektkostenkalkulation EP'!$B$8,16)+AT$9),"TTT") = "So",
                                    IF(ISNA(VLOOKUP(EDATE('Projektkostenkalkulation EP'!$B$8,16)+AT$9,Datenquellen!$F$7:$H$45,3,FALSE))," ",VLOOKUP(EDATE('Projektkostenkalkulation EP'!$B$8,16)+AT$9,Datenquellen!$F$7:$H$45,3,FALSE))="X"
                                    ),
                          "X",
                          ""
                          ),
               "X"
            )</f>
        <v>X</v>
      </c>
      <c r="AV184" s="268" t="str">
        <f xml:space="preserve"> IF(TEXT((EDATE('Projektkostenkalkulation EP'!$B$8,16)+AU$9),"MM")=TEXT((EDATE('Projektkostenkalkulation EP'!$B$8,16)+(AU$9-1)),"MM"),
             IF(
                        OR(
                                    TEXT((EDATE('Projektkostenkalkulation EP'!$B$8,16)+AU$9),"TTT") = "Sa",
                                    TEXT((EDATE('Projektkostenkalkulation EP'!$B$8,16)+AU$9),"TTT") = "So",
                                    IF(ISNA(VLOOKUP(EDATE('Projektkostenkalkulation EP'!$B$8,16)+AU$9,Datenquellen!$F$7:$H$45,3,FALSE))," ",VLOOKUP(EDATE('Projektkostenkalkulation EP'!$B$8,16)+AU$9,Datenquellen!$F$7:$H$45,3,FALSE))="X"
                                    ),
                          "X",
                          ""
                          ),
               "X"
            )</f>
        <v/>
      </c>
      <c r="AW184" s="268" t="str">
        <f xml:space="preserve"> IF(TEXT((EDATE('Projektkostenkalkulation EP'!$B$8,16)+AV$9),"MM")=TEXT((EDATE('Projektkostenkalkulation EP'!$B$8,16)+(AV$9-1)),"MM"),
             IF(
                        OR(
                                    TEXT((EDATE('Projektkostenkalkulation EP'!$B$8,16)+AV$9),"TTT") = "Sa",
                                    TEXT((EDATE('Projektkostenkalkulation EP'!$B$8,16)+AV$9),"TTT") = "So",
                                    IF(ISNA(VLOOKUP(EDATE('Projektkostenkalkulation EP'!$B$8,16)+AV$9,Datenquellen!$F$7:$H$45,3,FALSE))," ",VLOOKUP(EDATE('Projektkostenkalkulation EP'!$B$8,16)+AV$9,Datenquellen!$F$7:$H$45,3,FALSE))="X"
                                    ),
                          "X",
                          ""
                          ),
               "X"
            )</f>
        <v/>
      </c>
      <c r="AX184" s="268" t="str">
        <f xml:space="preserve"> IF(TEXT((EDATE('Projektkostenkalkulation EP'!$B$8,16)+AW$9),"MM")=TEXT((EDATE('Projektkostenkalkulation EP'!$B$8,16)+(AW$9-1)),"MM"),
             IF(
                        OR(
                                    TEXT((EDATE('Projektkostenkalkulation EP'!$B$8,16)+AW$9),"TTT") = "Sa",
                                    TEXT((EDATE('Projektkostenkalkulation EP'!$B$8,16)+AW$9),"TTT") = "So",
                                    IF(ISNA(VLOOKUP(EDATE('Projektkostenkalkulation EP'!$B$8,16)+AW$9,Datenquellen!$F$7:$H$45,3,FALSE))," ",VLOOKUP(EDATE('Projektkostenkalkulation EP'!$B$8,16)+AW$9,Datenquellen!$F$7:$H$45,3,FALSE))="X"
                                    ),
                          "X",
                          ""
                          ),
               "X"
            )</f>
        <v>X</v>
      </c>
      <c r="AY184" s="268" t="str">
        <f xml:space="preserve"> IF(TEXT((EDATE('Projektkostenkalkulation EP'!$B$8,16)+AX$9),"MM")=TEXT((EDATE('Projektkostenkalkulation EP'!$B$8,16)+(AX$9-1)),"MM"),
             IF(
                        OR(
                                    TEXT((EDATE('Projektkostenkalkulation EP'!$B$8,16)+AX$9),"TTT") = "Sa",
                                    TEXT((EDATE('Projektkostenkalkulation EP'!$B$8,16)+AX$9),"TTT") = "So",
                                    IF(ISNA(VLOOKUP(EDATE('Projektkostenkalkulation EP'!$B$8,16)+AX$9,Datenquellen!$F$7:$H$45,3,FALSE))," ",VLOOKUP(EDATE('Projektkostenkalkulation EP'!$B$8,16)+AX$9,Datenquellen!$F$7:$H$45,3,FALSE))="X"
                                    ),
                          "X",
                          ""
                          ),
               "X"
            )</f>
        <v>X</v>
      </c>
      <c r="AZ184" s="268" t="str">
        <f xml:space="preserve"> IF(TEXT((EDATE('Projektkostenkalkulation EP'!$B$8,16)+AY$9),"MM")=TEXT((EDATE('Projektkostenkalkulation EP'!$B$8,16)+(AY$9-1)),"MM"),
             IF(
                        OR(
                                    TEXT((EDATE('Projektkostenkalkulation EP'!$B$8,16)+AY$9),"TTT") = "Sa",
                                    TEXT((EDATE('Projektkostenkalkulation EP'!$B$8,16)+AY$9),"TTT") = "So",
                                    IF(ISNA(VLOOKUP(EDATE('Projektkostenkalkulation EP'!$B$8,16)+AY$9,Datenquellen!$F$7:$H$45,3,FALSE))," ",VLOOKUP(EDATE('Projektkostenkalkulation EP'!$B$8,16)+AY$9,Datenquellen!$F$7:$H$45,3,FALSE))="X"
                                    ),
                          "X",
                          ""
                          ),
               "X"
            )</f>
        <v/>
      </c>
      <c r="BA184" s="268" t="str">
        <f xml:space="preserve"> IF(TEXT((EDATE('Projektkostenkalkulation EP'!$B$8,16)+AZ$9),"MM")=TEXT((EDATE('Projektkostenkalkulation EP'!$B$8,16)+(AZ$9-1)),"MM"),
             IF(
                        OR(
                                    TEXT((EDATE('Projektkostenkalkulation EP'!$B$8,16)+AZ$9),"TTT") = "Sa",
                                    TEXT((EDATE('Projektkostenkalkulation EP'!$B$8,16)+AZ$9),"TTT") = "So",
                                    IF(ISNA(VLOOKUP(EDATE('Projektkostenkalkulation EP'!$B$8,16)+AZ$9,Datenquellen!$F$7:$H$45,3,FALSE))," ",VLOOKUP(EDATE('Projektkostenkalkulation EP'!$B$8,16)+AZ$9,Datenquellen!$F$7:$H$45,3,FALSE))="X"
                                    ),
                          "X",
                          ""
                          ),
               "X"
            )</f>
        <v/>
      </c>
      <c r="BB184" s="268" t="str">
        <f xml:space="preserve"> IF(TEXT((EDATE('Projektkostenkalkulation EP'!$B$8,16)+BA$9),"MM")=TEXT((EDATE('Projektkostenkalkulation EP'!$B$8,16)+(BA$9-1)),"MM"),
             IF(
                        OR(
                                    TEXT((EDATE('Projektkostenkalkulation EP'!$B$8,16)+BA$9),"TTT") = "Sa",
                                    TEXT((EDATE('Projektkostenkalkulation EP'!$B$8,16)+BA$9),"TTT") = "So",
                                    IF(ISNA(VLOOKUP(EDATE('Projektkostenkalkulation EP'!$B$8,16)+BA$9,Datenquellen!$F$7:$H$45,3,FALSE))," ",VLOOKUP(EDATE('Projektkostenkalkulation EP'!$B$8,16)+BA$9,Datenquellen!$F$7:$H$45,3,FALSE))="X"
                                    ),
                          "X",
                          ""
                          ),
               "X"
            )</f>
        <v/>
      </c>
      <c r="BC184" s="268" t="str">
        <f xml:space="preserve"> IF(TEXT((EDATE('Projektkostenkalkulation EP'!$B$8,16)+BB$9),"MM")=TEXT((EDATE('Projektkostenkalkulation EP'!$B$8,16)+(BB$9-1)),"MM"),
             IF(
                        OR(
                                    TEXT((EDATE('Projektkostenkalkulation EP'!$B$8,16)+BB$9),"TTT") = "Sa",
                                    TEXT((EDATE('Projektkostenkalkulation EP'!$B$8,16)+BB$9),"TTT") = "So",
                                    IF(ISNA(VLOOKUP(EDATE('Projektkostenkalkulation EP'!$B$8,16)+BB$9,Datenquellen!$F$7:$H$45,3,FALSE))," ",VLOOKUP(EDATE('Projektkostenkalkulation EP'!$B$8,16)+BB$9,Datenquellen!$F$7:$H$45,3,FALSE))="X"
                                    ),
                          "X",
                          ""
                          ),
               "X"
            )</f>
        <v/>
      </c>
      <c r="BD184" s="268" t="str">
        <f xml:space="preserve"> IF(TEXT((EDATE('Projektkostenkalkulation EP'!$B$8,16)+BC$9),"MM")=TEXT((EDATE('Projektkostenkalkulation EP'!$B$8,16)+(BC$9-1)),"MM"),
             IF(
                        OR(
                                    TEXT((EDATE('Projektkostenkalkulation EP'!$B$8,16)+BC$9),"TTT") = "Sa",
                                    TEXT((EDATE('Projektkostenkalkulation EP'!$B$8,16)+BC$9),"TTT") = "So",
                                    IF(ISNA(VLOOKUP(EDATE('Projektkostenkalkulation EP'!$B$8,16)+BC$9,Datenquellen!$F$7:$H$45,3,FALSE))," ",VLOOKUP(EDATE('Projektkostenkalkulation EP'!$B$8,16)+BC$9,Datenquellen!$F$7:$H$45,3,FALSE))="X"
                                    ),
                          "X",
                          ""
                          ),
               "X"
            )</f>
        <v/>
      </c>
      <c r="BE184" s="268" t="str">
        <f xml:space="preserve"> IF(TEXT((EDATE('Projektkostenkalkulation EP'!$B$8,16)+BD$9),"MM")=TEXT((EDATE('Projektkostenkalkulation EP'!$B$8,16)+(BD$9-1)),"MM"),
             IF(
                        OR(
                                    TEXT((EDATE('Projektkostenkalkulation EP'!$B$8,16)+BD$9),"TTT") = "Sa",
                                    TEXT((EDATE('Projektkostenkalkulation EP'!$B$8,16)+BD$9),"TTT") = "So",
                                    IF(ISNA(VLOOKUP(EDATE('Projektkostenkalkulation EP'!$B$8,16)+BD$9,Datenquellen!$F$7:$H$45,3,FALSE))," ",VLOOKUP(EDATE('Projektkostenkalkulation EP'!$B$8,16)+BD$9,Datenquellen!$F$7:$H$45,3,FALSE))="X"
                                    ),
                          "X",
                          ""
                          ),
               "X"
            )</f>
        <v>X</v>
      </c>
      <c r="BF184" s="268" t="str">
        <f xml:space="preserve"> IF(TEXT((EDATE('Projektkostenkalkulation EP'!$B$8,16)+BE$9),"MM")=TEXT((EDATE('Projektkostenkalkulation EP'!$B$8,16)+(BE$9-1)),"MM"),
             IF(
                        OR(
                                    TEXT((EDATE('Projektkostenkalkulation EP'!$B$8,16)+BE$9),"TTT") = "Sa",
                                    TEXT((EDATE('Projektkostenkalkulation EP'!$B$8,16)+BE$9),"TTT") = "So",
                                    IF(ISNA(VLOOKUP(EDATE('Projektkostenkalkulation EP'!$B$8,16)+BE$9,Datenquellen!$F$7:$H$45,3,FALSE))," ",VLOOKUP(EDATE('Projektkostenkalkulation EP'!$B$8,16)+BE$9,Datenquellen!$F$7:$H$45,3,FALSE))="X"
                                    ),
                          "X",
                          ""
                          ),
               "X"
            )</f>
        <v>X</v>
      </c>
      <c r="BG184" s="268" t="str">
        <f xml:space="preserve"> IF(TEXT((EDATE('Projektkostenkalkulation EP'!$B$8,16)+BF$9),"MM")=TEXT((EDATE('Projektkostenkalkulation EP'!$B$8,16)+(BF$9-1)),"MM"),
             IF(
                        OR(
                                    TEXT((EDATE('Projektkostenkalkulation EP'!$B$8,16)+BF$9),"TTT") = "Sa",
                                    TEXT((EDATE('Projektkostenkalkulation EP'!$B$8,16)+BF$9),"TTT") = "So",
                                    IF(ISNA(VLOOKUP(EDATE('Projektkostenkalkulation EP'!$B$8,16)+BF$9,Datenquellen!$F$7:$H$45,3,FALSE))," ",VLOOKUP(EDATE('Projektkostenkalkulation EP'!$B$8,16)+BF$9,Datenquellen!$F$7:$H$45,3,FALSE))="X"
                                    ),
                          "X",
                          ""
                          ),
               "X"
            )</f>
        <v/>
      </c>
      <c r="BH184" s="268" t="str">
        <f xml:space="preserve"> IF(TEXT((EDATE('Projektkostenkalkulation EP'!$B$8,16)+BG$9),"MM")=TEXT((EDATE('Projektkostenkalkulation EP'!$B$8,16)+(BG$9-1)),"MM"),
             IF(
                        OR(
                                    TEXT((EDATE('Projektkostenkalkulation EP'!$B$8,16)+BG$9),"TTT") = "Sa",
                                    TEXT((EDATE('Projektkostenkalkulation EP'!$B$8,16)+BG$9),"TTT") = "So",
                                    IF(ISNA(VLOOKUP(EDATE('Projektkostenkalkulation EP'!$B$8,16)+BG$9,Datenquellen!$F$7:$H$45,3,FALSE))," ",VLOOKUP(EDATE('Projektkostenkalkulation EP'!$B$8,16)+BG$9,Datenquellen!$F$7:$H$45,3,FALSE))="X"
                                    ),
                          "X",
                          ""
                          ),
               "X"
            )</f>
        <v/>
      </c>
      <c r="BI184" s="268" t="str">
        <f xml:space="preserve"> IF(TEXT((EDATE('Projektkostenkalkulation EP'!$B$8,16)+BH$9),"MM")=TEXT((EDATE('Projektkostenkalkulation EP'!$B$8,16)+(BH$9-1)),"MM"),
             IF(
                        OR(
                                    TEXT((EDATE('Projektkostenkalkulation EP'!$B$8,16)+BH$9),"TTT") = "Sa",
                                    TEXT((EDATE('Projektkostenkalkulation EP'!$B$8,16)+BH$9),"TTT") = "So",
                                    IF(ISNA(VLOOKUP(EDATE('Projektkostenkalkulation EP'!$B$8,16)+BH$9,Datenquellen!$F$7:$H$45,3,FALSE))," ",VLOOKUP(EDATE('Projektkostenkalkulation EP'!$B$8,16)+BH$9,Datenquellen!$F$7:$H$45,3,FALSE))="X"
                                    ),
                          "X",
                          ""
                          ),
               "X"
            )</f>
        <v/>
      </c>
      <c r="BJ184" s="268" t="str">
        <f xml:space="preserve"> IF(TEXT((EDATE('Projektkostenkalkulation EP'!$B$8,16)+BI$9),"MM")=TEXT((EDATE('Projektkostenkalkulation EP'!$B$8,16)+(BI$9-1)),"MM"),
             IF(
                        OR(
                                    TEXT((EDATE('Projektkostenkalkulation EP'!$B$8,16)+BI$9),"TTT") = "Sa",
                                    TEXT((EDATE('Projektkostenkalkulation EP'!$B$8,16)+BI$9),"TTT") = "So",
                                    IF(ISNA(VLOOKUP(EDATE('Projektkostenkalkulation EP'!$B$8,16)+BI$9,Datenquellen!$F$7:$H$45,3,FALSE))," ",VLOOKUP(EDATE('Projektkostenkalkulation EP'!$B$8,16)+BI$9,Datenquellen!$F$7:$H$45,3,FALSE))="X"
                                    ),
                          "X",
                          ""
                          ),
               "X"
            )</f>
        <v/>
      </c>
      <c r="BK184" s="268" t="str">
        <f xml:space="preserve"> IF(TEXT((EDATE('Projektkostenkalkulation EP'!$B$8,16)+BJ$9),"MM")=TEXT((EDATE('Projektkostenkalkulation EP'!$B$8,16)+(BJ$9-1)),"MM"),
             IF(
                        OR(
                                    TEXT((EDATE('Projektkostenkalkulation EP'!$B$8,16)+BJ$9),"TTT") = "Sa",
                                    TEXT((EDATE('Projektkostenkalkulation EP'!$B$8,16)+BJ$9),"TTT") = "So",
                                    IF(ISNA(VLOOKUP(EDATE('Projektkostenkalkulation EP'!$B$8,16)+BJ$9,Datenquellen!$F$7:$H$45,3,FALSE))," ",VLOOKUP(EDATE('Projektkostenkalkulation EP'!$B$8,16)+BJ$9,Datenquellen!$F$7:$H$45,3,FALSE))="X"
                                    ),
                          "X",
                          ""
                          ),
               "X"
            )</f>
        <v/>
      </c>
      <c r="BL184" s="268" t="str">
        <f xml:space="preserve"> IF(TEXT((EDATE('Projektkostenkalkulation EP'!$B$8,16)+BK$9),"MM")=TEXT((EDATE('Projektkostenkalkulation EP'!$B$8,16)+(BK$9-1)),"MM"),
             IF(
                        OR(
                                    TEXT((EDATE('Projektkostenkalkulation EP'!$B$8,16)+BK$9),"TTT") = "Sa",
                                    TEXT((EDATE('Projektkostenkalkulation EP'!$B$8,16)+BK$9),"TTT") = "So",
                                    IF(ISNA(VLOOKUP(EDATE('Projektkostenkalkulation EP'!$B$8,16)+BK$9,Datenquellen!$F$7:$H$45,3,FALSE))," ",VLOOKUP(EDATE('Projektkostenkalkulation EP'!$B$8,16)+BK$9,Datenquellen!$F$7:$H$45,3,FALSE))="X"
                                    ),
                          "X",
                          ""
                          ),
               "X"
            )</f>
        <v>X</v>
      </c>
      <c r="BM184" s="268" t="str">
        <f xml:space="preserve"> IF(TEXT((EDATE('Projektkostenkalkulation EP'!$B$8,16)+BL$9),"MM")=TEXT((EDATE('Projektkostenkalkulation EP'!$B$8,16)+(BL$9-1)),"MM"),
             IF(
                        OR(
                                    TEXT((EDATE('Projektkostenkalkulation EP'!$B$8,16)+BL$9),"TTT") = "Sa",
                                    TEXT((EDATE('Projektkostenkalkulation EP'!$B$8,16)+BL$9),"TTT") = "So",
                                    IF(ISNA(VLOOKUP(EDATE('Projektkostenkalkulation EP'!$B$8,16)+BL$9,Datenquellen!$F$7:$H$45,3,FALSE))," ",VLOOKUP(EDATE('Projektkostenkalkulation EP'!$B$8,16)+BL$9,Datenquellen!$F$7:$H$45,3,FALSE))="X"
                                    ),
                          "X",
                          ""
                          ),
               "X"
            )</f>
        <v>X</v>
      </c>
      <c r="BN184" s="268" t="str">
        <f xml:space="preserve"> IF(TEXT((EDATE('Projektkostenkalkulation EP'!$B$8,16)+BM$9),"MM")=TEXT((EDATE('Projektkostenkalkulation EP'!$B$8,16)+(BM$9-1)),"MM"),
             IF(
                        OR(
                                    TEXT((EDATE('Projektkostenkalkulation EP'!$B$8,16)+BM$9),"TTT") = "Sa",
                                    TEXT((EDATE('Projektkostenkalkulation EP'!$B$8,16)+BM$9),"TTT") = "So",
                                    IF(ISNA(VLOOKUP(EDATE('Projektkostenkalkulation EP'!$B$8,16)+BM$9,Datenquellen!$F$7:$H$45,3,FALSE))," ",VLOOKUP(EDATE('Projektkostenkalkulation EP'!$B$8,16)+BM$9,Datenquellen!$F$7:$H$45,3,FALSE))="X"
                                    ),
                          "X",
                          ""
                          ),
               "X"
            )</f>
        <v>X</v>
      </c>
      <c r="BO184" s="268" t="str">
        <f xml:space="preserve"> IF(TEXT((EDATE('Projektkostenkalkulation EP'!$B$8,16)+BN$9),"MM")=TEXT((EDATE('Projektkostenkalkulation EP'!$B$8,16)+(BN$9-1)),"MM"),
             IF(
                        OR(
                                    TEXT((EDATE('Projektkostenkalkulation EP'!$B$8,16)+BN$9),"TTT") = "Sa",
                                    TEXT((EDATE('Projektkostenkalkulation EP'!$B$8,16)+BN$9),"TTT") = "So",
                                    IF(ISNA(VLOOKUP(EDATE('Projektkostenkalkulation EP'!$B$8,16)+BN$9,Datenquellen!$F$7:$H$45,3,FALSE))," ",VLOOKUP(EDATE('Projektkostenkalkulation EP'!$B$8,16)+BN$9,Datenquellen!$F$7:$H$45,3,FALSE))="X"
                                    ),
                          "X",
                          ""
                          ),
               "X"
            )</f>
        <v/>
      </c>
      <c r="BP184" s="268" t="str">
        <f xml:space="preserve"> IF(TEXT((EDATE('Projektkostenkalkulation EP'!$B$8,16)+BO$9),"MM")=TEXT((EDATE('Projektkostenkalkulation EP'!$B$8,16)+(BO$9-1)),"MM"),
             IF(
                        OR(
                                    TEXT((EDATE('Projektkostenkalkulation EP'!$B$8,16)+BO$9),"TTT") = "Sa",
                                    TEXT((EDATE('Projektkostenkalkulation EP'!$B$8,16)+BO$9),"TTT") = "So",
                                    IF(ISNA(VLOOKUP(EDATE('Projektkostenkalkulation EP'!$B$8,16)+BO$9,Datenquellen!$F$7:$H$45,3,FALSE))," ",VLOOKUP(EDATE('Projektkostenkalkulation EP'!$B$8,16)+BO$9,Datenquellen!$F$7:$H$45,3,FALSE))="X"
                                    ),
                          "X",
                          ""
                          ),
               "X"
            )</f>
        <v/>
      </c>
      <c r="BQ184" s="269" t="str">
        <f xml:space="preserve"> IF(TEXT((EDATE('Projektkostenkalkulation EP'!$B$8,16)+BP$9),"MM")=TEXT((EDATE('Projektkostenkalkulation EP'!$B$8,16)+(BP$9-1)),"MM"),
             IF(
                        OR(
                                    TEXT((EDATE('Projektkostenkalkulation EP'!$B$8,16)+BP$9),"TTT") = "Sa",
                                    TEXT((EDATE('Projektkostenkalkulation EP'!$B$8,16)+BP$9),"TTT") = "So",
                                    IF(ISNA(VLOOKUP(EDATE('Projektkostenkalkulation EP'!$B$8,16)+BP$9,Datenquellen!$F$7:$H$45,3,FALSE))," ",VLOOKUP(EDATE('Projektkostenkalkulation EP'!$B$8,16)+BP$9,Datenquellen!$F$7:$H$45,3,FALSE))="X"
                                    ),
                          "X",
                          ""
                          ),
               "X"
            )</f>
        <v/>
      </c>
      <c r="BR184" s="270"/>
      <c r="BS184" s="271"/>
      <c r="BT184" s="562"/>
      <c r="BU184" s="537"/>
      <c r="BV184" s="267"/>
      <c r="BW184" s="268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BX184" s="268" t="str">
        <f xml:space="preserve"> IF(TEXT((EDATE('Projektkostenkalkulation EP'!$B$8,16)+BW$9),"MM")=TEXT((EDATE('Projektkostenkalkulation EP'!$B$8,16)+(BW$9-1)),"MM"),
             IF(
                        OR(
                                    TEXT((EDATE('Projektkostenkalkulation EP'!$B$8,16)+BW$9),"TTT") = "Sa",
                                    TEXT((EDATE('Projektkostenkalkulation EP'!$B$8,16)+BW$9),"TTT") = "So",
                                    IF(ISNA(VLOOKUP(EDATE('Projektkostenkalkulation EP'!$B$8,16)+BW$9,Datenquellen!$F$7:$H$45,3,FALSE))," ",VLOOKUP(EDATE('Projektkostenkalkulation EP'!$B$8,16)+BW$9,Datenquellen!$F$7:$H$45,3,FALSE))="X"
                                    ),
                          "X",
                          ""
                          ),
               "X"
            )</f>
        <v>X</v>
      </c>
      <c r="BY184" s="268" t="str">
        <f xml:space="preserve"> IF(TEXT((EDATE('Projektkostenkalkulation EP'!$B$8,16)+BX$9),"MM")=TEXT((EDATE('Projektkostenkalkulation EP'!$B$8,16)+(BX$9-1)),"MM"),
             IF(
                        OR(
                                    TEXT((EDATE('Projektkostenkalkulation EP'!$B$8,16)+BX$9),"TTT") = "Sa",
                                    TEXT((EDATE('Projektkostenkalkulation EP'!$B$8,16)+BX$9),"TTT") = "So",
                                    IF(ISNA(VLOOKUP(EDATE('Projektkostenkalkulation EP'!$B$8,16)+BX$9,Datenquellen!$F$7:$H$45,3,FALSE))," ",VLOOKUP(EDATE('Projektkostenkalkulation EP'!$B$8,16)+BX$9,Datenquellen!$F$7:$H$45,3,FALSE))="X"
                                    ),
                          "X",
                          ""
                          ),
               "X"
            )</f>
        <v/>
      </c>
      <c r="BZ184" s="268" t="str">
        <f xml:space="preserve"> IF(TEXT((EDATE('Projektkostenkalkulation EP'!$B$8,16)+BY$9),"MM")=TEXT((EDATE('Projektkostenkalkulation EP'!$B$8,16)+(BY$9-1)),"MM"),
             IF(
                        OR(
                                    TEXT((EDATE('Projektkostenkalkulation EP'!$B$8,16)+BY$9),"TTT") = "Sa",
                                    TEXT((EDATE('Projektkostenkalkulation EP'!$B$8,16)+BY$9),"TTT") = "So",
                                    IF(ISNA(VLOOKUP(EDATE('Projektkostenkalkulation EP'!$B$8,16)+BY$9,Datenquellen!$F$7:$H$45,3,FALSE))," ",VLOOKUP(EDATE('Projektkostenkalkulation EP'!$B$8,16)+BY$9,Datenquellen!$F$7:$H$45,3,FALSE))="X"
                                    ),
                          "X",
                          ""
                          ),
               "X"
            )</f>
        <v/>
      </c>
      <c r="CA184" s="268" t="str">
        <f xml:space="preserve"> IF(TEXT((EDATE('Projektkostenkalkulation EP'!$B$8,16)+BZ$9),"MM")=TEXT((EDATE('Projektkostenkalkulation EP'!$B$8,16)+(BZ$9-1)),"MM"),
             IF(
                        OR(
                                    TEXT((EDATE('Projektkostenkalkulation EP'!$B$8,16)+BZ$9),"TTT") = "Sa",
                                    TEXT((EDATE('Projektkostenkalkulation EP'!$B$8,16)+BZ$9),"TTT") = "So",
                                    IF(ISNA(VLOOKUP(EDATE('Projektkostenkalkulation EP'!$B$8,16)+BZ$9,Datenquellen!$F$7:$H$45,3,FALSE))," ",VLOOKUP(EDATE('Projektkostenkalkulation EP'!$B$8,16)+BZ$9,Datenquellen!$F$7:$H$45,3,FALSE))="X"
                                    ),
                          "X",
                          ""
                          ),
               "X"
            )</f>
        <v>X</v>
      </c>
      <c r="CB184" s="268" t="str">
        <f xml:space="preserve"> IF(TEXT((EDATE('Projektkostenkalkulation EP'!$B$8,16)+CA$9),"MM")=TEXT((EDATE('Projektkostenkalkulation EP'!$B$8,16)+(CA$9-1)),"MM"),
             IF(
                        OR(
                                    TEXT((EDATE('Projektkostenkalkulation EP'!$B$8,16)+CA$9),"TTT") = "Sa",
                                    TEXT((EDATE('Projektkostenkalkulation EP'!$B$8,16)+CA$9),"TTT") = "So",
                                    IF(ISNA(VLOOKUP(EDATE('Projektkostenkalkulation EP'!$B$8,16)+CA$9,Datenquellen!$F$7:$H$45,3,FALSE))," ",VLOOKUP(EDATE('Projektkostenkalkulation EP'!$B$8,16)+CA$9,Datenquellen!$F$7:$H$45,3,FALSE))="X"
                                    ),
                          "X",
                          ""
                          ),
               "X"
            )</f>
        <v>X</v>
      </c>
      <c r="CC184" s="268" t="str">
        <f xml:space="preserve"> IF(TEXT((EDATE('Projektkostenkalkulation EP'!$B$8,16)+CB$9),"MM")=TEXT((EDATE('Projektkostenkalkulation EP'!$B$8,16)+(CB$9-1)),"MM"),
             IF(
                        OR(
                                    TEXT((EDATE('Projektkostenkalkulation EP'!$B$8,16)+CB$9),"TTT") = "Sa",
                                    TEXT((EDATE('Projektkostenkalkulation EP'!$B$8,16)+CB$9),"TTT") = "So",
                                    IF(ISNA(VLOOKUP(EDATE('Projektkostenkalkulation EP'!$B$8,16)+CB$9,Datenquellen!$F$7:$H$45,3,FALSE))," ",VLOOKUP(EDATE('Projektkostenkalkulation EP'!$B$8,16)+CB$9,Datenquellen!$F$7:$H$45,3,FALSE))="X"
                                    ),
                          "X",
                          ""
                          ),
               "X"
            )</f>
        <v/>
      </c>
      <c r="CD184" s="268" t="str">
        <f xml:space="preserve"> IF(TEXT((EDATE('Projektkostenkalkulation EP'!$B$8,16)+CC$9),"MM")=TEXT((EDATE('Projektkostenkalkulation EP'!$B$8,16)+(CC$9-1)),"MM"),
             IF(
                        OR(
                                    TEXT((EDATE('Projektkostenkalkulation EP'!$B$8,16)+CC$9),"TTT") = "Sa",
                                    TEXT((EDATE('Projektkostenkalkulation EP'!$B$8,16)+CC$9),"TTT") = "So",
                                    IF(ISNA(VLOOKUP(EDATE('Projektkostenkalkulation EP'!$B$8,16)+CC$9,Datenquellen!$F$7:$H$45,3,FALSE))," ",VLOOKUP(EDATE('Projektkostenkalkulation EP'!$B$8,16)+CC$9,Datenquellen!$F$7:$H$45,3,FALSE))="X"
                                    ),
                          "X",
                          ""
                          ),
               "X"
            )</f>
        <v/>
      </c>
      <c r="CE184" s="268" t="str">
        <f xml:space="preserve"> IF(TEXT((EDATE('Projektkostenkalkulation EP'!$B$8,16)+CD$9),"MM")=TEXT((EDATE('Projektkostenkalkulation EP'!$B$8,16)+(CD$9-1)),"MM"),
             IF(
                        OR(
                                    TEXT((EDATE('Projektkostenkalkulation EP'!$B$8,16)+CD$9),"TTT") = "Sa",
                                    TEXT((EDATE('Projektkostenkalkulation EP'!$B$8,16)+CD$9),"TTT") = "So",
                                    IF(ISNA(VLOOKUP(EDATE('Projektkostenkalkulation EP'!$B$8,16)+CD$9,Datenquellen!$F$7:$H$45,3,FALSE))," ",VLOOKUP(EDATE('Projektkostenkalkulation EP'!$B$8,16)+CD$9,Datenquellen!$F$7:$H$45,3,FALSE))="X"
                                    ),
                          "X",
                          ""
                          ),
               "X"
            )</f>
        <v>X</v>
      </c>
      <c r="CF184" s="268" t="str">
        <f xml:space="preserve"> IF(TEXT((EDATE('Projektkostenkalkulation EP'!$B$8,16)+CE$9),"MM")=TEXT((EDATE('Projektkostenkalkulation EP'!$B$8,16)+(CE$9-1)),"MM"),
             IF(
                        OR(
                                    TEXT((EDATE('Projektkostenkalkulation EP'!$B$8,16)+CE$9),"TTT") = "Sa",
                                    TEXT((EDATE('Projektkostenkalkulation EP'!$B$8,16)+CE$9),"TTT") = "So",
                                    IF(ISNA(VLOOKUP(EDATE('Projektkostenkalkulation EP'!$B$8,16)+CE$9,Datenquellen!$F$7:$H$45,3,FALSE))," ",VLOOKUP(EDATE('Projektkostenkalkulation EP'!$B$8,16)+CE$9,Datenquellen!$F$7:$H$45,3,FALSE))="X"
                                    ),
                          "X",
                          ""
                          ),
               "X"
            )</f>
        <v/>
      </c>
      <c r="CG184" s="268" t="str">
        <f xml:space="preserve"> IF(TEXT((EDATE('Projektkostenkalkulation EP'!$B$8,16)+CF$9),"MM")=TEXT((EDATE('Projektkostenkalkulation EP'!$B$8,16)+(CF$9-1)),"MM"),
             IF(
                        OR(
                                    TEXT((EDATE('Projektkostenkalkulation EP'!$B$8,16)+CF$9),"TTT") = "Sa",
                                    TEXT((EDATE('Projektkostenkalkulation EP'!$B$8,16)+CF$9),"TTT") = "So",
                                    IF(ISNA(VLOOKUP(EDATE('Projektkostenkalkulation EP'!$B$8,16)+CF$9,Datenquellen!$F$7:$H$45,3,FALSE))," ",VLOOKUP(EDATE('Projektkostenkalkulation EP'!$B$8,16)+CF$9,Datenquellen!$F$7:$H$45,3,FALSE))="X"
                                    ),
                          "X",
                          ""
                          ),
               "X"
            )</f>
        <v/>
      </c>
      <c r="CH184" s="268" t="str">
        <f xml:space="preserve"> IF(TEXT((EDATE('Projektkostenkalkulation EP'!$B$8,16)+CG$9),"MM")=TEXT((EDATE('Projektkostenkalkulation EP'!$B$8,16)+(CG$9-1)),"MM"),
             IF(
                        OR(
                                    TEXT((EDATE('Projektkostenkalkulation EP'!$B$8,16)+CG$9),"TTT") = "Sa",
                                    TEXT((EDATE('Projektkostenkalkulation EP'!$B$8,16)+CG$9),"TTT") = "So",
                                    IF(ISNA(VLOOKUP(EDATE('Projektkostenkalkulation EP'!$B$8,16)+CG$9,Datenquellen!$F$7:$H$45,3,FALSE))," ",VLOOKUP(EDATE('Projektkostenkalkulation EP'!$B$8,16)+CG$9,Datenquellen!$F$7:$H$45,3,FALSE))="X"
                                    ),
                          "X",
                          ""
                          ),
               "X"
            )</f>
        <v>X</v>
      </c>
      <c r="CI184" s="268" t="str">
        <f xml:space="preserve"> IF(TEXT((EDATE('Projektkostenkalkulation EP'!$B$8,16)+CH$9),"MM")=TEXT((EDATE('Projektkostenkalkulation EP'!$B$8,16)+(CH$9-1)),"MM"),
             IF(
                        OR(
                                    TEXT((EDATE('Projektkostenkalkulation EP'!$B$8,16)+CH$9),"TTT") = "Sa",
                                    TEXT((EDATE('Projektkostenkalkulation EP'!$B$8,16)+CH$9),"TTT") = "So",
                                    IF(ISNA(VLOOKUP(EDATE('Projektkostenkalkulation EP'!$B$8,16)+CH$9,Datenquellen!$F$7:$H$45,3,FALSE))," ",VLOOKUP(EDATE('Projektkostenkalkulation EP'!$B$8,16)+CH$9,Datenquellen!$F$7:$H$45,3,FALSE))="X"
                                    ),
                          "X",
                          ""
                          ),
               "X"
            )</f>
        <v>X</v>
      </c>
      <c r="CJ184" s="268" t="str">
        <f xml:space="preserve"> IF(TEXT((EDATE('Projektkostenkalkulation EP'!$B$8,16)+CI$9),"MM")=TEXT((EDATE('Projektkostenkalkulation EP'!$B$8,16)+(CI$9-1)),"MM"),
             IF(
                        OR(
                                    TEXT((EDATE('Projektkostenkalkulation EP'!$B$8,16)+CI$9),"TTT") = "Sa",
                                    TEXT((EDATE('Projektkostenkalkulation EP'!$B$8,16)+CI$9),"TTT") = "So",
                                    IF(ISNA(VLOOKUP(EDATE('Projektkostenkalkulation EP'!$B$8,16)+CI$9,Datenquellen!$F$7:$H$45,3,FALSE))," ",VLOOKUP(EDATE('Projektkostenkalkulation EP'!$B$8,16)+CI$9,Datenquellen!$F$7:$H$45,3,FALSE))="X"
                                    ),
                          "X",
                          ""
                          ),
               "X"
            )</f>
        <v/>
      </c>
      <c r="CK184" s="268" t="str">
        <f xml:space="preserve"> IF(TEXT((EDATE('Projektkostenkalkulation EP'!$B$8,16)+CJ$9),"MM")=TEXT((EDATE('Projektkostenkalkulation EP'!$B$8,16)+(CJ$9-1)),"MM"),
             IF(
                        OR(
                                    TEXT((EDATE('Projektkostenkalkulation EP'!$B$8,16)+CJ$9),"TTT") = "Sa",
                                    TEXT((EDATE('Projektkostenkalkulation EP'!$B$8,16)+CJ$9),"TTT") = "So",
                                    IF(ISNA(VLOOKUP(EDATE('Projektkostenkalkulation EP'!$B$8,16)+CJ$9,Datenquellen!$F$7:$H$45,3,FALSE))," ",VLOOKUP(EDATE('Projektkostenkalkulation EP'!$B$8,16)+CJ$9,Datenquellen!$F$7:$H$45,3,FALSE))="X"
                                    ),
                          "X",
                          ""
                          ),
               "X"
            )</f>
        <v/>
      </c>
      <c r="CL184" s="268" t="str">
        <f xml:space="preserve"> IF(TEXT((EDATE('Projektkostenkalkulation EP'!$B$8,16)+CK$9),"MM")=TEXT((EDATE('Projektkostenkalkulation EP'!$B$8,16)+(CK$9-1)),"MM"),
             IF(
                        OR(
                                    TEXT((EDATE('Projektkostenkalkulation EP'!$B$8,16)+CK$9),"TTT") = "Sa",
                                    TEXT((EDATE('Projektkostenkalkulation EP'!$B$8,16)+CK$9),"TTT") = "So",
                                    IF(ISNA(VLOOKUP(EDATE('Projektkostenkalkulation EP'!$B$8,16)+CK$9,Datenquellen!$F$7:$H$45,3,FALSE))," ",VLOOKUP(EDATE('Projektkostenkalkulation EP'!$B$8,16)+CK$9,Datenquellen!$F$7:$H$45,3,FALSE))="X"
                                    ),
                          "X",
                          ""
                          ),
               "X"
            )</f>
        <v/>
      </c>
      <c r="CM184" s="268" t="str">
        <f xml:space="preserve"> IF(TEXT((EDATE('Projektkostenkalkulation EP'!$B$8,16)+CL$9),"MM")=TEXT((EDATE('Projektkostenkalkulation EP'!$B$8,16)+(CL$9-1)),"MM"),
             IF(
                        OR(
                                    TEXT((EDATE('Projektkostenkalkulation EP'!$B$8,16)+CL$9),"TTT") = "Sa",
                                    TEXT((EDATE('Projektkostenkalkulation EP'!$B$8,16)+CL$9),"TTT") = "So",
                                    IF(ISNA(VLOOKUP(EDATE('Projektkostenkalkulation EP'!$B$8,16)+CL$9,Datenquellen!$F$7:$H$45,3,FALSE))," ",VLOOKUP(EDATE('Projektkostenkalkulation EP'!$B$8,16)+CL$9,Datenquellen!$F$7:$H$45,3,FALSE))="X"
                                    ),
                          "X",
                          ""
                          ),
               "X"
            )</f>
        <v/>
      </c>
      <c r="CN184" s="268" t="str">
        <f xml:space="preserve"> IF(TEXT((EDATE('Projektkostenkalkulation EP'!$B$8,16)+CM$9),"MM")=TEXT((EDATE('Projektkostenkalkulation EP'!$B$8,16)+(CM$9-1)),"MM"),
             IF(
                        OR(
                                    TEXT((EDATE('Projektkostenkalkulation EP'!$B$8,16)+CM$9),"TTT") = "Sa",
                                    TEXT((EDATE('Projektkostenkalkulation EP'!$B$8,16)+CM$9),"TTT") = "So",
                                    IF(ISNA(VLOOKUP(EDATE('Projektkostenkalkulation EP'!$B$8,16)+CM$9,Datenquellen!$F$7:$H$45,3,FALSE))," ",VLOOKUP(EDATE('Projektkostenkalkulation EP'!$B$8,16)+CM$9,Datenquellen!$F$7:$H$45,3,FALSE))="X"
                                    ),
                          "X",
                          ""
                          ),
               "X"
            )</f>
        <v/>
      </c>
      <c r="CO184" s="268" t="str">
        <f xml:space="preserve"> IF(TEXT((EDATE('Projektkostenkalkulation EP'!$B$8,16)+CN$9),"MM")=TEXT((EDATE('Projektkostenkalkulation EP'!$B$8,16)+(CN$9-1)),"MM"),
             IF(
                        OR(
                                    TEXT((EDATE('Projektkostenkalkulation EP'!$B$8,16)+CN$9),"TTT") = "Sa",
                                    TEXT((EDATE('Projektkostenkalkulation EP'!$B$8,16)+CN$9),"TTT") = "So",
                                    IF(ISNA(VLOOKUP(EDATE('Projektkostenkalkulation EP'!$B$8,16)+CN$9,Datenquellen!$F$7:$H$45,3,FALSE))," ",VLOOKUP(EDATE('Projektkostenkalkulation EP'!$B$8,16)+CN$9,Datenquellen!$F$7:$H$45,3,FALSE))="X"
                                    ),
                          "X",
                          ""
                          ),
               "X"
            )</f>
        <v>X</v>
      </c>
      <c r="CP184" s="268" t="str">
        <f xml:space="preserve"> IF(TEXT((EDATE('Projektkostenkalkulation EP'!$B$8,16)+CO$9),"MM")=TEXT((EDATE('Projektkostenkalkulation EP'!$B$8,16)+(CO$9-1)),"MM"),
             IF(
                        OR(
                                    TEXT((EDATE('Projektkostenkalkulation EP'!$B$8,16)+CO$9),"TTT") = "Sa",
                                    TEXT((EDATE('Projektkostenkalkulation EP'!$B$8,16)+CO$9),"TTT") = "So",
                                    IF(ISNA(VLOOKUP(EDATE('Projektkostenkalkulation EP'!$B$8,16)+CO$9,Datenquellen!$F$7:$H$45,3,FALSE))," ",VLOOKUP(EDATE('Projektkostenkalkulation EP'!$B$8,16)+CO$9,Datenquellen!$F$7:$H$45,3,FALSE))="X"
                                    ),
                          "X",
                          ""
                          ),
               "X"
            )</f>
        <v>X</v>
      </c>
      <c r="CQ184" s="268" t="str">
        <f xml:space="preserve"> IF(TEXT((EDATE('Projektkostenkalkulation EP'!$B$8,16)+CP$9),"MM")=TEXT((EDATE('Projektkostenkalkulation EP'!$B$8,16)+(CP$9-1)),"MM"),
             IF(
                        OR(
                                    TEXT((EDATE('Projektkostenkalkulation EP'!$B$8,16)+CP$9),"TTT") = "Sa",
                                    TEXT((EDATE('Projektkostenkalkulation EP'!$B$8,16)+CP$9),"TTT") = "So",
                                    IF(ISNA(VLOOKUP(EDATE('Projektkostenkalkulation EP'!$B$8,16)+CP$9,Datenquellen!$F$7:$H$45,3,FALSE))," ",VLOOKUP(EDATE('Projektkostenkalkulation EP'!$B$8,16)+CP$9,Datenquellen!$F$7:$H$45,3,FALSE))="X"
                                    ),
                          "X",
                          ""
                          ),
               "X"
            )</f>
        <v/>
      </c>
      <c r="CR184" s="268" t="str">
        <f xml:space="preserve"> IF(TEXT((EDATE('Projektkostenkalkulation EP'!$B$8,16)+CQ$9),"MM")=TEXT((EDATE('Projektkostenkalkulation EP'!$B$8,16)+(CQ$9-1)),"MM"),
             IF(
                        OR(
                                    TEXT((EDATE('Projektkostenkalkulation EP'!$B$8,16)+CQ$9),"TTT") = "Sa",
                                    TEXT((EDATE('Projektkostenkalkulation EP'!$B$8,16)+CQ$9),"TTT") = "So",
                                    IF(ISNA(VLOOKUP(EDATE('Projektkostenkalkulation EP'!$B$8,16)+CQ$9,Datenquellen!$F$7:$H$45,3,FALSE))," ",VLOOKUP(EDATE('Projektkostenkalkulation EP'!$B$8,16)+CQ$9,Datenquellen!$F$7:$H$45,3,FALSE))="X"
                                    ),
                          "X",
                          ""
                          ),
               "X"
            )</f>
        <v/>
      </c>
      <c r="CS184" s="268" t="str">
        <f xml:space="preserve"> IF(TEXT((EDATE('Projektkostenkalkulation EP'!$B$8,16)+CR$9),"MM")=TEXT((EDATE('Projektkostenkalkulation EP'!$B$8,16)+(CR$9-1)),"MM"),
             IF(
                        OR(
                                    TEXT((EDATE('Projektkostenkalkulation EP'!$B$8,16)+CR$9),"TTT") = "Sa",
                                    TEXT((EDATE('Projektkostenkalkulation EP'!$B$8,16)+CR$9),"TTT") = "So",
                                    IF(ISNA(VLOOKUP(EDATE('Projektkostenkalkulation EP'!$B$8,16)+CR$9,Datenquellen!$F$7:$H$45,3,FALSE))," ",VLOOKUP(EDATE('Projektkostenkalkulation EP'!$B$8,16)+CR$9,Datenquellen!$F$7:$H$45,3,FALSE))="X"
                                    ),
                          "X",
                          ""
                          ),
               "X"
            )</f>
        <v/>
      </c>
      <c r="CT184" s="268" t="str">
        <f xml:space="preserve"> IF(TEXT((EDATE('Projektkostenkalkulation EP'!$B$8,16)+CS$9),"MM")=TEXT((EDATE('Projektkostenkalkulation EP'!$B$8,16)+(CS$9-1)),"MM"),
             IF(
                        OR(
                                    TEXT((EDATE('Projektkostenkalkulation EP'!$B$8,16)+CS$9),"TTT") = "Sa",
                                    TEXT((EDATE('Projektkostenkalkulation EP'!$B$8,16)+CS$9),"TTT") = "So",
                                    IF(ISNA(VLOOKUP(EDATE('Projektkostenkalkulation EP'!$B$8,16)+CS$9,Datenquellen!$F$7:$H$45,3,FALSE))," ",VLOOKUP(EDATE('Projektkostenkalkulation EP'!$B$8,16)+CS$9,Datenquellen!$F$7:$H$45,3,FALSE))="X"
                                    ),
                          "X",
                          ""
                          ),
               "X"
            )</f>
        <v/>
      </c>
      <c r="CU184" s="268" t="str">
        <f xml:space="preserve"> IF(TEXT((EDATE('Projektkostenkalkulation EP'!$B$8,16)+CT$9),"MM")=TEXT((EDATE('Projektkostenkalkulation EP'!$B$8,16)+(CT$9-1)),"MM"),
             IF(
                        OR(
                                    TEXT((EDATE('Projektkostenkalkulation EP'!$B$8,16)+CT$9),"TTT") = "Sa",
                                    TEXT((EDATE('Projektkostenkalkulation EP'!$B$8,16)+CT$9),"TTT") = "So",
                                    IF(ISNA(VLOOKUP(EDATE('Projektkostenkalkulation EP'!$B$8,16)+CT$9,Datenquellen!$F$7:$H$45,3,FALSE))," ",VLOOKUP(EDATE('Projektkostenkalkulation EP'!$B$8,16)+CT$9,Datenquellen!$F$7:$H$45,3,FALSE))="X"
                                    ),
                          "X",
                          ""
                          ),
               "X"
            )</f>
        <v/>
      </c>
      <c r="CV184" s="268" t="str">
        <f xml:space="preserve"> IF(TEXT((EDATE('Projektkostenkalkulation EP'!$B$8,16)+CU$9),"MM")=TEXT((EDATE('Projektkostenkalkulation EP'!$B$8,16)+(CU$9-1)),"MM"),
             IF(
                        OR(
                                    TEXT((EDATE('Projektkostenkalkulation EP'!$B$8,16)+CU$9),"TTT") = "Sa",
                                    TEXT((EDATE('Projektkostenkalkulation EP'!$B$8,16)+CU$9),"TTT") = "So",
                                    IF(ISNA(VLOOKUP(EDATE('Projektkostenkalkulation EP'!$B$8,16)+CU$9,Datenquellen!$F$7:$H$45,3,FALSE))," ",VLOOKUP(EDATE('Projektkostenkalkulation EP'!$B$8,16)+CU$9,Datenquellen!$F$7:$H$45,3,FALSE))="X"
                                    ),
                          "X",
                          ""
                          ),
               "X"
            )</f>
        <v>X</v>
      </c>
      <c r="CW184" s="268" t="str">
        <f xml:space="preserve"> IF(TEXT((EDATE('Projektkostenkalkulation EP'!$B$8,16)+CV$9),"MM")=TEXT((EDATE('Projektkostenkalkulation EP'!$B$8,16)+(CV$9-1)),"MM"),
             IF(
                        OR(
                                    TEXT((EDATE('Projektkostenkalkulation EP'!$B$8,16)+CV$9),"TTT") = "Sa",
                                    TEXT((EDATE('Projektkostenkalkulation EP'!$B$8,16)+CV$9),"TTT") = "So",
                                    IF(ISNA(VLOOKUP(EDATE('Projektkostenkalkulation EP'!$B$8,16)+CV$9,Datenquellen!$F$7:$H$45,3,FALSE))," ",VLOOKUP(EDATE('Projektkostenkalkulation EP'!$B$8,16)+CV$9,Datenquellen!$F$7:$H$45,3,FALSE))="X"
                                    ),
                          "X",
                          ""
                          ),
               "X"
            )</f>
        <v>X</v>
      </c>
      <c r="CX184" s="268" t="str">
        <f xml:space="preserve"> IF(TEXT((EDATE('Projektkostenkalkulation EP'!$B$8,16)+CW$9),"MM")=TEXT((EDATE('Projektkostenkalkulation EP'!$B$8,16)+(CW$9-1)),"MM"),
             IF(
                        OR(
                                    TEXT((EDATE('Projektkostenkalkulation EP'!$B$8,16)+CW$9),"TTT") = "Sa",
                                    TEXT((EDATE('Projektkostenkalkulation EP'!$B$8,16)+CW$9),"TTT") = "So",
                                    IF(ISNA(VLOOKUP(EDATE('Projektkostenkalkulation EP'!$B$8,16)+CW$9,Datenquellen!$F$7:$H$45,3,FALSE))," ",VLOOKUP(EDATE('Projektkostenkalkulation EP'!$B$8,16)+CW$9,Datenquellen!$F$7:$H$45,3,FALSE))="X"
                                    ),
                          "X",
                          ""
                          ),
               "X"
            )</f>
        <v>X</v>
      </c>
      <c r="CY184" s="268" t="str">
        <f xml:space="preserve"> IF(TEXT((EDATE('Projektkostenkalkulation EP'!$B$8,16)+CX$9),"MM")=TEXT((EDATE('Projektkostenkalkulation EP'!$B$8,16)+(CX$9-1)),"MM"),
             IF(
                        OR(
                                    TEXT((EDATE('Projektkostenkalkulation EP'!$B$8,16)+CX$9),"TTT") = "Sa",
                                    TEXT((EDATE('Projektkostenkalkulation EP'!$B$8,16)+CX$9),"TTT") = "So",
                                    IF(ISNA(VLOOKUP(EDATE('Projektkostenkalkulation EP'!$B$8,16)+CX$9,Datenquellen!$F$7:$H$45,3,FALSE))," ",VLOOKUP(EDATE('Projektkostenkalkulation EP'!$B$8,16)+CX$9,Datenquellen!$F$7:$H$45,3,FALSE))="X"
                                    ),
                          "X",
                          ""
                          ),
               "X"
            )</f>
        <v/>
      </c>
      <c r="CZ184" s="268" t="str">
        <f xml:space="preserve"> IF(TEXT((EDATE('Projektkostenkalkulation EP'!$B$8,16)+CY$9),"MM")=TEXT((EDATE('Projektkostenkalkulation EP'!$B$8,16)+(CY$9-1)),"MM"),
             IF(
                        OR(
                                    TEXT((EDATE('Projektkostenkalkulation EP'!$B$8,16)+CY$9),"TTT") = "Sa",
                                    TEXT((EDATE('Projektkostenkalkulation EP'!$B$8,16)+CY$9),"TTT") = "So",
                                    IF(ISNA(VLOOKUP(EDATE('Projektkostenkalkulation EP'!$B$8,16)+CY$9,Datenquellen!$F$7:$H$45,3,FALSE))," ",VLOOKUP(EDATE('Projektkostenkalkulation EP'!$B$8,16)+CY$9,Datenquellen!$F$7:$H$45,3,FALSE))="X"
                                    ),
                          "X",
                          ""
                          ),
               "X"
            )</f>
        <v/>
      </c>
      <c r="DA184" s="269" t="str">
        <f xml:space="preserve"> IF(TEXT((EDATE('Projektkostenkalkulation EP'!$B$8,16)+CZ$9),"MM")=TEXT((EDATE('Projektkostenkalkulation EP'!$B$8,16)+(CZ$9-1)),"MM"),
             IF(
                        OR(
                                    TEXT((EDATE('Projektkostenkalkulation EP'!$B$8,16)+CZ$9),"TTT") = "Sa",
                                    TEXT((EDATE('Projektkostenkalkulation EP'!$B$8,16)+CZ$9),"TTT") = "So",
                                    IF(ISNA(VLOOKUP(EDATE('Projektkostenkalkulation EP'!$B$8,16)+CZ$9,Datenquellen!$F$7:$H$45,3,FALSE))," ",VLOOKUP(EDATE('Projektkostenkalkulation EP'!$B$8,16)+CZ$9,Datenquellen!$F$7:$H$45,3,FALSE))="X"
                                    ),
                          "X",
                          ""
                          ),
               "X"
            )</f>
        <v/>
      </c>
      <c r="DB184" s="270"/>
      <c r="DC184" s="271"/>
      <c r="DD184" s="562"/>
      <c r="DE184" s="537"/>
      <c r="DF184" s="267"/>
      <c r="DG184" s="268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DH184" s="268" t="str">
        <f xml:space="preserve"> IF(TEXT((EDATE('Projektkostenkalkulation EP'!$B$8,16)+DG$9),"MM")=TEXT((EDATE('Projektkostenkalkulation EP'!$B$8,16)+(DG$9-1)),"MM"),
             IF(
                        OR(
                                    TEXT((EDATE('Projektkostenkalkulation EP'!$B$8,16)+DG$9),"TTT") = "Sa",
                                    TEXT((EDATE('Projektkostenkalkulation EP'!$B$8,16)+DG$9),"TTT") = "So",
                                    IF(ISNA(VLOOKUP(EDATE('Projektkostenkalkulation EP'!$B$8,16)+DG$9,Datenquellen!$F$7:$H$45,3,FALSE))," ",VLOOKUP(EDATE('Projektkostenkalkulation EP'!$B$8,16)+DG$9,Datenquellen!$F$7:$H$45,3,FALSE))="X"
                                    ),
                          "X",
                          ""
                          ),
               "X"
            )</f>
        <v>X</v>
      </c>
      <c r="DI184" s="268" t="str">
        <f xml:space="preserve"> IF(TEXT((EDATE('Projektkostenkalkulation EP'!$B$8,16)+DH$9),"MM")=TEXT((EDATE('Projektkostenkalkulation EP'!$B$8,16)+(DH$9-1)),"MM"),
             IF(
                        OR(
                                    TEXT((EDATE('Projektkostenkalkulation EP'!$B$8,16)+DH$9),"TTT") = "Sa",
                                    TEXT((EDATE('Projektkostenkalkulation EP'!$B$8,16)+DH$9),"TTT") = "So",
                                    IF(ISNA(VLOOKUP(EDATE('Projektkostenkalkulation EP'!$B$8,16)+DH$9,Datenquellen!$F$7:$H$45,3,FALSE))," ",VLOOKUP(EDATE('Projektkostenkalkulation EP'!$B$8,16)+DH$9,Datenquellen!$F$7:$H$45,3,FALSE))="X"
                                    ),
                          "X",
                          ""
                          ),
               "X"
            )</f>
        <v/>
      </c>
      <c r="DJ184" s="268" t="str">
        <f xml:space="preserve"> IF(TEXT((EDATE('Projektkostenkalkulation EP'!$B$8,16)+DI$9),"MM")=TEXT((EDATE('Projektkostenkalkulation EP'!$B$8,16)+(DI$9-1)),"MM"),
             IF(
                        OR(
                                    TEXT((EDATE('Projektkostenkalkulation EP'!$B$8,16)+DI$9),"TTT") = "Sa",
                                    TEXT((EDATE('Projektkostenkalkulation EP'!$B$8,16)+DI$9),"TTT") = "So",
                                    IF(ISNA(VLOOKUP(EDATE('Projektkostenkalkulation EP'!$B$8,16)+DI$9,Datenquellen!$F$7:$H$45,3,FALSE))," ",VLOOKUP(EDATE('Projektkostenkalkulation EP'!$B$8,16)+DI$9,Datenquellen!$F$7:$H$45,3,FALSE))="X"
                                    ),
                          "X",
                          ""
                          ),
               "X"
            )</f>
        <v/>
      </c>
      <c r="DK184" s="268" t="str">
        <f xml:space="preserve"> IF(TEXT((EDATE('Projektkostenkalkulation EP'!$B$8,16)+DJ$9),"MM")=TEXT((EDATE('Projektkostenkalkulation EP'!$B$8,16)+(DJ$9-1)),"MM"),
             IF(
                        OR(
                                    TEXT((EDATE('Projektkostenkalkulation EP'!$B$8,16)+DJ$9),"TTT") = "Sa",
                                    TEXT((EDATE('Projektkostenkalkulation EP'!$B$8,16)+DJ$9),"TTT") = "So",
                                    IF(ISNA(VLOOKUP(EDATE('Projektkostenkalkulation EP'!$B$8,16)+DJ$9,Datenquellen!$F$7:$H$45,3,FALSE))," ",VLOOKUP(EDATE('Projektkostenkalkulation EP'!$B$8,16)+DJ$9,Datenquellen!$F$7:$H$45,3,FALSE))="X"
                                    ),
                          "X",
                          ""
                          ),
               "X"
            )</f>
        <v>X</v>
      </c>
      <c r="DL184" s="268" t="str">
        <f xml:space="preserve"> IF(TEXT((EDATE('Projektkostenkalkulation EP'!$B$8,16)+DK$9),"MM")=TEXT((EDATE('Projektkostenkalkulation EP'!$B$8,16)+(DK$9-1)),"MM"),
             IF(
                        OR(
                                    TEXT((EDATE('Projektkostenkalkulation EP'!$B$8,16)+DK$9),"TTT") = "Sa",
                                    TEXT((EDATE('Projektkostenkalkulation EP'!$B$8,16)+DK$9),"TTT") = "So",
                                    IF(ISNA(VLOOKUP(EDATE('Projektkostenkalkulation EP'!$B$8,16)+DK$9,Datenquellen!$F$7:$H$45,3,FALSE))," ",VLOOKUP(EDATE('Projektkostenkalkulation EP'!$B$8,16)+DK$9,Datenquellen!$F$7:$H$45,3,FALSE))="X"
                                    ),
                          "X",
                          ""
                          ),
               "X"
            )</f>
        <v>X</v>
      </c>
      <c r="DM184" s="268" t="str">
        <f xml:space="preserve"> IF(TEXT((EDATE('Projektkostenkalkulation EP'!$B$8,16)+DL$9),"MM")=TEXT((EDATE('Projektkostenkalkulation EP'!$B$8,16)+(DL$9-1)),"MM"),
             IF(
                        OR(
                                    TEXT((EDATE('Projektkostenkalkulation EP'!$B$8,16)+DL$9),"TTT") = "Sa",
                                    TEXT((EDATE('Projektkostenkalkulation EP'!$B$8,16)+DL$9),"TTT") = "So",
                                    IF(ISNA(VLOOKUP(EDATE('Projektkostenkalkulation EP'!$B$8,16)+DL$9,Datenquellen!$F$7:$H$45,3,FALSE))," ",VLOOKUP(EDATE('Projektkostenkalkulation EP'!$B$8,16)+DL$9,Datenquellen!$F$7:$H$45,3,FALSE))="X"
                                    ),
                          "X",
                          ""
                          ),
               "X"
            )</f>
        <v/>
      </c>
      <c r="DN184" s="268" t="str">
        <f xml:space="preserve"> IF(TEXT((EDATE('Projektkostenkalkulation EP'!$B$8,16)+DM$9),"MM")=TEXT((EDATE('Projektkostenkalkulation EP'!$B$8,16)+(DM$9-1)),"MM"),
             IF(
                        OR(
                                    TEXT((EDATE('Projektkostenkalkulation EP'!$B$8,16)+DM$9),"TTT") = "Sa",
                                    TEXT((EDATE('Projektkostenkalkulation EP'!$B$8,16)+DM$9),"TTT") = "So",
                                    IF(ISNA(VLOOKUP(EDATE('Projektkostenkalkulation EP'!$B$8,16)+DM$9,Datenquellen!$F$7:$H$45,3,FALSE))," ",VLOOKUP(EDATE('Projektkostenkalkulation EP'!$B$8,16)+DM$9,Datenquellen!$F$7:$H$45,3,FALSE))="X"
                                    ),
                          "X",
                          ""
                          ),
               "X"
            )</f>
        <v/>
      </c>
      <c r="DO184" s="268" t="str">
        <f xml:space="preserve"> IF(TEXT((EDATE('Projektkostenkalkulation EP'!$B$8,16)+DN$9),"MM")=TEXT((EDATE('Projektkostenkalkulation EP'!$B$8,16)+(DN$9-1)),"MM"),
             IF(
                        OR(
                                    TEXT((EDATE('Projektkostenkalkulation EP'!$B$8,16)+DN$9),"TTT") = "Sa",
                                    TEXT((EDATE('Projektkostenkalkulation EP'!$B$8,16)+DN$9),"TTT") = "So",
                                    IF(ISNA(VLOOKUP(EDATE('Projektkostenkalkulation EP'!$B$8,16)+DN$9,Datenquellen!$F$7:$H$45,3,FALSE))," ",VLOOKUP(EDATE('Projektkostenkalkulation EP'!$B$8,16)+DN$9,Datenquellen!$F$7:$H$45,3,FALSE))="X"
                                    ),
                          "X",
                          ""
                          ),
               "X"
            )</f>
        <v>X</v>
      </c>
      <c r="DP184" s="268" t="str">
        <f xml:space="preserve"> IF(TEXT((EDATE('Projektkostenkalkulation EP'!$B$8,16)+DO$9),"MM")=TEXT((EDATE('Projektkostenkalkulation EP'!$B$8,16)+(DO$9-1)),"MM"),
             IF(
                        OR(
                                    TEXT((EDATE('Projektkostenkalkulation EP'!$B$8,16)+DO$9),"TTT") = "Sa",
                                    TEXT((EDATE('Projektkostenkalkulation EP'!$B$8,16)+DO$9),"TTT") = "So",
                                    IF(ISNA(VLOOKUP(EDATE('Projektkostenkalkulation EP'!$B$8,16)+DO$9,Datenquellen!$F$7:$H$45,3,FALSE))," ",VLOOKUP(EDATE('Projektkostenkalkulation EP'!$B$8,16)+DO$9,Datenquellen!$F$7:$H$45,3,FALSE))="X"
                                    ),
                          "X",
                          ""
                          ),
               "X"
            )</f>
        <v/>
      </c>
      <c r="DQ184" s="268" t="str">
        <f xml:space="preserve"> IF(TEXT((EDATE('Projektkostenkalkulation EP'!$B$8,16)+DP$9),"MM")=TEXT((EDATE('Projektkostenkalkulation EP'!$B$8,16)+(DP$9-1)),"MM"),
             IF(
                        OR(
                                    TEXT((EDATE('Projektkostenkalkulation EP'!$B$8,16)+DP$9),"TTT") = "Sa",
                                    TEXT((EDATE('Projektkostenkalkulation EP'!$B$8,16)+DP$9),"TTT") = "So",
                                    IF(ISNA(VLOOKUP(EDATE('Projektkostenkalkulation EP'!$B$8,16)+DP$9,Datenquellen!$F$7:$H$45,3,FALSE))," ",VLOOKUP(EDATE('Projektkostenkalkulation EP'!$B$8,16)+DP$9,Datenquellen!$F$7:$H$45,3,FALSE))="X"
                                    ),
                          "X",
                          ""
                          ),
               "X"
            )</f>
        <v/>
      </c>
      <c r="DR184" s="268" t="str">
        <f xml:space="preserve"> IF(TEXT((EDATE('Projektkostenkalkulation EP'!$B$8,16)+DQ$9),"MM")=TEXT((EDATE('Projektkostenkalkulation EP'!$B$8,16)+(DQ$9-1)),"MM"),
             IF(
                        OR(
                                    TEXT((EDATE('Projektkostenkalkulation EP'!$B$8,16)+DQ$9),"TTT") = "Sa",
                                    TEXT((EDATE('Projektkostenkalkulation EP'!$B$8,16)+DQ$9),"TTT") = "So",
                                    IF(ISNA(VLOOKUP(EDATE('Projektkostenkalkulation EP'!$B$8,16)+DQ$9,Datenquellen!$F$7:$H$45,3,FALSE))," ",VLOOKUP(EDATE('Projektkostenkalkulation EP'!$B$8,16)+DQ$9,Datenquellen!$F$7:$H$45,3,FALSE))="X"
                                    ),
                          "X",
                          ""
                          ),
               "X"
            )</f>
        <v>X</v>
      </c>
      <c r="DS184" s="268" t="str">
        <f xml:space="preserve"> IF(TEXT((EDATE('Projektkostenkalkulation EP'!$B$8,16)+DR$9),"MM")=TEXT((EDATE('Projektkostenkalkulation EP'!$B$8,16)+(DR$9-1)),"MM"),
             IF(
                        OR(
                                    TEXT((EDATE('Projektkostenkalkulation EP'!$B$8,16)+DR$9),"TTT") = "Sa",
                                    TEXT((EDATE('Projektkostenkalkulation EP'!$B$8,16)+DR$9),"TTT") = "So",
                                    IF(ISNA(VLOOKUP(EDATE('Projektkostenkalkulation EP'!$B$8,16)+DR$9,Datenquellen!$F$7:$H$45,3,FALSE))," ",VLOOKUP(EDATE('Projektkostenkalkulation EP'!$B$8,16)+DR$9,Datenquellen!$F$7:$H$45,3,FALSE))="X"
                                    ),
                          "X",
                          ""
                          ),
               "X"
            )</f>
        <v>X</v>
      </c>
      <c r="DT184" s="268" t="str">
        <f xml:space="preserve"> IF(TEXT((EDATE('Projektkostenkalkulation EP'!$B$8,16)+DS$9),"MM")=TEXT((EDATE('Projektkostenkalkulation EP'!$B$8,16)+(DS$9-1)),"MM"),
             IF(
                        OR(
                                    TEXT((EDATE('Projektkostenkalkulation EP'!$B$8,16)+DS$9),"TTT") = "Sa",
                                    TEXT((EDATE('Projektkostenkalkulation EP'!$B$8,16)+DS$9),"TTT") = "So",
                                    IF(ISNA(VLOOKUP(EDATE('Projektkostenkalkulation EP'!$B$8,16)+DS$9,Datenquellen!$F$7:$H$45,3,FALSE))," ",VLOOKUP(EDATE('Projektkostenkalkulation EP'!$B$8,16)+DS$9,Datenquellen!$F$7:$H$45,3,FALSE))="X"
                                    ),
                          "X",
                          ""
                          ),
               "X"
            )</f>
        <v/>
      </c>
      <c r="DU184" s="268" t="str">
        <f xml:space="preserve"> IF(TEXT((EDATE('Projektkostenkalkulation EP'!$B$8,16)+DT$9),"MM")=TEXT((EDATE('Projektkostenkalkulation EP'!$B$8,16)+(DT$9-1)),"MM"),
             IF(
                        OR(
                                    TEXT((EDATE('Projektkostenkalkulation EP'!$B$8,16)+DT$9),"TTT") = "Sa",
                                    TEXT((EDATE('Projektkostenkalkulation EP'!$B$8,16)+DT$9),"TTT") = "So",
                                    IF(ISNA(VLOOKUP(EDATE('Projektkostenkalkulation EP'!$B$8,16)+DT$9,Datenquellen!$F$7:$H$45,3,FALSE))," ",VLOOKUP(EDATE('Projektkostenkalkulation EP'!$B$8,16)+DT$9,Datenquellen!$F$7:$H$45,3,FALSE))="X"
                                    ),
                          "X",
                          ""
                          ),
               "X"
            )</f>
        <v/>
      </c>
      <c r="DV184" s="268" t="str">
        <f xml:space="preserve"> IF(TEXT((EDATE('Projektkostenkalkulation EP'!$B$8,16)+DU$9),"MM")=TEXT((EDATE('Projektkostenkalkulation EP'!$B$8,16)+(DU$9-1)),"MM"),
             IF(
                        OR(
                                    TEXT((EDATE('Projektkostenkalkulation EP'!$B$8,16)+DU$9),"TTT") = "Sa",
                                    TEXT((EDATE('Projektkostenkalkulation EP'!$B$8,16)+DU$9),"TTT") = "So",
                                    IF(ISNA(VLOOKUP(EDATE('Projektkostenkalkulation EP'!$B$8,16)+DU$9,Datenquellen!$F$7:$H$45,3,FALSE))," ",VLOOKUP(EDATE('Projektkostenkalkulation EP'!$B$8,16)+DU$9,Datenquellen!$F$7:$H$45,3,FALSE))="X"
                                    ),
                          "X",
                          ""
                          ),
               "X"
            )</f>
        <v/>
      </c>
      <c r="DW184" s="268" t="str">
        <f xml:space="preserve"> IF(TEXT((EDATE('Projektkostenkalkulation EP'!$B$8,16)+DV$9),"MM")=TEXT((EDATE('Projektkostenkalkulation EP'!$B$8,16)+(DV$9-1)),"MM"),
             IF(
                        OR(
                                    TEXT((EDATE('Projektkostenkalkulation EP'!$B$8,16)+DV$9),"TTT") = "Sa",
                                    TEXT((EDATE('Projektkostenkalkulation EP'!$B$8,16)+DV$9),"TTT") = "So",
                                    IF(ISNA(VLOOKUP(EDATE('Projektkostenkalkulation EP'!$B$8,16)+DV$9,Datenquellen!$F$7:$H$45,3,FALSE))," ",VLOOKUP(EDATE('Projektkostenkalkulation EP'!$B$8,16)+DV$9,Datenquellen!$F$7:$H$45,3,FALSE))="X"
                                    ),
                          "X",
                          ""
                          ),
               "X"
            )</f>
        <v/>
      </c>
      <c r="DX184" s="268" t="str">
        <f xml:space="preserve"> IF(TEXT((EDATE('Projektkostenkalkulation EP'!$B$8,16)+DW$9),"MM")=TEXT((EDATE('Projektkostenkalkulation EP'!$B$8,16)+(DW$9-1)),"MM"),
             IF(
                        OR(
                                    TEXT((EDATE('Projektkostenkalkulation EP'!$B$8,16)+DW$9),"TTT") = "Sa",
                                    TEXT((EDATE('Projektkostenkalkulation EP'!$B$8,16)+DW$9),"TTT") = "So",
                                    IF(ISNA(VLOOKUP(EDATE('Projektkostenkalkulation EP'!$B$8,16)+DW$9,Datenquellen!$F$7:$H$45,3,FALSE))," ",VLOOKUP(EDATE('Projektkostenkalkulation EP'!$B$8,16)+DW$9,Datenquellen!$F$7:$H$45,3,FALSE))="X"
                                    ),
                          "X",
                          ""
                          ),
               "X"
            )</f>
        <v/>
      </c>
      <c r="DY184" s="268" t="str">
        <f xml:space="preserve"> IF(TEXT((EDATE('Projektkostenkalkulation EP'!$B$8,16)+DX$9),"MM")=TEXT((EDATE('Projektkostenkalkulation EP'!$B$8,16)+(DX$9-1)),"MM"),
             IF(
                        OR(
                                    TEXT((EDATE('Projektkostenkalkulation EP'!$B$8,16)+DX$9),"TTT") = "Sa",
                                    TEXT((EDATE('Projektkostenkalkulation EP'!$B$8,16)+DX$9),"TTT") = "So",
                                    IF(ISNA(VLOOKUP(EDATE('Projektkostenkalkulation EP'!$B$8,16)+DX$9,Datenquellen!$F$7:$H$45,3,FALSE))," ",VLOOKUP(EDATE('Projektkostenkalkulation EP'!$B$8,16)+DX$9,Datenquellen!$F$7:$H$45,3,FALSE))="X"
                                    ),
                          "X",
                          ""
                          ),
               "X"
            )</f>
        <v>X</v>
      </c>
      <c r="DZ184" s="268" t="str">
        <f xml:space="preserve"> IF(TEXT((EDATE('Projektkostenkalkulation EP'!$B$8,16)+DY$9),"MM")=TEXT((EDATE('Projektkostenkalkulation EP'!$B$8,16)+(DY$9-1)),"MM"),
             IF(
                        OR(
                                    TEXT((EDATE('Projektkostenkalkulation EP'!$B$8,16)+DY$9),"TTT") = "Sa",
                                    TEXT((EDATE('Projektkostenkalkulation EP'!$B$8,16)+DY$9),"TTT") = "So",
                                    IF(ISNA(VLOOKUP(EDATE('Projektkostenkalkulation EP'!$B$8,16)+DY$9,Datenquellen!$F$7:$H$45,3,FALSE))," ",VLOOKUP(EDATE('Projektkostenkalkulation EP'!$B$8,16)+DY$9,Datenquellen!$F$7:$H$45,3,FALSE))="X"
                                    ),
                          "X",
                          ""
                          ),
               "X"
            )</f>
        <v>X</v>
      </c>
      <c r="EA184" s="268" t="str">
        <f xml:space="preserve"> IF(TEXT((EDATE('Projektkostenkalkulation EP'!$B$8,16)+DZ$9),"MM")=TEXT((EDATE('Projektkostenkalkulation EP'!$B$8,16)+(DZ$9-1)),"MM"),
             IF(
                        OR(
                                    TEXT((EDATE('Projektkostenkalkulation EP'!$B$8,16)+DZ$9),"TTT") = "Sa",
                                    TEXT((EDATE('Projektkostenkalkulation EP'!$B$8,16)+DZ$9),"TTT") = "So",
                                    IF(ISNA(VLOOKUP(EDATE('Projektkostenkalkulation EP'!$B$8,16)+DZ$9,Datenquellen!$F$7:$H$45,3,FALSE))," ",VLOOKUP(EDATE('Projektkostenkalkulation EP'!$B$8,16)+DZ$9,Datenquellen!$F$7:$H$45,3,FALSE))="X"
                                    ),
                          "X",
                          ""
                          ),
               "X"
            )</f>
        <v/>
      </c>
      <c r="EB184" s="268" t="str">
        <f xml:space="preserve"> IF(TEXT((EDATE('Projektkostenkalkulation EP'!$B$8,16)+EA$9),"MM")=TEXT((EDATE('Projektkostenkalkulation EP'!$B$8,16)+(EA$9-1)),"MM"),
             IF(
                        OR(
                                    TEXT((EDATE('Projektkostenkalkulation EP'!$B$8,16)+EA$9),"TTT") = "Sa",
                                    TEXT((EDATE('Projektkostenkalkulation EP'!$B$8,16)+EA$9),"TTT") = "So",
                                    IF(ISNA(VLOOKUP(EDATE('Projektkostenkalkulation EP'!$B$8,16)+EA$9,Datenquellen!$F$7:$H$45,3,FALSE))," ",VLOOKUP(EDATE('Projektkostenkalkulation EP'!$B$8,16)+EA$9,Datenquellen!$F$7:$H$45,3,FALSE))="X"
                                    ),
                          "X",
                          ""
                          ),
               "X"
            )</f>
        <v/>
      </c>
      <c r="EC184" s="268" t="str">
        <f xml:space="preserve"> IF(TEXT((EDATE('Projektkostenkalkulation EP'!$B$8,16)+EB$9),"MM")=TEXT((EDATE('Projektkostenkalkulation EP'!$B$8,16)+(EB$9-1)),"MM"),
             IF(
                        OR(
                                    TEXT((EDATE('Projektkostenkalkulation EP'!$B$8,16)+EB$9),"TTT") = "Sa",
                                    TEXT((EDATE('Projektkostenkalkulation EP'!$B$8,16)+EB$9),"TTT") = "So",
                                    IF(ISNA(VLOOKUP(EDATE('Projektkostenkalkulation EP'!$B$8,16)+EB$9,Datenquellen!$F$7:$H$45,3,FALSE))," ",VLOOKUP(EDATE('Projektkostenkalkulation EP'!$B$8,16)+EB$9,Datenquellen!$F$7:$H$45,3,FALSE))="X"
                                    ),
                          "X",
                          ""
                          ),
               "X"
            )</f>
        <v/>
      </c>
      <c r="ED184" s="268" t="str">
        <f xml:space="preserve"> IF(TEXT((EDATE('Projektkostenkalkulation EP'!$B$8,16)+EC$9),"MM")=TEXT((EDATE('Projektkostenkalkulation EP'!$B$8,16)+(EC$9-1)),"MM"),
             IF(
                        OR(
                                    TEXT((EDATE('Projektkostenkalkulation EP'!$B$8,16)+EC$9),"TTT") = "Sa",
                                    TEXT((EDATE('Projektkostenkalkulation EP'!$B$8,16)+EC$9),"TTT") = "So",
                                    IF(ISNA(VLOOKUP(EDATE('Projektkostenkalkulation EP'!$B$8,16)+EC$9,Datenquellen!$F$7:$H$45,3,FALSE))," ",VLOOKUP(EDATE('Projektkostenkalkulation EP'!$B$8,16)+EC$9,Datenquellen!$F$7:$H$45,3,FALSE))="X"
                                    ),
                          "X",
                          ""
                          ),
               "X"
            )</f>
        <v/>
      </c>
      <c r="EE184" s="268" t="str">
        <f xml:space="preserve"> IF(TEXT((EDATE('Projektkostenkalkulation EP'!$B$8,16)+ED$9),"MM")=TEXT((EDATE('Projektkostenkalkulation EP'!$B$8,16)+(ED$9-1)),"MM"),
             IF(
                        OR(
                                    TEXT((EDATE('Projektkostenkalkulation EP'!$B$8,16)+ED$9),"TTT") = "Sa",
                                    TEXT((EDATE('Projektkostenkalkulation EP'!$B$8,16)+ED$9),"TTT") = "So",
                                    IF(ISNA(VLOOKUP(EDATE('Projektkostenkalkulation EP'!$B$8,16)+ED$9,Datenquellen!$F$7:$H$45,3,FALSE))," ",VLOOKUP(EDATE('Projektkostenkalkulation EP'!$B$8,16)+ED$9,Datenquellen!$F$7:$H$45,3,FALSE))="X"
                                    ),
                          "X",
                          ""
                          ),
               "X"
            )</f>
        <v/>
      </c>
      <c r="EF184" s="268" t="str">
        <f xml:space="preserve"> IF(TEXT((EDATE('Projektkostenkalkulation EP'!$B$8,16)+EE$9),"MM")=TEXT((EDATE('Projektkostenkalkulation EP'!$B$8,16)+(EE$9-1)),"MM"),
             IF(
                        OR(
                                    TEXT((EDATE('Projektkostenkalkulation EP'!$B$8,16)+EE$9),"TTT") = "Sa",
                                    TEXT((EDATE('Projektkostenkalkulation EP'!$B$8,16)+EE$9),"TTT") = "So",
                                    IF(ISNA(VLOOKUP(EDATE('Projektkostenkalkulation EP'!$B$8,16)+EE$9,Datenquellen!$F$7:$H$45,3,FALSE))," ",VLOOKUP(EDATE('Projektkostenkalkulation EP'!$B$8,16)+EE$9,Datenquellen!$F$7:$H$45,3,FALSE))="X"
                                    ),
                          "X",
                          ""
                          ),
               "X"
            )</f>
        <v>X</v>
      </c>
      <c r="EG184" s="268" t="str">
        <f xml:space="preserve"> IF(TEXT((EDATE('Projektkostenkalkulation EP'!$B$8,16)+EF$9),"MM")=TEXT((EDATE('Projektkostenkalkulation EP'!$B$8,16)+(EF$9-1)),"MM"),
             IF(
                        OR(
                                    TEXT((EDATE('Projektkostenkalkulation EP'!$B$8,16)+EF$9),"TTT") = "Sa",
                                    TEXT((EDATE('Projektkostenkalkulation EP'!$B$8,16)+EF$9),"TTT") = "So",
                                    IF(ISNA(VLOOKUP(EDATE('Projektkostenkalkulation EP'!$B$8,16)+EF$9,Datenquellen!$F$7:$H$45,3,FALSE))," ",VLOOKUP(EDATE('Projektkostenkalkulation EP'!$B$8,16)+EF$9,Datenquellen!$F$7:$H$45,3,FALSE))="X"
                                    ),
                          "X",
                          ""
                          ),
               "X"
            )</f>
        <v>X</v>
      </c>
      <c r="EH184" s="268" t="str">
        <f xml:space="preserve"> IF(TEXT((EDATE('Projektkostenkalkulation EP'!$B$8,16)+EG$9),"MM")=TEXT((EDATE('Projektkostenkalkulation EP'!$B$8,16)+(EG$9-1)),"MM"),
             IF(
                        OR(
                                    TEXT((EDATE('Projektkostenkalkulation EP'!$B$8,16)+EG$9),"TTT") = "Sa",
                                    TEXT((EDATE('Projektkostenkalkulation EP'!$B$8,16)+EG$9),"TTT") = "So",
                                    IF(ISNA(VLOOKUP(EDATE('Projektkostenkalkulation EP'!$B$8,16)+EG$9,Datenquellen!$F$7:$H$45,3,FALSE))," ",VLOOKUP(EDATE('Projektkostenkalkulation EP'!$B$8,16)+EG$9,Datenquellen!$F$7:$H$45,3,FALSE))="X"
                                    ),
                          "X",
                          ""
                          ),
               "X"
            )</f>
        <v>X</v>
      </c>
      <c r="EI184" s="268" t="str">
        <f xml:space="preserve"> IF(TEXT((EDATE('Projektkostenkalkulation EP'!$B$8,16)+EH$9),"MM")=TEXT((EDATE('Projektkostenkalkulation EP'!$B$8,16)+(EH$9-1)),"MM"),
             IF(
                        OR(
                                    TEXT((EDATE('Projektkostenkalkulation EP'!$B$8,16)+EH$9),"TTT") = "Sa",
                                    TEXT((EDATE('Projektkostenkalkulation EP'!$B$8,16)+EH$9),"TTT") = "So",
                                    IF(ISNA(VLOOKUP(EDATE('Projektkostenkalkulation EP'!$B$8,16)+EH$9,Datenquellen!$F$7:$H$45,3,FALSE))," ",VLOOKUP(EDATE('Projektkostenkalkulation EP'!$B$8,16)+EH$9,Datenquellen!$F$7:$H$45,3,FALSE))="X"
                                    ),
                          "X",
                          ""
                          ),
               "X"
            )</f>
        <v/>
      </c>
      <c r="EJ184" s="268" t="str">
        <f xml:space="preserve"> IF(TEXT((EDATE('Projektkostenkalkulation EP'!$B$8,16)+EI$9),"MM")=TEXT((EDATE('Projektkostenkalkulation EP'!$B$8,16)+(EI$9-1)),"MM"),
             IF(
                        OR(
                                    TEXT((EDATE('Projektkostenkalkulation EP'!$B$8,16)+EI$9),"TTT") = "Sa",
                                    TEXT((EDATE('Projektkostenkalkulation EP'!$B$8,16)+EI$9),"TTT") = "So",
                                    IF(ISNA(VLOOKUP(EDATE('Projektkostenkalkulation EP'!$B$8,16)+EI$9,Datenquellen!$F$7:$H$45,3,FALSE))," ",VLOOKUP(EDATE('Projektkostenkalkulation EP'!$B$8,16)+EI$9,Datenquellen!$F$7:$H$45,3,FALSE))="X"
                                    ),
                          "X",
                          ""
                          ),
               "X"
            )</f>
        <v/>
      </c>
      <c r="EK184" s="269" t="str">
        <f xml:space="preserve"> IF(TEXT((EDATE('Projektkostenkalkulation EP'!$B$8,16)+EJ$9),"MM")=TEXT((EDATE('Projektkostenkalkulation EP'!$B$8,16)+(EJ$9-1)),"MM"),
             IF(
                        OR(
                                    TEXT((EDATE('Projektkostenkalkulation EP'!$B$8,16)+EJ$9),"TTT") = "Sa",
                                    TEXT((EDATE('Projektkostenkalkulation EP'!$B$8,16)+EJ$9),"TTT") = "So",
                                    IF(ISNA(VLOOKUP(EDATE('Projektkostenkalkulation EP'!$B$8,16)+EJ$9,Datenquellen!$F$7:$H$45,3,FALSE))," ",VLOOKUP(EDATE('Projektkostenkalkulation EP'!$B$8,16)+EJ$9,Datenquellen!$F$7:$H$45,3,FALSE))="X"
                                    ),
                          "X",
                          ""
                          ),
               "X"
            )</f>
        <v/>
      </c>
      <c r="EL184" s="270"/>
      <c r="EM184" s="271"/>
      <c r="EN184" s="562"/>
      <c r="EO184" s="537"/>
      <c r="EP184" s="267"/>
      <c r="EQ184" s="268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ER184" s="268" t="str">
        <f xml:space="preserve"> IF(TEXT((EDATE('Projektkostenkalkulation EP'!$B$8,16)+EQ$9),"MM")=TEXT((EDATE('Projektkostenkalkulation EP'!$B$8,16)+(EQ$9-1)),"MM"),
             IF(
                        OR(
                                    TEXT((EDATE('Projektkostenkalkulation EP'!$B$8,16)+EQ$9),"TTT") = "Sa",
                                    TEXT((EDATE('Projektkostenkalkulation EP'!$B$8,16)+EQ$9),"TTT") = "So",
                                    IF(ISNA(VLOOKUP(EDATE('Projektkostenkalkulation EP'!$B$8,16)+EQ$9,Datenquellen!$F$7:$H$45,3,FALSE))," ",VLOOKUP(EDATE('Projektkostenkalkulation EP'!$B$8,16)+EQ$9,Datenquellen!$F$7:$H$45,3,FALSE))="X"
                                    ),
                          "X",
                          ""
                          ),
               "X"
            )</f>
        <v>X</v>
      </c>
      <c r="ES184" s="268" t="str">
        <f xml:space="preserve"> IF(TEXT((EDATE('Projektkostenkalkulation EP'!$B$8,16)+ER$9),"MM")=TEXT((EDATE('Projektkostenkalkulation EP'!$B$8,16)+(ER$9-1)),"MM"),
             IF(
                        OR(
                                    TEXT((EDATE('Projektkostenkalkulation EP'!$B$8,16)+ER$9),"TTT") = "Sa",
                                    TEXT((EDATE('Projektkostenkalkulation EP'!$B$8,16)+ER$9),"TTT") = "So",
                                    IF(ISNA(VLOOKUP(EDATE('Projektkostenkalkulation EP'!$B$8,16)+ER$9,Datenquellen!$F$7:$H$45,3,FALSE))," ",VLOOKUP(EDATE('Projektkostenkalkulation EP'!$B$8,16)+ER$9,Datenquellen!$F$7:$H$45,3,FALSE))="X"
                                    ),
                          "X",
                          ""
                          ),
               "X"
            )</f>
        <v/>
      </c>
      <c r="ET184" s="268" t="str">
        <f xml:space="preserve"> IF(TEXT((EDATE('Projektkostenkalkulation EP'!$B$8,16)+ES$9),"MM")=TEXT((EDATE('Projektkostenkalkulation EP'!$B$8,16)+(ES$9-1)),"MM"),
             IF(
                        OR(
                                    TEXT((EDATE('Projektkostenkalkulation EP'!$B$8,16)+ES$9),"TTT") = "Sa",
                                    TEXT((EDATE('Projektkostenkalkulation EP'!$B$8,16)+ES$9),"TTT") = "So",
                                    IF(ISNA(VLOOKUP(EDATE('Projektkostenkalkulation EP'!$B$8,16)+ES$9,Datenquellen!$F$7:$H$45,3,FALSE))," ",VLOOKUP(EDATE('Projektkostenkalkulation EP'!$B$8,16)+ES$9,Datenquellen!$F$7:$H$45,3,FALSE))="X"
                                    ),
                          "X",
                          ""
                          ),
               "X"
            )</f>
        <v/>
      </c>
      <c r="EU184" s="268" t="str">
        <f xml:space="preserve"> IF(TEXT((EDATE('Projektkostenkalkulation EP'!$B$8,16)+ET$9),"MM")=TEXT((EDATE('Projektkostenkalkulation EP'!$B$8,16)+(ET$9-1)),"MM"),
             IF(
                        OR(
                                    TEXT((EDATE('Projektkostenkalkulation EP'!$B$8,16)+ET$9),"TTT") = "Sa",
                                    TEXT((EDATE('Projektkostenkalkulation EP'!$B$8,16)+ET$9),"TTT") = "So",
                                    IF(ISNA(VLOOKUP(EDATE('Projektkostenkalkulation EP'!$B$8,16)+ET$9,Datenquellen!$F$7:$H$45,3,FALSE))," ",VLOOKUP(EDATE('Projektkostenkalkulation EP'!$B$8,16)+ET$9,Datenquellen!$F$7:$H$45,3,FALSE))="X"
                                    ),
                          "X",
                          ""
                          ),
               "X"
            )</f>
        <v>X</v>
      </c>
      <c r="EV184" s="268" t="str">
        <f xml:space="preserve"> IF(TEXT((EDATE('Projektkostenkalkulation EP'!$B$8,16)+EU$9),"MM")=TEXT((EDATE('Projektkostenkalkulation EP'!$B$8,16)+(EU$9-1)),"MM"),
             IF(
                        OR(
                                    TEXT((EDATE('Projektkostenkalkulation EP'!$B$8,16)+EU$9),"TTT") = "Sa",
                                    TEXT((EDATE('Projektkostenkalkulation EP'!$B$8,16)+EU$9),"TTT") = "So",
                                    IF(ISNA(VLOOKUP(EDATE('Projektkostenkalkulation EP'!$B$8,16)+EU$9,Datenquellen!$F$7:$H$45,3,FALSE))," ",VLOOKUP(EDATE('Projektkostenkalkulation EP'!$B$8,16)+EU$9,Datenquellen!$F$7:$H$45,3,FALSE))="X"
                                    ),
                          "X",
                          ""
                          ),
               "X"
            )</f>
        <v>X</v>
      </c>
      <c r="EW184" s="268" t="str">
        <f xml:space="preserve"> IF(TEXT((EDATE('Projektkostenkalkulation EP'!$B$8,16)+EV$9),"MM")=TEXT((EDATE('Projektkostenkalkulation EP'!$B$8,16)+(EV$9-1)),"MM"),
             IF(
                        OR(
                                    TEXT((EDATE('Projektkostenkalkulation EP'!$B$8,16)+EV$9),"TTT") = "Sa",
                                    TEXT((EDATE('Projektkostenkalkulation EP'!$B$8,16)+EV$9),"TTT") = "So",
                                    IF(ISNA(VLOOKUP(EDATE('Projektkostenkalkulation EP'!$B$8,16)+EV$9,Datenquellen!$F$7:$H$45,3,FALSE))," ",VLOOKUP(EDATE('Projektkostenkalkulation EP'!$B$8,16)+EV$9,Datenquellen!$F$7:$H$45,3,FALSE))="X"
                                    ),
                          "X",
                          ""
                          ),
               "X"
            )</f>
        <v/>
      </c>
      <c r="EX184" s="268" t="str">
        <f xml:space="preserve"> IF(TEXT((EDATE('Projektkostenkalkulation EP'!$B$8,16)+EW$9),"MM")=TEXT((EDATE('Projektkostenkalkulation EP'!$B$8,16)+(EW$9-1)),"MM"),
             IF(
                        OR(
                                    TEXT((EDATE('Projektkostenkalkulation EP'!$B$8,16)+EW$9),"TTT") = "Sa",
                                    TEXT((EDATE('Projektkostenkalkulation EP'!$B$8,16)+EW$9),"TTT") = "So",
                                    IF(ISNA(VLOOKUP(EDATE('Projektkostenkalkulation EP'!$B$8,16)+EW$9,Datenquellen!$F$7:$H$45,3,FALSE))," ",VLOOKUP(EDATE('Projektkostenkalkulation EP'!$B$8,16)+EW$9,Datenquellen!$F$7:$H$45,3,FALSE))="X"
                                    ),
                          "X",
                          ""
                          ),
               "X"
            )</f>
        <v/>
      </c>
      <c r="EY184" s="268" t="str">
        <f xml:space="preserve"> IF(TEXT((EDATE('Projektkostenkalkulation EP'!$B$8,16)+EX$9),"MM")=TEXT((EDATE('Projektkostenkalkulation EP'!$B$8,16)+(EX$9-1)),"MM"),
             IF(
                        OR(
                                    TEXT((EDATE('Projektkostenkalkulation EP'!$B$8,16)+EX$9),"TTT") = "Sa",
                                    TEXT((EDATE('Projektkostenkalkulation EP'!$B$8,16)+EX$9),"TTT") = "So",
                                    IF(ISNA(VLOOKUP(EDATE('Projektkostenkalkulation EP'!$B$8,16)+EX$9,Datenquellen!$F$7:$H$45,3,FALSE))," ",VLOOKUP(EDATE('Projektkostenkalkulation EP'!$B$8,16)+EX$9,Datenquellen!$F$7:$H$45,3,FALSE))="X"
                                    ),
                          "X",
                          ""
                          ),
               "X"
            )</f>
        <v>X</v>
      </c>
      <c r="EZ184" s="268" t="str">
        <f xml:space="preserve"> IF(TEXT((EDATE('Projektkostenkalkulation EP'!$B$8,16)+EY$9),"MM")=TEXT((EDATE('Projektkostenkalkulation EP'!$B$8,16)+(EY$9-1)),"MM"),
             IF(
                        OR(
                                    TEXT((EDATE('Projektkostenkalkulation EP'!$B$8,16)+EY$9),"TTT") = "Sa",
                                    TEXT((EDATE('Projektkostenkalkulation EP'!$B$8,16)+EY$9),"TTT") = "So",
                                    IF(ISNA(VLOOKUP(EDATE('Projektkostenkalkulation EP'!$B$8,16)+EY$9,Datenquellen!$F$7:$H$45,3,FALSE))," ",VLOOKUP(EDATE('Projektkostenkalkulation EP'!$B$8,16)+EY$9,Datenquellen!$F$7:$H$45,3,FALSE))="X"
                                    ),
                          "X",
                          ""
                          ),
               "X"
            )</f>
        <v/>
      </c>
      <c r="FA184" s="268" t="str">
        <f xml:space="preserve"> IF(TEXT((EDATE('Projektkostenkalkulation EP'!$B$8,16)+EZ$9),"MM")=TEXT((EDATE('Projektkostenkalkulation EP'!$B$8,16)+(EZ$9-1)),"MM"),
             IF(
                        OR(
                                    TEXT((EDATE('Projektkostenkalkulation EP'!$B$8,16)+EZ$9),"TTT") = "Sa",
                                    TEXT((EDATE('Projektkostenkalkulation EP'!$B$8,16)+EZ$9),"TTT") = "So",
                                    IF(ISNA(VLOOKUP(EDATE('Projektkostenkalkulation EP'!$B$8,16)+EZ$9,Datenquellen!$F$7:$H$45,3,FALSE))," ",VLOOKUP(EDATE('Projektkostenkalkulation EP'!$B$8,16)+EZ$9,Datenquellen!$F$7:$H$45,3,FALSE))="X"
                                    ),
                          "X",
                          ""
                          ),
               "X"
            )</f>
        <v/>
      </c>
      <c r="FB184" s="268" t="str">
        <f xml:space="preserve"> IF(TEXT((EDATE('Projektkostenkalkulation EP'!$B$8,16)+FA$9),"MM")=TEXT((EDATE('Projektkostenkalkulation EP'!$B$8,16)+(FA$9-1)),"MM"),
             IF(
                        OR(
                                    TEXT((EDATE('Projektkostenkalkulation EP'!$B$8,16)+FA$9),"TTT") = "Sa",
                                    TEXT((EDATE('Projektkostenkalkulation EP'!$B$8,16)+FA$9),"TTT") = "So",
                                    IF(ISNA(VLOOKUP(EDATE('Projektkostenkalkulation EP'!$B$8,16)+FA$9,Datenquellen!$F$7:$H$45,3,FALSE))," ",VLOOKUP(EDATE('Projektkostenkalkulation EP'!$B$8,16)+FA$9,Datenquellen!$F$7:$H$45,3,FALSE))="X"
                                    ),
                          "X",
                          ""
                          ),
               "X"
            )</f>
        <v>X</v>
      </c>
      <c r="FC184" s="268" t="str">
        <f xml:space="preserve"> IF(TEXT((EDATE('Projektkostenkalkulation EP'!$B$8,16)+FB$9),"MM")=TEXT((EDATE('Projektkostenkalkulation EP'!$B$8,16)+(FB$9-1)),"MM"),
             IF(
                        OR(
                                    TEXT((EDATE('Projektkostenkalkulation EP'!$B$8,16)+FB$9),"TTT") = "Sa",
                                    TEXT((EDATE('Projektkostenkalkulation EP'!$B$8,16)+FB$9),"TTT") = "So",
                                    IF(ISNA(VLOOKUP(EDATE('Projektkostenkalkulation EP'!$B$8,16)+FB$9,Datenquellen!$F$7:$H$45,3,FALSE))," ",VLOOKUP(EDATE('Projektkostenkalkulation EP'!$B$8,16)+FB$9,Datenquellen!$F$7:$H$45,3,FALSE))="X"
                                    ),
                          "X",
                          ""
                          ),
               "X"
            )</f>
        <v>X</v>
      </c>
      <c r="FD184" s="268" t="str">
        <f xml:space="preserve"> IF(TEXT((EDATE('Projektkostenkalkulation EP'!$B$8,16)+FC$9),"MM")=TEXT((EDATE('Projektkostenkalkulation EP'!$B$8,16)+(FC$9-1)),"MM"),
             IF(
                        OR(
                                    TEXT((EDATE('Projektkostenkalkulation EP'!$B$8,16)+FC$9),"TTT") = "Sa",
                                    TEXT((EDATE('Projektkostenkalkulation EP'!$B$8,16)+FC$9),"TTT") = "So",
                                    IF(ISNA(VLOOKUP(EDATE('Projektkostenkalkulation EP'!$B$8,16)+FC$9,Datenquellen!$F$7:$H$45,3,FALSE))," ",VLOOKUP(EDATE('Projektkostenkalkulation EP'!$B$8,16)+FC$9,Datenquellen!$F$7:$H$45,3,FALSE))="X"
                                    ),
                          "X",
                          ""
                          ),
               "X"
            )</f>
        <v/>
      </c>
      <c r="FE184" s="268" t="str">
        <f xml:space="preserve"> IF(TEXT((EDATE('Projektkostenkalkulation EP'!$B$8,16)+FD$9),"MM")=TEXT((EDATE('Projektkostenkalkulation EP'!$B$8,16)+(FD$9-1)),"MM"),
             IF(
                        OR(
                                    TEXT((EDATE('Projektkostenkalkulation EP'!$B$8,16)+FD$9),"TTT") = "Sa",
                                    TEXT((EDATE('Projektkostenkalkulation EP'!$B$8,16)+FD$9),"TTT") = "So",
                                    IF(ISNA(VLOOKUP(EDATE('Projektkostenkalkulation EP'!$B$8,16)+FD$9,Datenquellen!$F$7:$H$45,3,FALSE))," ",VLOOKUP(EDATE('Projektkostenkalkulation EP'!$B$8,16)+FD$9,Datenquellen!$F$7:$H$45,3,FALSE))="X"
                                    ),
                          "X",
                          ""
                          ),
               "X"
            )</f>
        <v/>
      </c>
      <c r="FF184" s="268" t="str">
        <f xml:space="preserve"> IF(TEXT((EDATE('Projektkostenkalkulation EP'!$B$8,16)+FE$9),"MM")=TEXT((EDATE('Projektkostenkalkulation EP'!$B$8,16)+(FE$9-1)),"MM"),
             IF(
                        OR(
                                    TEXT((EDATE('Projektkostenkalkulation EP'!$B$8,16)+FE$9),"TTT") = "Sa",
                                    TEXT((EDATE('Projektkostenkalkulation EP'!$B$8,16)+FE$9),"TTT") = "So",
                                    IF(ISNA(VLOOKUP(EDATE('Projektkostenkalkulation EP'!$B$8,16)+FE$9,Datenquellen!$F$7:$H$45,3,FALSE))," ",VLOOKUP(EDATE('Projektkostenkalkulation EP'!$B$8,16)+FE$9,Datenquellen!$F$7:$H$45,3,FALSE))="X"
                                    ),
                          "X",
                          ""
                          ),
               "X"
            )</f>
        <v/>
      </c>
      <c r="FG184" s="268" t="str">
        <f xml:space="preserve"> IF(TEXT((EDATE('Projektkostenkalkulation EP'!$B$8,16)+FF$9),"MM")=TEXT((EDATE('Projektkostenkalkulation EP'!$B$8,16)+(FF$9-1)),"MM"),
             IF(
                        OR(
                                    TEXT((EDATE('Projektkostenkalkulation EP'!$B$8,16)+FF$9),"TTT") = "Sa",
                                    TEXT((EDATE('Projektkostenkalkulation EP'!$B$8,16)+FF$9),"TTT") = "So",
                                    IF(ISNA(VLOOKUP(EDATE('Projektkostenkalkulation EP'!$B$8,16)+FF$9,Datenquellen!$F$7:$H$45,3,FALSE))," ",VLOOKUP(EDATE('Projektkostenkalkulation EP'!$B$8,16)+FF$9,Datenquellen!$F$7:$H$45,3,FALSE))="X"
                                    ),
                          "X",
                          ""
                          ),
               "X"
            )</f>
        <v/>
      </c>
      <c r="FH184" s="268" t="str">
        <f xml:space="preserve"> IF(TEXT((EDATE('Projektkostenkalkulation EP'!$B$8,16)+FG$9),"MM")=TEXT((EDATE('Projektkostenkalkulation EP'!$B$8,16)+(FG$9-1)),"MM"),
             IF(
                        OR(
                                    TEXT((EDATE('Projektkostenkalkulation EP'!$B$8,16)+FG$9),"TTT") = "Sa",
                                    TEXT((EDATE('Projektkostenkalkulation EP'!$B$8,16)+FG$9),"TTT") = "So",
                                    IF(ISNA(VLOOKUP(EDATE('Projektkostenkalkulation EP'!$B$8,16)+FG$9,Datenquellen!$F$7:$H$45,3,FALSE))," ",VLOOKUP(EDATE('Projektkostenkalkulation EP'!$B$8,16)+FG$9,Datenquellen!$F$7:$H$45,3,FALSE))="X"
                                    ),
                          "X",
                          ""
                          ),
               "X"
            )</f>
        <v/>
      </c>
      <c r="FI184" s="268" t="str">
        <f xml:space="preserve"> IF(TEXT((EDATE('Projektkostenkalkulation EP'!$B$8,16)+FH$9),"MM")=TEXT((EDATE('Projektkostenkalkulation EP'!$B$8,16)+(FH$9-1)),"MM"),
             IF(
                        OR(
                                    TEXT((EDATE('Projektkostenkalkulation EP'!$B$8,16)+FH$9),"TTT") = "Sa",
                                    TEXT((EDATE('Projektkostenkalkulation EP'!$B$8,16)+FH$9),"TTT") = "So",
                                    IF(ISNA(VLOOKUP(EDATE('Projektkostenkalkulation EP'!$B$8,16)+FH$9,Datenquellen!$F$7:$H$45,3,FALSE))," ",VLOOKUP(EDATE('Projektkostenkalkulation EP'!$B$8,16)+FH$9,Datenquellen!$F$7:$H$45,3,FALSE))="X"
                                    ),
                          "X",
                          ""
                          ),
               "X"
            )</f>
        <v>X</v>
      </c>
      <c r="FJ184" s="268" t="str">
        <f xml:space="preserve"> IF(TEXT((EDATE('Projektkostenkalkulation EP'!$B$8,16)+FI$9),"MM")=TEXT((EDATE('Projektkostenkalkulation EP'!$B$8,16)+(FI$9-1)),"MM"),
             IF(
                        OR(
                                    TEXT((EDATE('Projektkostenkalkulation EP'!$B$8,16)+FI$9),"TTT") = "Sa",
                                    TEXT((EDATE('Projektkostenkalkulation EP'!$B$8,16)+FI$9),"TTT") = "So",
                                    IF(ISNA(VLOOKUP(EDATE('Projektkostenkalkulation EP'!$B$8,16)+FI$9,Datenquellen!$F$7:$H$45,3,FALSE))," ",VLOOKUP(EDATE('Projektkostenkalkulation EP'!$B$8,16)+FI$9,Datenquellen!$F$7:$H$45,3,FALSE))="X"
                                    ),
                          "X",
                          ""
                          ),
               "X"
            )</f>
        <v>X</v>
      </c>
      <c r="FK184" s="268" t="str">
        <f xml:space="preserve"> IF(TEXT((EDATE('Projektkostenkalkulation EP'!$B$8,16)+FJ$9),"MM")=TEXT((EDATE('Projektkostenkalkulation EP'!$B$8,16)+(FJ$9-1)),"MM"),
             IF(
                        OR(
                                    TEXT((EDATE('Projektkostenkalkulation EP'!$B$8,16)+FJ$9),"TTT") = "Sa",
                                    TEXT((EDATE('Projektkostenkalkulation EP'!$B$8,16)+FJ$9),"TTT") = "So",
                                    IF(ISNA(VLOOKUP(EDATE('Projektkostenkalkulation EP'!$B$8,16)+FJ$9,Datenquellen!$F$7:$H$45,3,FALSE))," ",VLOOKUP(EDATE('Projektkostenkalkulation EP'!$B$8,16)+FJ$9,Datenquellen!$F$7:$H$45,3,FALSE))="X"
                                    ),
                          "X",
                          ""
                          ),
               "X"
            )</f>
        <v/>
      </c>
      <c r="FL184" s="268" t="str">
        <f xml:space="preserve"> IF(TEXT((EDATE('Projektkostenkalkulation EP'!$B$8,16)+FK$9),"MM")=TEXT((EDATE('Projektkostenkalkulation EP'!$B$8,16)+(FK$9-1)),"MM"),
             IF(
                        OR(
                                    TEXT((EDATE('Projektkostenkalkulation EP'!$B$8,16)+FK$9),"TTT") = "Sa",
                                    TEXT((EDATE('Projektkostenkalkulation EP'!$B$8,16)+FK$9),"TTT") = "So",
                                    IF(ISNA(VLOOKUP(EDATE('Projektkostenkalkulation EP'!$B$8,16)+FK$9,Datenquellen!$F$7:$H$45,3,FALSE))," ",VLOOKUP(EDATE('Projektkostenkalkulation EP'!$B$8,16)+FK$9,Datenquellen!$F$7:$H$45,3,FALSE))="X"
                                    ),
                          "X",
                          ""
                          ),
               "X"
            )</f>
        <v/>
      </c>
      <c r="FM184" s="268" t="str">
        <f xml:space="preserve"> IF(TEXT((EDATE('Projektkostenkalkulation EP'!$B$8,16)+FL$9),"MM")=TEXT((EDATE('Projektkostenkalkulation EP'!$B$8,16)+(FL$9-1)),"MM"),
             IF(
                        OR(
                                    TEXT((EDATE('Projektkostenkalkulation EP'!$B$8,16)+FL$9),"TTT") = "Sa",
                                    TEXT((EDATE('Projektkostenkalkulation EP'!$B$8,16)+FL$9),"TTT") = "So",
                                    IF(ISNA(VLOOKUP(EDATE('Projektkostenkalkulation EP'!$B$8,16)+FL$9,Datenquellen!$F$7:$H$45,3,FALSE))," ",VLOOKUP(EDATE('Projektkostenkalkulation EP'!$B$8,16)+FL$9,Datenquellen!$F$7:$H$45,3,FALSE))="X"
                                    ),
                          "X",
                          ""
                          ),
               "X"
            )</f>
        <v/>
      </c>
      <c r="FN184" s="268" t="str">
        <f xml:space="preserve"> IF(TEXT((EDATE('Projektkostenkalkulation EP'!$B$8,16)+FM$9),"MM")=TEXT((EDATE('Projektkostenkalkulation EP'!$B$8,16)+(FM$9-1)),"MM"),
             IF(
                        OR(
                                    TEXT((EDATE('Projektkostenkalkulation EP'!$B$8,16)+FM$9),"TTT") = "Sa",
                                    TEXT((EDATE('Projektkostenkalkulation EP'!$B$8,16)+FM$9),"TTT") = "So",
                                    IF(ISNA(VLOOKUP(EDATE('Projektkostenkalkulation EP'!$B$8,16)+FM$9,Datenquellen!$F$7:$H$45,3,FALSE))," ",VLOOKUP(EDATE('Projektkostenkalkulation EP'!$B$8,16)+FM$9,Datenquellen!$F$7:$H$45,3,FALSE))="X"
                                    ),
                          "X",
                          ""
                          ),
               "X"
            )</f>
        <v/>
      </c>
      <c r="FO184" s="268" t="str">
        <f xml:space="preserve"> IF(TEXT((EDATE('Projektkostenkalkulation EP'!$B$8,16)+FN$9),"MM")=TEXT((EDATE('Projektkostenkalkulation EP'!$B$8,16)+(FN$9-1)),"MM"),
             IF(
                        OR(
                                    TEXT((EDATE('Projektkostenkalkulation EP'!$B$8,16)+FN$9),"TTT") = "Sa",
                                    TEXT((EDATE('Projektkostenkalkulation EP'!$B$8,16)+FN$9),"TTT") = "So",
                                    IF(ISNA(VLOOKUP(EDATE('Projektkostenkalkulation EP'!$B$8,16)+FN$9,Datenquellen!$F$7:$H$45,3,FALSE))," ",VLOOKUP(EDATE('Projektkostenkalkulation EP'!$B$8,16)+FN$9,Datenquellen!$F$7:$H$45,3,FALSE))="X"
                                    ),
                          "X",
                          ""
                          ),
               "X"
            )</f>
        <v/>
      </c>
      <c r="FP184" s="268" t="str">
        <f xml:space="preserve"> IF(TEXT((EDATE('Projektkostenkalkulation EP'!$B$8,16)+FO$9),"MM")=TEXT((EDATE('Projektkostenkalkulation EP'!$B$8,16)+(FO$9-1)),"MM"),
             IF(
                        OR(
                                    TEXT((EDATE('Projektkostenkalkulation EP'!$B$8,16)+FO$9),"TTT") = "Sa",
                                    TEXT((EDATE('Projektkostenkalkulation EP'!$B$8,16)+FO$9),"TTT") = "So",
                                    IF(ISNA(VLOOKUP(EDATE('Projektkostenkalkulation EP'!$B$8,16)+FO$9,Datenquellen!$F$7:$H$45,3,FALSE))," ",VLOOKUP(EDATE('Projektkostenkalkulation EP'!$B$8,16)+FO$9,Datenquellen!$F$7:$H$45,3,FALSE))="X"
                                    ),
                          "X",
                          ""
                          ),
               "X"
            )</f>
        <v>X</v>
      </c>
      <c r="FQ184" s="268" t="str">
        <f xml:space="preserve"> IF(TEXT((EDATE('Projektkostenkalkulation EP'!$B$8,16)+FP$9),"MM")=TEXT((EDATE('Projektkostenkalkulation EP'!$B$8,16)+(FP$9-1)),"MM"),
             IF(
                        OR(
                                    TEXT((EDATE('Projektkostenkalkulation EP'!$B$8,16)+FP$9),"TTT") = "Sa",
                                    TEXT((EDATE('Projektkostenkalkulation EP'!$B$8,16)+FP$9),"TTT") = "So",
                                    IF(ISNA(VLOOKUP(EDATE('Projektkostenkalkulation EP'!$B$8,16)+FP$9,Datenquellen!$F$7:$H$45,3,FALSE))," ",VLOOKUP(EDATE('Projektkostenkalkulation EP'!$B$8,16)+FP$9,Datenquellen!$F$7:$H$45,3,FALSE))="X"
                                    ),
                          "X",
                          ""
                          ),
               "X"
            )</f>
        <v>X</v>
      </c>
      <c r="FR184" s="268" t="str">
        <f xml:space="preserve"> IF(TEXT((EDATE('Projektkostenkalkulation EP'!$B$8,16)+FQ$9),"MM")=TEXT((EDATE('Projektkostenkalkulation EP'!$B$8,16)+(FQ$9-1)),"MM"),
             IF(
                        OR(
                                    TEXT((EDATE('Projektkostenkalkulation EP'!$B$8,16)+FQ$9),"TTT") = "Sa",
                                    TEXT((EDATE('Projektkostenkalkulation EP'!$B$8,16)+FQ$9),"TTT") = "So",
                                    IF(ISNA(VLOOKUP(EDATE('Projektkostenkalkulation EP'!$B$8,16)+FQ$9,Datenquellen!$F$7:$H$45,3,FALSE))," ",VLOOKUP(EDATE('Projektkostenkalkulation EP'!$B$8,16)+FQ$9,Datenquellen!$F$7:$H$45,3,FALSE))="X"
                                    ),
                          "X",
                          ""
                          ),
               "X"
            )</f>
        <v>X</v>
      </c>
      <c r="FS184" s="268" t="str">
        <f xml:space="preserve"> IF(TEXT((EDATE('Projektkostenkalkulation EP'!$B$8,16)+FR$9),"MM")=TEXT((EDATE('Projektkostenkalkulation EP'!$B$8,16)+(FR$9-1)),"MM"),
             IF(
                        OR(
                                    TEXT((EDATE('Projektkostenkalkulation EP'!$B$8,16)+FR$9),"TTT") = "Sa",
                                    TEXT((EDATE('Projektkostenkalkulation EP'!$B$8,16)+FR$9),"TTT") = "So",
                                    IF(ISNA(VLOOKUP(EDATE('Projektkostenkalkulation EP'!$B$8,16)+FR$9,Datenquellen!$F$7:$H$45,3,FALSE))," ",VLOOKUP(EDATE('Projektkostenkalkulation EP'!$B$8,16)+FR$9,Datenquellen!$F$7:$H$45,3,FALSE))="X"
                                    ),
                          "X",
                          ""
                          ),
               "X"
            )</f>
        <v/>
      </c>
      <c r="FT184" s="268" t="str">
        <f xml:space="preserve"> IF(TEXT((EDATE('Projektkostenkalkulation EP'!$B$8,16)+FS$9),"MM")=TEXT((EDATE('Projektkostenkalkulation EP'!$B$8,16)+(FS$9-1)),"MM"),
             IF(
                        OR(
                                    TEXT((EDATE('Projektkostenkalkulation EP'!$B$8,16)+FS$9),"TTT") = "Sa",
                                    TEXT((EDATE('Projektkostenkalkulation EP'!$B$8,16)+FS$9),"TTT") = "So",
                                    IF(ISNA(VLOOKUP(EDATE('Projektkostenkalkulation EP'!$B$8,16)+FS$9,Datenquellen!$F$7:$H$45,3,FALSE))," ",VLOOKUP(EDATE('Projektkostenkalkulation EP'!$B$8,16)+FS$9,Datenquellen!$F$7:$H$45,3,FALSE))="X"
                                    ),
                          "X",
                          ""
                          ),
               "X"
            )</f>
        <v/>
      </c>
      <c r="FU184" s="269" t="str">
        <f xml:space="preserve"> IF(TEXT((EDATE('Projektkostenkalkulation EP'!$B$8,16)+FT$9),"MM")=TEXT((EDATE('Projektkostenkalkulation EP'!$B$8,16)+(FT$9-1)),"MM"),
             IF(
                        OR(
                                    TEXT((EDATE('Projektkostenkalkulation EP'!$B$8,16)+FT$9),"TTT") = "Sa",
                                    TEXT((EDATE('Projektkostenkalkulation EP'!$B$8,16)+FT$9),"TTT") = "So",
                                    IF(ISNA(VLOOKUP(EDATE('Projektkostenkalkulation EP'!$B$8,16)+FT$9,Datenquellen!$F$7:$H$45,3,FALSE))," ",VLOOKUP(EDATE('Projektkostenkalkulation EP'!$B$8,16)+FT$9,Datenquellen!$F$7:$H$45,3,FALSE))="X"
                                    ),
                          "X",
                          ""
                          ),
               "X"
            )</f>
        <v/>
      </c>
      <c r="FV184" s="270"/>
      <c r="FW184" s="271"/>
      <c r="FX184" s="562"/>
      <c r="FY184" s="537"/>
      <c r="FZ184" s="267"/>
      <c r="GA184" s="268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GB184" s="268" t="str">
        <f xml:space="preserve"> IF(TEXT((EDATE('Projektkostenkalkulation EP'!$B$8,16)+GA$9),"MM")=TEXT((EDATE('Projektkostenkalkulation EP'!$B$8,16)+(GA$9-1)),"MM"),
             IF(
                        OR(
                                    TEXT((EDATE('Projektkostenkalkulation EP'!$B$8,16)+GA$9),"TTT") = "Sa",
                                    TEXT((EDATE('Projektkostenkalkulation EP'!$B$8,16)+GA$9),"TTT") = "So",
                                    IF(ISNA(VLOOKUP(EDATE('Projektkostenkalkulation EP'!$B$8,16)+GA$9,Datenquellen!$F$7:$H$45,3,FALSE))," ",VLOOKUP(EDATE('Projektkostenkalkulation EP'!$B$8,16)+GA$9,Datenquellen!$F$7:$H$45,3,FALSE))="X"
                                    ),
                          "X",
                          ""
                          ),
               "X"
            )</f>
        <v>X</v>
      </c>
      <c r="GC184" s="268" t="str">
        <f xml:space="preserve"> IF(TEXT((EDATE('Projektkostenkalkulation EP'!$B$8,16)+GB$9),"MM")=TEXT((EDATE('Projektkostenkalkulation EP'!$B$8,16)+(GB$9-1)),"MM"),
             IF(
                        OR(
                                    TEXT((EDATE('Projektkostenkalkulation EP'!$B$8,16)+GB$9),"TTT") = "Sa",
                                    TEXT((EDATE('Projektkostenkalkulation EP'!$B$8,16)+GB$9),"TTT") = "So",
                                    IF(ISNA(VLOOKUP(EDATE('Projektkostenkalkulation EP'!$B$8,16)+GB$9,Datenquellen!$F$7:$H$45,3,FALSE))," ",VLOOKUP(EDATE('Projektkostenkalkulation EP'!$B$8,16)+GB$9,Datenquellen!$F$7:$H$45,3,FALSE))="X"
                                    ),
                          "X",
                          ""
                          ),
               "X"
            )</f>
        <v/>
      </c>
      <c r="GD184" s="268" t="str">
        <f xml:space="preserve"> IF(TEXT((EDATE('Projektkostenkalkulation EP'!$B$8,16)+GC$9),"MM")=TEXT((EDATE('Projektkostenkalkulation EP'!$B$8,16)+(GC$9-1)),"MM"),
             IF(
                        OR(
                                    TEXT((EDATE('Projektkostenkalkulation EP'!$B$8,16)+GC$9),"TTT") = "Sa",
                                    TEXT((EDATE('Projektkostenkalkulation EP'!$B$8,16)+GC$9),"TTT") = "So",
                                    IF(ISNA(VLOOKUP(EDATE('Projektkostenkalkulation EP'!$B$8,16)+GC$9,Datenquellen!$F$7:$H$45,3,FALSE))," ",VLOOKUP(EDATE('Projektkostenkalkulation EP'!$B$8,16)+GC$9,Datenquellen!$F$7:$H$45,3,FALSE))="X"
                                    ),
                          "X",
                          ""
                          ),
               "X"
            )</f>
        <v/>
      </c>
      <c r="GE184" s="268" t="str">
        <f xml:space="preserve"> IF(TEXT((EDATE('Projektkostenkalkulation EP'!$B$8,16)+GD$9),"MM")=TEXT((EDATE('Projektkostenkalkulation EP'!$B$8,16)+(GD$9-1)),"MM"),
             IF(
                        OR(
                                    TEXT((EDATE('Projektkostenkalkulation EP'!$B$8,16)+GD$9),"TTT") = "Sa",
                                    TEXT((EDATE('Projektkostenkalkulation EP'!$B$8,16)+GD$9),"TTT") = "So",
                                    IF(ISNA(VLOOKUP(EDATE('Projektkostenkalkulation EP'!$B$8,16)+GD$9,Datenquellen!$F$7:$H$45,3,FALSE))," ",VLOOKUP(EDATE('Projektkostenkalkulation EP'!$B$8,16)+GD$9,Datenquellen!$F$7:$H$45,3,FALSE))="X"
                                    ),
                          "X",
                          ""
                          ),
               "X"
            )</f>
        <v>X</v>
      </c>
      <c r="GF184" s="268" t="str">
        <f xml:space="preserve"> IF(TEXT((EDATE('Projektkostenkalkulation EP'!$B$8,16)+GE$9),"MM")=TEXT((EDATE('Projektkostenkalkulation EP'!$B$8,16)+(GE$9-1)),"MM"),
             IF(
                        OR(
                                    TEXT((EDATE('Projektkostenkalkulation EP'!$B$8,16)+GE$9),"TTT") = "Sa",
                                    TEXT((EDATE('Projektkostenkalkulation EP'!$B$8,16)+GE$9),"TTT") = "So",
                                    IF(ISNA(VLOOKUP(EDATE('Projektkostenkalkulation EP'!$B$8,16)+GE$9,Datenquellen!$F$7:$H$45,3,FALSE))," ",VLOOKUP(EDATE('Projektkostenkalkulation EP'!$B$8,16)+GE$9,Datenquellen!$F$7:$H$45,3,FALSE))="X"
                                    ),
                          "X",
                          ""
                          ),
               "X"
            )</f>
        <v>X</v>
      </c>
      <c r="GG184" s="268" t="str">
        <f xml:space="preserve"> IF(TEXT((EDATE('Projektkostenkalkulation EP'!$B$8,16)+GF$9),"MM")=TEXT((EDATE('Projektkostenkalkulation EP'!$B$8,16)+(GF$9-1)),"MM"),
             IF(
                        OR(
                                    TEXT((EDATE('Projektkostenkalkulation EP'!$B$8,16)+GF$9),"TTT") = "Sa",
                                    TEXT((EDATE('Projektkostenkalkulation EP'!$B$8,16)+GF$9),"TTT") = "So",
                                    IF(ISNA(VLOOKUP(EDATE('Projektkostenkalkulation EP'!$B$8,16)+GF$9,Datenquellen!$F$7:$H$45,3,FALSE))," ",VLOOKUP(EDATE('Projektkostenkalkulation EP'!$B$8,16)+GF$9,Datenquellen!$F$7:$H$45,3,FALSE))="X"
                                    ),
                          "X",
                          ""
                          ),
               "X"
            )</f>
        <v/>
      </c>
      <c r="GH184" s="268" t="str">
        <f xml:space="preserve"> IF(TEXT((EDATE('Projektkostenkalkulation EP'!$B$8,16)+GG$9),"MM")=TEXT((EDATE('Projektkostenkalkulation EP'!$B$8,16)+(GG$9-1)),"MM"),
             IF(
                        OR(
                                    TEXT((EDATE('Projektkostenkalkulation EP'!$B$8,16)+GG$9),"TTT") = "Sa",
                                    TEXT((EDATE('Projektkostenkalkulation EP'!$B$8,16)+GG$9),"TTT") = "So",
                                    IF(ISNA(VLOOKUP(EDATE('Projektkostenkalkulation EP'!$B$8,16)+GG$9,Datenquellen!$F$7:$H$45,3,FALSE))," ",VLOOKUP(EDATE('Projektkostenkalkulation EP'!$B$8,16)+GG$9,Datenquellen!$F$7:$H$45,3,FALSE))="X"
                                    ),
                          "X",
                          ""
                          ),
               "X"
            )</f>
        <v/>
      </c>
      <c r="GI184" s="268" t="str">
        <f xml:space="preserve"> IF(TEXT((EDATE('Projektkostenkalkulation EP'!$B$8,16)+GH$9),"MM")=TEXT((EDATE('Projektkostenkalkulation EP'!$B$8,16)+(GH$9-1)),"MM"),
             IF(
                        OR(
                                    TEXT((EDATE('Projektkostenkalkulation EP'!$B$8,16)+GH$9),"TTT") = "Sa",
                                    TEXT((EDATE('Projektkostenkalkulation EP'!$B$8,16)+GH$9),"TTT") = "So",
                                    IF(ISNA(VLOOKUP(EDATE('Projektkostenkalkulation EP'!$B$8,16)+GH$9,Datenquellen!$F$7:$H$45,3,FALSE))," ",VLOOKUP(EDATE('Projektkostenkalkulation EP'!$B$8,16)+GH$9,Datenquellen!$F$7:$H$45,3,FALSE))="X"
                                    ),
                          "X",
                          ""
                          ),
               "X"
            )</f>
        <v>X</v>
      </c>
      <c r="GJ184" s="268" t="str">
        <f xml:space="preserve"> IF(TEXT((EDATE('Projektkostenkalkulation EP'!$B$8,16)+GI$9),"MM")=TEXT((EDATE('Projektkostenkalkulation EP'!$B$8,16)+(GI$9-1)),"MM"),
             IF(
                        OR(
                                    TEXT((EDATE('Projektkostenkalkulation EP'!$B$8,16)+GI$9),"TTT") = "Sa",
                                    TEXT((EDATE('Projektkostenkalkulation EP'!$B$8,16)+GI$9),"TTT") = "So",
                                    IF(ISNA(VLOOKUP(EDATE('Projektkostenkalkulation EP'!$B$8,16)+GI$9,Datenquellen!$F$7:$H$45,3,FALSE))," ",VLOOKUP(EDATE('Projektkostenkalkulation EP'!$B$8,16)+GI$9,Datenquellen!$F$7:$H$45,3,FALSE))="X"
                                    ),
                          "X",
                          ""
                          ),
               "X"
            )</f>
        <v/>
      </c>
      <c r="GK184" s="268" t="str">
        <f xml:space="preserve"> IF(TEXT((EDATE('Projektkostenkalkulation EP'!$B$8,16)+GJ$9),"MM")=TEXT((EDATE('Projektkostenkalkulation EP'!$B$8,16)+(GJ$9-1)),"MM"),
             IF(
                        OR(
                                    TEXT((EDATE('Projektkostenkalkulation EP'!$B$8,16)+GJ$9),"TTT") = "Sa",
                                    TEXT((EDATE('Projektkostenkalkulation EP'!$B$8,16)+GJ$9),"TTT") = "So",
                                    IF(ISNA(VLOOKUP(EDATE('Projektkostenkalkulation EP'!$B$8,16)+GJ$9,Datenquellen!$F$7:$H$45,3,FALSE))," ",VLOOKUP(EDATE('Projektkostenkalkulation EP'!$B$8,16)+GJ$9,Datenquellen!$F$7:$H$45,3,FALSE))="X"
                                    ),
                          "X",
                          ""
                          ),
               "X"
            )</f>
        <v/>
      </c>
      <c r="GL184" s="268" t="str">
        <f xml:space="preserve"> IF(TEXT((EDATE('Projektkostenkalkulation EP'!$B$8,16)+GK$9),"MM")=TEXT((EDATE('Projektkostenkalkulation EP'!$B$8,16)+(GK$9-1)),"MM"),
             IF(
                        OR(
                                    TEXT((EDATE('Projektkostenkalkulation EP'!$B$8,16)+GK$9),"TTT") = "Sa",
                                    TEXT((EDATE('Projektkostenkalkulation EP'!$B$8,16)+GK$9),"TTT") = "So",
                                    IF(ISNA(VLOOKUP(EDATE('Projektkostenkalkulation EP'!$B$8,16)+GK$9,Datenquellen!$F$7:$H$45,3,FALSE))," ",VLOOKUP(EDATE('Projektkostenkalkulation EP'!$B$8,16)+GK$9,Datenquellen!$F$7:$H$45,3,FALSE))="X"
                                    ),
                          "X",
                          ""
                          ),
               "X"
            )</f>
        <v>X</v>
      </c>
      <c r="GM184" s="268" t="str">
        <f xml:space="preserve"> IF(TEXT((EDATE('Projektkostenkalkulation EP'!$B$8,16)+GL$9),"MM")=TEXT((EDATE('Projektkostenkalkulation EP'!$B$8,16)+(GL$9-1)),"MM"),
             IF(
                        OR(
                                    TEXT((EDATE('Projektkostenkalkulation EP'!$B$8,16)+GL$9),"TTT") = "Sa",
                                    TEXT((EDATE('Projektkostenkalkulation EP'!$B$8,16)+GL$9),"TTT") = "So",
                                    IF(ISNA(VLOOKUP(EDATE('Projektkostenkalkulation EP'!$B$8,16)+GL$9,Datenquellen!$F$7:$H$45,3,FALSE))," ",VLOOKUP(EDATE('Projektkostenkalkulation EP'!$B$8,16)+GL$9,Datenquellen!$F$7:$H$45,3,FALSE))="X"
                                    ),
                          "X",
                          ""
                          ),
               "X"
            )</f>
        <v>X</v>
      </c>
      <c r="GN184" s="268" t="str">
        <f xml:space="preserve"> IF(TEXT((EDATE('Projektkostenkalkulation EP'!$B$8,16)+GM$9),"MM")=TEXT((EDATE('Projektkostenkalkulation EP'!$B$8,16)+(GM$9-1)),"MM"),
             IF(
                        OR(
                                    TEXT((EDATE('Projektkostenkalkulation EP'!$B$8,16)+GM$9),"TTT") = "Sa",
                                    TEXT((EDATE('Projektkostenkalkulation EP'!$B$8,16)+GM$9),"TTT") = "So",
                                    IF(ISNA(VLOOKUP(EDATE('Projektkostenkalkulation EP'!$B$8,16)+GM$9,Datenquellen!$F$7:$H$45,3,FALSE))," ",VLOOKUP(EDATE('Projektkostenkalkulation EP'!$B$8,16)+GM$9,Datenquellen!$F$7:$H$45,3,FALSE))="X"
                                    ),
                          "X",
                          ""
                          ),
               "X"
            )</f>
        <v/>
      </c>
      <c r="GO184" s="268" t="str">
        <f xml:space="preserve"> IF(TEXT((EDATE('Projektkostenkalkulation EP'!$B$8,16)+GN$9),"MM")=TEXT((EDATE('Projektkostenkalkulation EP'!$B$8,16)+(GN$9-1)),"MM"),
             IF(
                        OR(
                                    TEXT((EDATE('Projektkostenkalkulation EP'!$B$8,16)+GN$9),"TTT") = "Sa",
                                    TEXT((EDATE('Projektkostenkalkulation EP'!$B$8,16)+GN$9),"TTT") = "So",
                                    IF(ISNA(VLOOKUP(EDATE('Projektkostenkalkulation EP'!$B$8,16)+GN$9,Datenquellen!$F$7:$H$45,3,FALSE))," ",VLOOKUP(EDATE('Projektkostenkalkulation EP'!$B$8,16)+GN$9,Datenquellen!$F$7:$H$45,3,FALSE))="X"
                                    ),
                          "X",
                          ""
                          ),
               "X"
            )</f>
        <v/>
      </c>
      <c r="GP184" s="268" t="str">
        <f xml:space="preserve"> IF(TEXT((EDATE('Projektkostenkalkulation EP'!$B$8,16)+GO$9),"MM")=TEXT((EDATE('Projektkostenkalkulation EP'!$B$8,16)+(GO$9-1)),"MM"),
             IF(
                        OR(
                                    TEXT((EDATE('Projektkostenkalkulation EP'!$B$8,16)+GO$9),"TTT") = "Sa",
                                    TEXT((EDATE('Projektkostenkalkulation EP'!$B$8,16)+GO$9),"TTT") = "So",
                                    IF(ISNA(VLOOKUP(EDATE('Projektkostenkalkulation EP'!$B$8,16)+GO$9,Datenquellen!$F$7:$H$45,3,FALSE))," ",VLOOKUP(EDATE('Projektkostenkalkulation EP'!$B$8,16)+GO$9,Datenquellen!$F$7:$H$45,3,FALSE))="X"
                                    ),
                          "X",
                          ""
                          ),
               "X"
            )</f>
        <v/>
      </c>
      <c r="GQ184" s="268" t="str">
        <f xml:space="preserve"> IF(TEXT((EDATE('Projektkostenkalkulation EP'!$B$8,16)+GP$9),"MM")=TEXT((EDATE('Projektkostenkalkulation EP'!$B$8,16)+(GP$9-1)),"MM"),
             IF(
                        OR(
                                    TEXT((EDATE('Projektkostenkalkulation EP'!$B$8,16)+GP$9),"TTT") = "Sa",
                                    TEXT((EDATE('Projektkostenkalkulation EP'!$B$8,16)+GP$9),"TTT") = "So",
                                    IF(ISNA(VLOOKUP(EDATE('Projektkostenkalkulation EP'!$B$8,16)+GP$9,Datenquellen!$F$7:$H$45,3,FALSE))," ",VLOOKUP(EDATE('Projektkostenkalkulation EP'!$B$8,16)+GP$9,Datenquellen!$F$7:$H$45,3,FALSE))="X"
                                    ),
                          "X",
                          ""
                          ),
               "X"
            )</f>
        <v/>
      </c>
      <c r="GR184" s="268" t="str">
        <f xml:space="preserve"> IF(TEXT((EDATE('Projektkostenkalkulation EP'!$B$8,16)+GQ$9),"MM")=TEXT((EDATE('Projektkostenkalkulation EP'!$B$8,16)+(GQ$9-1)),"MM"),
             IF(
                        OR(
                                    TEXT((EDATE('Projektkostenkalkulation EP'!$B$8,16)+GQ$9),"TTT") = "Sa",
                                    TEXT((EDATE('Projektkostenkalkulation EP'!$B$8,16)+GQ$9),"TTT") = "So",
                                    IF(ISNA(VLOOKUP(EDATE('Projektkostenkalkulation EP'!$B$8,16)+GQ$9,Datenquellen!$F$7:$H$45,3,FALSE))," ",VLOOKUP(EDATE('Projektkostenkalkulation EP'!$B$8,16)+GQ$9,Datenquellen!$F$7:$H$45,3,FALSE))="X"
                                    ),
                          "X",
                          ""
                          ),
               "X"
            )</f>
        <v/>
      </c>
      <c r="GS184" s="268" t="str">
        <f xml:space="preserve"> IF(TEXT((EDATE('Projektkostenkalkulation EP'!$B$8,16)+GR$9),"MM")=TEXT((EDATE('Projektkostenkalkulation EP'!$B$8,16)+(GR$9-1)),"MM"),
             IF(
                        OR(
                                    TEXT((EDATE('Projektkostenkalkulation EP'!$B$8,16)+GR$9),"TTT") = "Sa",
                                    TEXT((EDATE('Projektkostenkalkulation EP'!$B$8,16)+GR$9),"TTT") = "So",
                                    IF(ISNA(VLOOKUP(EDATE('Projektkostenkalkulation EP'!$B$8,16)+GR$9,Datenquellen!$F$7:$H$45,3,FALSE))," ",VLOOKUP(EDATE('Projektkostenkalkulation EP'!$B$8,16)+GR$9,Datenquellen!$F$7:$H$45,3,FALSE))="X"
                                    ),
                          "X",
                          ""
                          ),
               "X"
            )</f>
        <v>X</v>
      </c>
      <c r="GT184" s="268" t="str">
        <f xml:space="preserve"> IF(TEXT((EDATE('Projektkostenkalkulation EP'!$B$8,16)+GS$9),"MM")=TEXT((EDATE('Projektkostenkalkulation EP'!$B$8,16)+(GS$9-1)),"MM"),
             IF(
                        OR(
                                    TEXT((EDATE('Projektkostenkalkulation EP'!$B$8,16)+GS$9),"TTT") = "Sa",
                                    TEXT((EDATE('Projektkostenkalkulation EP'!$B$8,16)+GS$9),"TTT") = "So",
                                    IF(ISNA(VLOOKUP(EDATE('Projektkostenkalkulation EP'!$B$8,16)+GS$9,Datenquellen!$F$7:$H$45,3,FALSE))," ",VLOOKUP(EDATE('Projektkostenkalkulation EP'!$B$8,16)+GS$9,Datenquellen!$F$7:$H$45,3,FALSE))="X"
                                    ),
                          "X",
                          ""
                          ),
               "X"
            )</f>
        <v>X</v>
      </c>
      <c r="GU184" s="268" t="str">
        <f xml:space="preserve"> IF(TEXT((EDATE('Projektkostenkalkulation EP'!$B$8,16)+GT$9),"MM")=TEXT((EDATE('Projektkostenkalkulation EP'!$B$8,16)+(GT$9-1)),"MM"),
             IF(
                        OR(
                                    TEXT((EDATE('Projektkostenkalkulation EP'!$B$8,16)+GT$9),"TTT") = "Sa",
                                    TEXT((EDATE('Projektkostenkalkulation EP'!$B$8,16)+GT$9),"TTT") = "So",
                                    IF(ISNA(VLOOKUP(EDATE('Projektkostenkalkulation EP'!$B$8,16)+GT$9,Datenquellen!$F$7:$H$45,3,FALSE))," ",VLOOKUP(EDATE('Projektkostenkalkulation EP'!$B$8,16)+GT$9,Datenquellen!$F$7:$H$45,3,FALSE))="X"
                                    ),
                          "X",
                          ""
                          ),
               "X"
            )</f>
        <v/>
      </c>
      <c r="GV184" s="268" t="str">
        <f xml:space="preserve"> IF(TEXT((EDATE('Projektkostenkalkulation EP'!$B$8,16)+GU$9),"MM")=TEXT((EDATE('Projektkostenkalkulation EP'!$B$8,16)+(GU$9-1)),"MM"),
             IF(
                        OR(
                                    TEXT((EDATE('Projektkostenkalkulation EP'!$B$8,16)+GU$9),"TTT") = "Sa",
                                    TEXT((EDATE('Projektkostenkalkulation EP'!$B$8,16)+GU$9),"TTT") = "So",
                                    IF(ISNA(VLOOKUP(EDATE('Projektkostenkalkulation EP'!$B$8,16)+GU$9,Datenquellen!$F$7:$H$45,3,FALSE))," ",VLOOKUP(EDATE('Projektkostenkalkulation EP'!$B$8,16)+GU$9,Datenquellen!$F$7:$H$45,3,FALSE))="X"
                                    ),
                          "X",
                          ""
                          ),
               "X"
            )</f>
        <v/>
      </c>
      <c r="GW184" s="268" t="str">
        <f xml:space="preserve"> IF(TEXT((EDATE('Projektkostenkalkulation EP'!$B$8,16)+GV$9),"MM")=TEXT((EDATE('Projektkostenkalkulation EP'!$B$8,16)+(GV$9-1)),"MM"),
             IF(
                        OR(
                                    TEXT((EDATE('Projektkostenkalkulation EP'!$B$8,16)+GV$9),"TTT") = "Sa",
                                    TEXT((EDATE('Projektkostenkalkulation EP'!$B$8,16)+GV$9),"TTT") = "So",
                                    IF(ISNA(VLOOKUP(EDATE('Projektkostenkalkulation EP'!$B$8,16)+GV$9,Datenquellen!$F$7:$H$45,3,FALSE))," ",VLOOKUP(EDATE('Projektkostenkalkulation EP'!$B$8,16)+GV$9,Datenquellen!$F$7:$H$45,3,FALSE))="X"
                                    ),
                          "X",
                          ""
                          ),
               "X"
            )</f>
        <v/>
      </c>
      <c r="GX184" s="268" t="str">
        <f xml:space="preserve"> IF(TEXT((EDATE('Projektkostenkalkulation EP'!$B$8,16)+GW$9),"MM")=TEXT((EDATE('Projektkostenkalkulation EP'!$B$8,16)+(GW$9-1)),"MM"),
             IF(
                        OR(
                                    TEXT((EDATE('Projektkostenkalkulation EP'!$B$8,16)+GW$9),"TTT") = "Sa",
                                    TEXT((EDATE('Projektkostenkalkulation EP'!$B$8,16)+GW$9),"TTT") = "So",
                                    IF(ISNA(VLOOKUP(EDATE('Projektkostenkalkulation EP'!$B$8,16)+GW$9,Datenquellen!$F$7:$H$45,3,FALSE))," ",VLOOKUP(EDATE('Projektkostenkalkulation EP'!$B$8,16)+GW$9,Datenquellen!$F$7:$H$45,3,FALSE))="X"
                                    ),
                          "X",
                          ""
                          ),
               "X"
            )</f>
        <v/>
      </c>
      <c r="GY184" s="268" t="str">
        <f xml:space="preserve"> IF(TEXT((EDATE('Projektkostenkalkulation EP'!$B$8,16)+GX$9),"MM")=TEXT((EDATE('Projektkostenkalkulation EP'!$B$8,16)+(GX$9-1)),"MM"),
             IF(
                        OR(
                                    TEXT((EDATE('Projektkostenkalkulation EP'!$B$8,16)+GX$9),"TTT") = "Sa",
                                    TEXT((EDATE('Projektkostenkalkulation EP'!$B$8,16)+GX$9),"TTT") = "So",
                                    IF(ISNA(VLOOKUP(EDATE('Projektkostenkalkulation EP'!$B$8,16)+GX$9,Datenquellen!$F$7:$H$45,3,FALSE))," ",VLOOKUP(EDATE('Projektkostenkalkulation EP'!$B$8,16)+GX$9,Datenquellen!$F$7:$H$45,3,FALSE))="X"
                                    ),
                          "X",
                          ""
                          ),
               "X"
            )</f>
        <v/>
      </c>
      <c r="GZ184" s="268" t="str">
        <f xml:space="preserve"> IF(TEXT((EDATE('Projektkostenkalkulation EP'!$B$8,16)+GY$9),"MM")=TEXT((EDATE('Projektkostenkalkulation EP'!$B$8,16)+(GY$9-1)),"MM"),
             IF(
                        OR(
                                    TEXT((EDATE('Projektkostenkalkulation EP'!$B$8,16)+GY$9),"TTT") = "Sa",
                                    TEXT((EDATE('Projektkostenkalkulation EP'!$B$8,16)+GY$9),"TTT") = "So",
                                    IF(ISNA(VLOOKUP(EDATE('Projektkostenkalkulation EP'!$B$8,16)+GY$9,Datenquellen!$F$7:$H$45,3,FALSE))," ",VLOOKUP(EDATE('Projektkostenkalkulation EP'!$B$8,16)+GY$9,Datenquellen!$F$7:$H$45,3,FALSE))="X"
                                    ),
                          "X",
                          ""
                          ),
               "X"
            )</f>
        <v>X</v>
      </c>
      <c r="HA184" s="268" t="str">
        <f xml:space="preserve"> IF(TEXT((EDATE('Projektkostenkalkulation EP'!$B$8,16)+GZ$9),"MM")=TEXT((EDATE('Projektkostenkalkulation EP'!$B$8,16)+(GZ$9-1)),"MM"),
             IF(
                        OR(
                                    TEXT((EDATE('Projektkostenkalkulation EP'!$B$8,16)+GZ$9),"TTT") = "Sa",
                                    TEXT((EDATE('Projektkostenkalkulation EP'!$B$8,16)+GZ$9),"TTT") = "So",
                                    IF(ISNA(VLOOKUP(EDATE('Projektkostenkalkulation EP'!$B$8,16)+GZ$9,Datenquellen!$F$7:$H$45,3,FALSE))," ",VLOOKUP(EDATE('Projektkostenkalkulation EP'!$B$8,16)+GZ$9,Datenquellen!$F$7:$H$45,3,FALSE))="X"
                                    ),
                          "X",
                          ""
                          ),
               "X"
            )</f>
        <v>X</v>
      </c>
      <c r="HB184" s="268" t="str">
        <f xml:space="preserve"> IF(TEXT((EDATE('Projektkostenkalkulation EP'!$B$8,16)+HA$9),"MM")=TEXT((EDATE('Projektkostenkalkulation EP'!$B$8,16)+(HA$9-1)),"MM"),
             IF(
                        OR(
                                    TEXT((EDATE('Projektkostenkalkulation EP'!$B$8,16)+HA$9),"TTT") = "Sa",
                                    TEXT((EDATE('Projektkostenkalkulation EP'!$B$8,16)+HA$9),"TTT") = "So",
                                    IF(ISNA(VLOOKUP(EDATE('Projektkostenkalkulation EP'!$B$8,16)+HA$9,Datenquellen!$F$7:$H$45,3,FALSE))," ",VLOOKUP(EDATE('Projektkostenkalkulation EP'!$B$8,16)+HA$9,Datenquellen!$F$7:$H$45,3,FALSE))="X"
                                    ),
                          "X",
                          ""
                          ),
               "X"
            )</f>
        <v>X</v>
      </c>
      <c r="HC184" s="268" t="str">
        <f xml:space="preserve"> IF(TEXT((EDATE('Projektkostenkalkulation EP'!$B$8,16)+HB$9),"MM")=TEXT((EDATE('Projektkostenkalkulation EP'!$B$8,16)+(HB$9-1)),"MM"),
             IF(
                        OR(
                                    TEXT((EDATE('Projektkostenkalkulation EP'!$B$8,16)+HB$9),"TTT") = "Sa",
                                    TEXT((EDATE('Projektkostenkalkulation EP'!$B$8,16)+HB$9),"TTT") = "So",
                                    IF(ISNA(VLOOKUP(EDATE('Projektkostenkalkulation EP'!$B$8,16)+HB$9,Datenquellen!$F$7:$H$45,3,FALSE))," ",VLOOKUP(EDATE('Projektkostenkalkulation EP'!$B$8,16)+HB$9,Datenquellen!$F$7:$H$45,3,FALSE))="X"
                                    ),
                          "X",
                          ""
                          ),
               "X"
            )</f>
        <v/>
      </c>
      <c r="HD184" s="268" t="str">
        <f xml:space="preserve"> IF(TEXT((EDATE('Projektkostenkalkulation EP'!$B$8,16)+HC$9),"MM")=TEXT((EDATE('Projektkostenkalkulation EP'!$B$8,16)+(HC$9-1)),"MM"),
             IF(
                        OR(
                                    TEXT((EDATE('Projektkostenkalkulation EP'!$B$8,16)+HC$9),"TTT") = "Sa",
                                    TEXT((EDATE('Projektkostenkalkulation EP'!$B$8,16)+HC$9),"TTT") = "So",
                                    IF(ISNA(VLOOKUP(EDATE('Projektkostenkalkulation EP'!$B$8,16)+HC$9,Datenquellen!$F$7:$H$45,3,FALSE))," ",VLOOKUP(EDATE('Projektkostenkalkulation EP'!$B$8,16)+HC$9,Datenquellen!$F$7:$H$45,3,FALSE))="X"
                                    ),
                          "X",
                          ""
                          ),
               "X"
            )</f>
        <v/>
      </c>
      <c r="HE184" s="269" t="str">
        <f xml:space="preserve"> IF(TEXT((EDATE('Projektkostenkalkulation EP'!$B$8,16)+HD$9),"MM")=TEXT((EDATE('Projektkostenkalkulation EP'!$B$8,16)+(HD$9-1)),"MM"),
             IF(
                        OR(
                                    TEXT((EDATE('Projektkostenkalkulation EP'!$B$8,16)+HD$9),"TTT") = "Sa",
                                    TEXT((EDATE('Projektkostenkalkulation EP'!$B$8,16)+HD$9),"TTT") = "So",
                                    IF(ISNA(VLOOKUP(EDATE('Projektkostenkalkulation EP'!$B$8,16)+HD$9,Datenquellen!$F$7:$H$45,3,FALSE))," ",VLOOKUP(EDATE('Projektkostenkalkulation EP'!$B$8,16)+HD$9,Datenquellen!$F$7:$H$45,3,FALSE))="X"
                                    ),
                          "X",
                          ""
                          ),
               "X"
            )</f>
        <v/>
      </c>
      <c r="HF184" s="270"/>
      <c r="HG184" s="271"/>
      <c r="HH184" s="540"/>
    </row>
    <row r="185" spans="1:216" ht="21" customHeight="1" thickBot="1" x14ac:dyDescent="0.25">
      <c r="A185" s="542"/>
      <c r="B185" s="297"/>
      <c r="C185" s="298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D185" s="298" t="str">
        <f xml:space="preserve"> IF(TEXT((EDATE('Projektkostenkalkulation EP'!$B$8,16)+C$9),"MM")=TEXT((EDATE('Projektkostenkalkulation EP'!$B$8,16)+(C$9-1)),"MM"),
             IF(
                        OR(
                                    TEXT((EDATE('Projektkostenkalkulation EP'!$B$8,16)+C$9),"TTT") = "Sa",
                                    TEXT((EDATE('Projektkostenkalkulation EP'!$B$8,16)+C$9),"TTT") = "So",
                                    IF(ISNA(VLOOKUP(EDATE('Projektkostenkalkulation EP'!$B$8,16)+C$9,Datenquellen!$F$7:$H$45,3,FALSE))," ",VLOOKUP(EDATE('Projektkostenkalkulation EP'!$B$8,16)+C$9,Datenquellen!$F$7:$H$45,3,FALSE))="X"
                                    ),
                          "X",
                          ""
                          ),
               "X"
            )</f>
        <v>X</v>
      </c>
      <c r="E185" s="298" t="str">
        <f xml:space="preserve"> IF(TEXT((EDATE('Projektkostenkalkulation EP'!$B$8,16)+D$9),"MM")=TEXT((EDATE('Projektkostenkalkulation EP'!$B$8,16)+(D$9-1)),"MM"),
             IF(
                        OR(
                                    TEXT((EDATE('Projektkostenkalkulation EP'!$B$8,16)+D$9),"TTT") = "Sa",
                                    TEXT((EDATE('Projektkostenkalkulation EP'!$B$8,16)+D$9),"TTT") = "So",
                                    IF(ISNA(VLOOKUP(EDATE('Projektkostenkalkulation EP'!$B$8,16)+D$9,Datenquellen!$F$7:$H$45,3,FALSE))," ",VLOOKUP(EDATE('Projektkostenkalkulation EP'!$B$8,16)+D$9,Datenquellen!$F$7:$H$45,3,FALSE))="X"
                                    ),
                          "X",
                          ""
                          ),
               "X"
            )</f>
        <v/>
      </c>
      <c r="F185" s="298" t="str">
        <f xml:space="preserve"> IF(TEXT((EDATE('Projektkostenkalkulation EP'!$B$8,16)+E$9),"MM")=TEXT((EDATE('Projektkostenkalkulation EP'!$B$8,16)+(E$9-1)),"MM"),
             IF(
                        OR(
                                    TEXT((EDATE('Projektkostenkalkulation EP'!$B$8,16)+E$9),"TTT") = "Sa",
                                    TEXT((EDATE('Projektkostenkalkulation EP'!$B$8,16)+E$9),"TTT") = "So",
                                    IF(ISNA(VLOOKUP(EDATE('Projektkostenkalkulation EP'!$B$8,16)+E$9,Datenquellen!$F$7:$H$45,3,FALSE))," ",VLOOKUP(EDATE('Projektkostenkalkulation EP'!$B$8,16)+E$9,Datenquellen!$F$7:$H$45,3,FALSE))="X"
                                    ),
                          "X",
                          ""
                          ),
               "X"
            )</f>
        <v/>
      </c>
      <c r="G185" s="298" t="str">
        <f xml:space="preserve"> IF(TEXT((EDATE('Projektkostenkalkulation EP'!$B$8,16)+F$9),"MM")=TEXT((EDATE('Projektkostenkalkulation EP'!$B$8,16)+(F$9-1)),"MM"),
             IF(
                        OR(
                                    TEXT((EDATE('Projektkostenkalkulation EP'!$B$8,16)+F$9),"TTT") = "Sa",
                                    TEXT((EDATE('Projektkostenkalkulation EP'!$B$8,16)+F$9),"TTT") = "So",
                                    IF(ISNA(VLOOKUP(EDATE('Projektkostenkalkulation EP'!$B$8,16)+F$9,Datenquellen!$F$7:$H$45,3,FALSE))," ",VLOOKUP(EDATE('Projektkostenkalkulation EP'!$B$8,16)+F$9,Datenquellen!$F$7:$H$45,3,FALSE))="X"
                                    ),
                          "X",
                          ""
                          ),
               "X"
            )</f>
        <v>X</v>
      </c>
      <c r="H185" s="298" t="str">
        <f xml:space="preserve"> IF(TEXT((EDATE('Projektkostenkalkulation EP'!$B$8,16)+G$9),"MM")=TEXT((EDATE('Projektkostenkalkulation EP'!$B$8,16)+(G$9-1)),"MM"),
             IF(
                        OR(
                                    TEXT((EDATE('Projektkostenkalkulation EP'!$B$8,16)+G$9),"TTT") = "Sa",
                                    TEXT((EDATE('Projektkostenkalkulation EP'!$B$8,16)+G$9),"TTT") = "So",
                                    IF(ISNA(VLOOKUP(EDATE('Projektkostenkalkulation EP'!$B$8,16)+G$9,Datenquellen!$F$7:$H$45,3,FALSE))," ",VLOOKUP(EDATE('Projektkostenkalkulation EP'!$B$8,16)+G$9,Datenquellen!$F$7:$H$45,3,FALSE))="X"
                                    ),
                          "X",
                          ""
                          ),
               "X"
            )</f>
        <v>X</v>
      </c>
      <c r="I185" s="298" t="str">
        <f xml:space="preserve"> IF(TEXT((EDATE('Projektkostenkalkulation EP'!$B$8,16)+H$9),"MM")=TEXT((EDATE('Projektkostenkalkulation EP'!$B$8,16)+(H$9-1)),"MM"),
             IF(
                        OR(
                                    TEXT((EDATE('Projektkostenkalkulation EP'!$B$8,16)+H$9),"TTT") = "Sa",
                                    TEXT((EDATE('Projektkostenkalkulation EP'!$B$8,16)+H$9),"TTT") = "So",
                                    IF(ISNA(VLOOKUP(EDATE('Projektkostenkalkulation EP'!$B$8,16)+H$9,Datenquellen!$F$7:$H$45,3,FALSE))," ",VLOOKUP(EDATE('Projektkostenkalkulation EP'!$B$8,16)+H$9,Datenquellen!$F$7:$H$45,3,FALSE))="X"
                                    ),
                          "X",
                          ""
                          ),
               "X"
            )</f>
        <v/>
      </c>
      <c r="J185" s="298" t="str">
        <f xml:space="preserve"> IF(TEXT((EDATE('Projektkostenkalkulation EP'!$B$8,16)+I$9),"MM")=TEXT((EDATE('Projektkostenkalkulation EP'!$B$8,16)+(I$9-1)),"MM"),
             IF(
                        OR(
                                    TEXT((EDATE('Projektkostenkalkulation EP'!$B$8,16)+I$9),"TTT") = "Sa",
                                    TEXT((EDATE('Projektkostenkalkulation EP'!$B$8,16)+I$9),"TTT") = "So",
                                    IF(ISNA(VLOOKUP(EDATE('Projektkostenkalkulation EP'!$B$8,16)+I$9,Datenquellen!$F$7:$H$45,3,FALSE))," ",VLOOKUP(EDATE('Projektkostenkalkulation EP'!$B$8,16)+I$9,Datenquellen!$F$7:$H$45,3,FALSE))="X"
                                    ),
                          "X",
                          ""
                          ),
               "X"
            )</f>
        <v/>
      </c>
      <c r="K185" s="298" t="str">
        <f xml:space="preserve"> IF(TEXT((EDATE('Projektkostenkalkulation EP'!$B$8,16)+J$9),"MM")=TEXT((EDATE('Projektkostenkalkulation EP'!$B$8,16)+(J$9-1)),"MM"),
             IF(
                        OR(
                                    TEXT((EDATE('Projektkostenkalkulation EP'!$B$8,16)+J$9),"TTT") = "Sa",
                                    TEXT((EDATE('Projektkostenkalkulation EP'!$B$8,16)+J$9),"TTT") = "So",
                                    IF(ISNA(VLOOKUP(EDATE('Projektkostenkalkulation EP'!$B$8,16)+J$9,Datenquellen!$F$7:$H$45,3,FALSE))," ",VLOOKUP(EDATE('Projektkostenkalkulation EP'!$B$8,16)+J$9,Datenquellen!$F$7:$H$45,3,FALSE))="X"
                                    ),
                          "X",
                          ""
                          ),
               "X"
            )</f>
        <v>X</v>
      </c>
      <c r="L185" s="298" t="str">
        <f xml:space="preserve"> IF(TEXT((EDATE('Projektkostenkalkulation EP'!$B$8,16)+K$9),"MM")=TEXT((EDATE('Projektkostenkalkulation EP'!$B$8,16)+(K$9-1)),"MM"),
             IF(
                        OR(
                                    TEXT((EDATE('Projektkostenkalkulation EP'!$B$8,16)+K$9),"TTT") = "Sa",
                                    TEXT((EDATE('Projektkostenkalkulation EP'!$B$8,16)+K$9),"TTT") = "So",
                                    IF(ISNA(VLOOKUP(EDATE('Projektkostenkalkulation EP'!$B$8,16)+K$9,Datenquellen!$F$7:$H$45,3,FALSE))," ",VLOOKUP(EDATE('Projektkostenkalkulation EP'!$B$8,16)+K$9,Datenquellen!$F$7:$H$45,3,FALSE))="X"
                                    ),
                          "X",
                          ""
                          ),
               "X"
            )</f>
        <v/>
      </c>
      <c r="M185" s="298" t="str">
        <f xml:space="preserve"> IF(TEXT((EDATE('Projektkostenkalkulation EP'!$B$8,16)+L$9),"MM")=TEXT((EDATE('Projektkostenkalkulation EP'!$B$8,16)+(L$9-1)),"MM"),
             IF(
                        OR(
                                    TEXT((EDATE('Projektkostenkalkulation EP'!$B$8,16)+L$9),"TTT") = "Sa",
                                    TEXT((EDATE('Projektkostenkalkulation EP'!$B$8,16)+L$9),"TTT") = "So",
                                    IF(ISNA(VLOOKUP(EDATE('Projektkostenkalkulation EP'!$B$8,16)+L$9,Datenquellen!$F$7:$H$45,3,FALSE))," ",VLOOKUP(EDATE('Projektkostenkalkulation EP'!$B$8,16)+L$9,Datenquellen!$F$7:$H$45,3,FALSE))="X"
                                    ),
                          "X",
                          ""
                          ),
               "X"
            )</f>
        <v/>
      </c>
      <c r="N185" s="298" t="str">
        <f xml:space="preserve"> IF(TEXT((EDATE('Projektkostenkalkulation EP'!$B$8,16)+M$9),"MM")=TEXT((EDATE('Projektkostenkalkulation EP'!$B$8,16)+(M$9-1)),"MM"),
             IF(
                        OR(
                                    TEXT((EDATE('Projektkostenkalkulation EP'!$B$8,16)+M$9),"TTT") = "Sa",
                                    TEXT((EDATE('Projektkostenkalkulation EP'!$B$8,16)+M$9),"TTT") = "So",
                                    IF(ISNA(VLOOKUP(EDATE('Projektkostenkalkulation EP'!$B$8,16)+M$9,Datenquellen!$F$7:$H$45,3,FALSE))," ",VLOOKUP(EDATE('Projektkostenkalkulation EP'!$B$8,16)+M$9,Datenquellen!$F$7:$H$45,3,FALSE))="X"
                                    ),
                          "X",
                          ""
                          ),
               "X"
            )</f>
        <v>X</v>
      </c>
      <c r="O185" s="298" t="str">
        <f xml:space="preserve"> IF(TEXT((EDATE('Projektkostenkalkulation EP'!$B$8,16)+N$9),"MM")=TEXT((EDATE('Projektkostenkalkulation EP'!$B$8,16)+(N$9-1)),"MM"),
             IF(
                        OR(
                                    TEXT((EDATE('Projektkostenkalkulation EP'!$B$8,16)+N$9),"TTT") = "Sa",
                                    TEXT((EDATE('Projektkostenkalkulation EP'!$B$8,16)+N$9),"TTT") = "So",
                                    IF(ISNA(VLOOKUP(EDATE('Projektkostenkalkulation EP'!$B$8,16)+N$9,Datenquellen!$F$7:$H$45,3,FALSE))," ",VLOOKUP(EDATE('Projektkostenkalkulation EP'!$B$8,16)+N$9,Datenquellen!$F$7:$H$45,3,FALSE))="X"
                                    ),
                          "X",
                          ""
                          ),
               "X"
            )</f>
        <v>X</v>
      </c>
      <c r="P185" s="298" t="str">
        <f xml:space="preserve"> IF(TEXT((EDATE('Projektkostenkalkulation EP'!$B$8,16)+O$9),"MM")=TEXT((EDATE('Projektkostenkalkulation EP'!$B$8,16)+(O$9-1)),"MM"),
             IF(
                        OR(
                                    TEXT((EDATE('Projektkostenkalkulation EP'!$B$8,16)+O$9),"TTT") = "Sa",
                                    TEXT((EDATE('Projektkostenkalkulation EP'!$B$8,16)+O$9),"TTT") = "So",
                                    IF(ISNA(VLOOKUP(EDATE('Projektkostenkalkulation EP'!$B$8,16)+O$9,Datenquellen!$F$7:$H$45,3,FALSE))," ",VLOOKUP(EDATE('Projektkostenkalkulation EP'!$B$8,16)+O$9,Datenquellen!$F$7:$H$45,3,FALSE))="X"
                                    ),
                          "X",
                          ""
                          ),
               "X"
            )</f>
        <v/>
      </c>
      <c r="Q185" s="298" t="str">
        <f xml:space="preserve"> IF(TEXT((EDATE('Projektkostenkalkulation EP'!$B$8,16)+P$9),"MM")=TEXT((EDATE('Projektkostenkalkulation EP'!$B$8,16)+(P$9-1)),"MM"),
             IF(
                        OR(
                                    TEXT((EDATE('Projektkostenkalkulation EP'!$B$8,16)+P$9),"TTT") = "Sa",
                                    TEXT((EDATE('Projektkostenkalkulation EP'!$B$8,16)+P$9),"TTT") = "So",
                                    IF(ISNA(VLOOKUP(EDATE('Projektkostenkalkulation EP'!$B$8,16)+P$9,Datenquellen!$F$7:$H$45,3,FALSE))," ",VLOOKUP(EDATE('Projektkostenkalkulation EP'!$B$8,16)+P$9,Datenquellen!$F$7:$H$45,3,FALSE))="X"
                                    ),
                          "X",
                          ""
                          ),
               "X"
            )</f>
        <v/>
      </c>
      <c r="R185" s="298" t="str">
        <f xml:space="preserve"> IF(TEXT((EDATE('Projektkostenkalkulation EP'!$B$8,16)+Q$9),"MM")=TEXT((EDATE('Projektkostenkalkulation EP'!$B$8,16)+(Q$9-1)),"MM"),
             IF(
                        OR(
                                    TEXT((EDATE('Projektkostenkalkulation EP'!$B$8,16)+Q$9),"TTT") = "Sa",
                                    TEXT((EDATE('Projektkostenkalkulation EP'!$B$8,16)+Q$9),"TTT") = "So",
                                    IF(ISNA(VLOOKUP(EDATE('Projektkostenkalkulation EP'!$B$8,16)+Q$9,Datenquellen!$F$7:$H$45,3,FALSE))," ",VLOOKUP(EDATE('Projektkostenkalkulation EP'!$B$8,16)+Q$9,Datenquellen!$F$7:$H$45,3,FALSE))="X"
                                    ),
                          "X",
                          ""
                          ),
               "X"
            )</f>
        <v/>
      </c>
      <c r="S185" s="298" t="str">
        <f xml:space="preserve"> IF(TEXT((EDATE('Projektkostenkalkulation EP'!$B$8,16)+R$9),"MM")=TEXT((EDATE('Projektkostenkalkulation EP'!$B$8,16)+(R$9-1)),"MM"),
             IF(
                        OR(
                                    TEXT((EDATE('Projektkostenkalkulation EP'!$B$8,16)+R$9),"TTT") = "Sa",
                                    TEXT((EDATE('Projektkostenkalkulation EP'!$B$8,16)+R$9),"TTT") = "So",
                                    IF(ISNA(VLOOKUP(EDATE('Projektkostenkalkulation EP'!$B$8,16)+R$9,Datenquellen!$F$7:$H$45,3,FALSE))," ",VLOOKUP(EDATE('Projektkostenkalkulation EP'!$B$8,16)+R$9,Datenquellen!$F$7:$H$45,3,FALSE))="X"
                                    ),
                          "X",
                          ""
                          ),
               "X"
            )</f>
        <v/>
      </c>
      <c r="T185" s="298" t="str">
        <f xml:space="preserve"> IF(TEXT((EDATE('Projektkostenkalkulation EP'!$B$8,16)+S$9),"MM")=TEXT((EDATE('Projektkostenkalkulation EP'!$B$8,16)+(S$9-1)),"MM"),
             IF(
                        OR(
                                    TEXT((EDATE('Projektkostenkalkulation EP'!$B$8,16)+S$9),"TTT") = "Sa",
                                    TEXT((EDATE('Projektkostenkalkulation EP'!$B$8,16)+S$9),"TTT") = "So",
                                    IF(ISNA(VLOOKUP(EDATE('Projektkostenkalkulation EP'!$B$8,16)+S$9,Datenquellen!$F$7:$H$45,3,FALSE))," ",VLOOKUP(EDATE('Projektkostenkalkulation EP'!$B$8,16)+S$9,Datenquellen!$F$7:$H$45,3,FALSE))="X"
                                    ),
                          "X",
                          ""
                          ),
               "X"
            )</f>
        <v/>
      </c>
      <c r="U185" s="298" t="str">
        <f xml:space="preserve"> IF(TEXT((EDATE('Projektkostenkalkulation EP'!$B$8,16)+T$9),"MM")=TEXT((EDATE('Projektkostenkalkulation EP'!$B$8,16)+(T$9-1)),"MM"),
             IF(
                        OR(
                                    TEXT((EDATE('Projektkostenkalkulation EP'!$B$8,16)+T$9),"TTT") = "Sa",
                                    TEXT((EDATE('Projektkostenkalkulation EP'!$B$8,16)+T$9),"TTT") = "So",
                                    IF(ISNA(VLOOKUP(EDATE('Projektkostenkalkulation EP'!$B$8,16)+T$9,Datenquellen!$F$7:$H$45,3,FALSE))," ",VLOOKUP(EDATE('Projektkostenkalkulation EP'!$B$8,16)+T$9,Datenquellen!$F$7:$H$45,3,FALSE))="X"
                                    ),
                          "X",
                          ""
                          ),
               "X"
            )</f>
        <v>X</v>
      </c>
      <c r="V185" s="298" t="str">
        <f xml:space="preserve"> IF(TEXT((EDATE('Projektkostenkalkulation EP'!$B$8,16)+U$9),"MM")=TEXT((EDATE('Projektkostenkalkulation EP'!$B$8,16)+(U$9-1)),"MM"),
             IF(
                        OR(
                                    TEXT((EDATE('Projektkostenkalkulation EP'!$B$8,16)+U$9),"TTT") = "Sa",
                                    TEXT((EDATE('Projektkostenkalkulation EP'!$B$8,16)+U$9),"TTT") = "So",
                                    IF(ISNA(VLOOKUP(EDATE('Projektkostenkalkulation EP'!$B$8,16)+U$9,Datenquellen!$F$7:$H$45,3,FALSE))," ",VLOOKUP(EDATE('Projektkostenkalkulation EP'!$B$8,16)+U$9,Datenquellen!$F$7:$H$45,3,FALSE))="X"
                                    ),
                          "X",
                          ""
                          ),
               "X"
            )</f>
        <v>X</v>
      </c>
      <c r="W185" s="298" t="str">
        <f xml:space="preserve"> IF(TEXT((EDATE('Projektkostenkalkulation EP'!$B$8,16)+V$9),"MM")=TEXT((EDATE('Projektkostenkalkulation EP'!$B$8,16)+(V$9-1)),"MM"),
             IF(
                        OR(
                                    TEXT((EDATE('Projektkostenkalkulation EP'!$B$8,16)+V$9),"TTT") = "Sa",
                                    TEXT((EDATE('Projektkostenkalkulation EP'!$B$8,16)+V$9),"TTT") = "So",
                                    IF(ISNA(VLOOKUP(EDATE('Projektkostenkalkulation EP'!$B$8,16)+V$9,Datenquellen!$F$7:$H$45,3,FALSE))," ",VLOOKUP(EDATE('Projektkostenkalkulation EP'!$B$8,16)+V$9,Datenquellen!$F$7:$H$45,3,FALSE))="X"
                                    ),
                          "X",
                          ""
                          ),
               "X"
            )</f>
        <v/>
      </c>
      <c r="X185" s="298" t="str">
        <f xml:space="preserve"> IF(TEXT((EDATE('Projektkostenkalkulation EP'!$B$8,16)+W$9),"MM")=TEXT((EDATE('Projektkostenkalkulation EP'!$B$8,16)+(W$9-1)),"MM"),
             IF(
                        OR(
                                    TEXT((EDATE('Projektkostenkalkulation EP'!$B$8,16)+W$9),"TTT") = "Sa",
                                    TEXT((EDATE('Projektkostenkalkulation EP'!$B$8,16)+W$9),"TTT") = "So",
                                    IF(ISNA(VLOOKUP(EDATE('Projektkostenkalkulation EP'!$B$8,16)+W$9,Datenquellen!$F$7:$H$45,3,FALSE))," ",VLOOKUP(EDATE('Projektkostenkalkulation EP'!$B$8,16)+W$9,Datenquellen!$F$7:$H$45,3,FALSE))="X"
                                    ),
                          "X",
                          ""
                          ),
               "X"
            )</f>
        <v/>
      </c>
      <c r="Y185" s="298" t="str">
        <f xml:space="preserve"> IF(TEXT((EDATE('Projektkostenkalkulation EP'!$B$8,16)+X$9),"MM")=TEXT((EDATE('Projektkostenkalkulation EP'!$B$8,16)+(X$9-1)),"MM"),
             IF(
                        OR(
                                    TEXT((EDATE('Projektkostenkalkulation EP'!$B$8,16)+X$9),"TTT") = "Sa",
                                    TEXT((EDATE('Projektkostenkalkulation EP'!$B$8,16)+X$9),"TTT") = "So",
                                    IF(ISNA(VLOOKUP(EDATE('Projektkostenkalkulation EP'!$B$8,16)+X$9,Datenquellen!$F$7:$H$45,3,FALSE))," ",VLOOKUP(EDATE('Projektkostenkalkulation EP'!$B$8,16)+X$9,Datenquellen!$F$7:$H$45,3,FALSE))="X"
                                    ),
                          "X",
                          ""
                          ),
               "X"
            )</f>
        <v/>
      </c>
      <c r="Z185" s="298" t="str">
        <f xml:space="preserve"> IF(TEXT((EDATE('Projektkostenkalkulation EP'!$B$8,16)+Y$9),"MM")=TEXT((EDATE('Projektkostenkalkulation EP'!$B$8,16)+(Y$9-1)),"MM"),
             IF(
                        OR(
                                    TEXT((EDATE('Projektkostenkalkulation EP'!$B$8,16)+Y$9),"TTT") = "Sa",
                                    TEXT((EDATE('Projektkostenkalkulation EP'!$B$8,16)+Y$9),"TTT") = "So",
                                    IF(ISNA(VLOOKUP(EDATE('Projektkostenkalkulation EP'!$B$8,16)+Y$9,Datenquellen!$F$7:$H$45,3,FALSE))," ",VLOOKUP(EDATE('Projektkostenkalkulation EP'!$B$8,16)+Y$9,Datenquellen!$F$7:$H$45,3,FALSE))="X"
                                    ),
                          "X",
                          ""
                          ),
               "X"
            )</f>
        <v/>
      </c>
      <c r="AA185" s="298" t="str">
        <f xml:space="preserve"> IF(TEXT((EDATE('Projektkostenkalkulation EP'!$B$8,16)+Z$9),"MM")=TEXT((EDATE('Projektkostenkalkulation EP'!$B$8,16)+(Z$9-1)),"MM"),
             IF(
                        OR(
                                    TEXT((EDATE('Projektkostenkalkulation EP'!$B$8,16)+Z$9),"TTT") = "Sa",
                                    TEXT((EDATE('Projektkostenkalkulation EP'!$B$8,16)+Z$9),"TTT") = "So",
                                    IF(ISNA(VLOOKUP(EDATE('Projektkostenkalkulation EP'!$B$8,16)+Z$9,Datenquellen!$F$7:$H$45,3,FALSE))," ",VLOOKUP(EDATE('Projektkostenkalkulation EP'!$B$8,16)+Z$9,Datenquellen!$F$7:$H$45,3,FALSE))="X"
                                    ),
                          "X",
                          ""
                          ),
               "X"
            )</f>
        <v/>
      </c>
      <c r="AB185" s="298" t="str">
        <f xml:space="preserve"> IF(TEXT((EDATE('Projektkostenkalkulation EP'!$B$8,16)+AA$9),"MM")=TEXT((EDATE('Projektkostenkalkulation EP'!$B$8,16)+(AA$9-1)),"MM"),
             IF(
                        OR(
                                    TEXT((EDATE('Projektkostenkalkulation EP'!$B$8,16)+AA$9),"TTT") = "Sa",
                                    TEXT((EDATE('Projektkostenkalkulation EP'!$B$8,16)+AA$9),"TTT") = "So",
                                    IF(ISNA(VLOOKUP(EDATE('Projektkostenkalkulation EP'!$B$8,16)+AA$9,Datenquellen!$F$7:$H$45,3,FALSE))," ",VLOOKUP(EDATE('Projektkostenkalkulation EP'!$B$8,16)+AA$9,Datenquellen!$F$7:$H$45,3,FALSE))="X"
                                    ),
                          "X",
                          ""
                          ),
               "X"
            )</f>
        <v>X</v>
      </c>
      <c r="AC185" s="298" t="str">
        <f xml:space="preserve"> IF(TEXT((EDATE('Projektkostenkalkulation EP'!$B$8,16)+AB$9),"MM")=TEXT((EDATE('Projektkostenkalkulation EP'!$B$8,16)+(AB$9-1)),"MM"),
             IF(
                        OR(
                                    TEXT((EDATE('Projektkostenkalkulation EP'!$B$8,16)+AB$9),"TTT") = "Sa",
                                    TEXT((EDATE('Projektkostenkalkulation EP'!$B$8,16)+AB$9),"TTT") = "So",
                                    IF(ISNA(VLOOKUP(EDATE('Projektkostenkalkulation EP'!$B$8,16)+AB$9,Datenquellen!$F$7:$H$45,3,FALSE))," ",VLOOKUP(EDATE('Projektkostenkalkulation EP'!$B$8,16)+AB$9,Datenquellen!$F$7:$H$45,3,FALSE))="X"
                                    ),
                          "X",
                          ""
                          ),
               "X"
            )</f>
        <v>X</v>
      </c>
      <c r="AD185" s="298" t="str">
        <f xml:space="preserve"> IF(TEXT((EDATE('Projektkostenkalkulation EP'!$B$8,16)+AC$9),"MM")=TEXT((EDATE('Projektkostenkalkulation EP'!$B$8,16)+(AC$9-1)),"MM"),
             IF(
                        OR(
                                    TEXT((EDATE('Projektkostenkalkulation EP'!$B$8,16)+AC$9),"TTT") = "Sa",
                                    TEXT((EDATE('Projektkostenkalkulation EP'!$B$8,16)+AC$9),"TTT") = "So",
                                    IF(ISNA(VLOOKUP(EDATE('Projektkostenkalkulation EP'!$B$8,16)+AC$9,Datenquellen!$F$7:$H$45,3,FALSE))," ",VLOOKUP(EDATE('Projektkostenkalkulation EP'!$B$8,16)+AC$9,Datenquellen!$F$7:$H$45,3,FALSE))="X"
                                    ),
                          "X",
                          ""
                          ),
               "X"
            )</f>
        <v>X</v>
      </c>
      <c r="AE185" s="298" t="str">
        <f xml:space="preserve"> IF(TEXT((EDATE('Projektkostenkalkulation EP'!$B$8,16)+AD$9),"MM")=TEXT((EDATE('Projektkostenkalkulation EP'!$B$8,16)+(AD$9-1)),"MM"),
             IF(
                        OR(
                                    TEXT((EDATE('Projektkostenkalkulation EP'!$B$8,16)+AD$9),"TTT") = "Sa",
                                    TEXT((EDATE('Projektkostenkalkulation EP'!$B$8,16)+AD$9),"TTT") = "So",
                                    IF(ISNA(VLOOKUP(EDATE('Projektkostenkalkulation EP'!$B$8,16)+AD$9,Datenquellen!$F$7:$H$45,3,FALSE))," ",VLOOKUP(EDATE('Projektkostenkalkulation EP'!$B$8,16)+AD$9,Datenquellen!$F$7:$H$45,3,FALSE))="X"
                                    ),
                          "X",
                          ""
                          ),
               "X"
            )</f>
        <v/>
      </c>
      <c r="AF185" s="298" t="str">
        <f xml:space="preserve"> IF(TEXT((EDATE('Projektkostenkalkulation EP'!$B$8,16)+AE$9),"MM")=TEXT((EDATE('Projektkostenkalkulation EP'!$B$8,16)+(AE$9-1)),"MM"),
             IF(
                        OR(
                                    TEXT((EDATE('Projektkostenkalkulation EP'!$B$8,16)+AE$9),"TTT") = "Sa",
                                    TEXT((EDATE('Projektkostenkalkulation EP'!$B$8,16)+AE$9),"TTT") = "So",
                                    IF(ISNA(VLOOKUP(EDATE('Projektkostenkalkulation EP'!$B$8,16)+AE$9,Datenquellen!$F$7:$H$45,3,FALSE))," ",VLOOKUP(EDATE('Projektkostenkalkulation EP'!$B$8,16)+AE$9,Datenquellen!$F$7:$H$45,3,FALSE))="X"
                                    ),
                          "X",
                          ""
                          ),
               "X"
            )</f>
        <v/>
      </c>
      <c r="AG185" s="298" t="str">
        <f xml:space="preserve"> IF(TEXT((EDATE('Projektkostenkalkulation EP'!$B$8,16)+AF$9),"MM")=TEXT((EDATE('Projektkostenkalkulation EP'!$B$8,16)+(AF$9-1)),"MM"),
             IF(
                        OR(
                                    TEXT((EDATE('Projektkostenkalkulation EP'!$B$8,16)+AF$9),"TTT") = "Sa",
                                    TEXT((EDATE('Projektkostenkalkulation EP'!$B$8,16)+AF$9),"TTT") = "So",
                                    IF(ISNA(VLOOKUP(EDATE('Projektkostenkalkulation EP'!$B$8,16)+AF$9,Datenquellen!$F$7:$H$45,3,FALSE))," ",VLOOKUP(EDATE('Projektkostenkalkulation EP'!$B$8,16)+AF$9,Datenquellen!$F$7:$H$45,3,FALSE))="X"
                                    ),
                          "X",
                          ""
                          ),
               "X"
            )</f>
        <v/>
      </c>
      <c r="AH185" s="275"/>
      <c r="AI185" s="276"/>
      <c r="AJ185" s="278" t="s">
        <v>67</v>
      </c>
      <c r="AK185" s="538"/>
      <c r="AL185" s="272"/>
      <c r="AM185" s="27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AN185" s="273" t="str">
        <f xml:space="preserve"> IF(TEXT((EDATE('Projektkostenkalkulation EP'!$B$8,16)+AM$9),"MM")=TEXT((EDATE('Projektkostenkalkulation EP'!$B$8,16)+(AM$9-1)),"MM"),
             IF(
                        OR(
                                    TEXT((EDATE('Projektkostenkalkulation EP'!$B$8,16)+AM$9),"TTT") = "Sa",
                                    TEXT((EDATE('Projektkostenkalkulation EP'!$B$8,16)+AM$9),"TTT") = "So",
                                    IF(ISNA(VLOOKUP(EDATE('Projektkostenkalkulation EP'!$B$8,16)+AM$9,Datenquellen!$F$7:$H$45,3,FALSE))," ",VLOOKUP(EDATE('Projektkostenkalkulation EP'!$B$8,16)+AM$9,Datenquellen!$F$7:$H$45,3,FALSE))="X"
                                    ),
                          "X",
                          ""
                          ),
               "X"
            )</f>
        <v>X</v>
      </c>
      <c r="AO185" s="273" t="str">
        <f xml:space="preserve"> IF(TEXT((EDATE('Projektkostenkalkulation EP'!$B$8,16)+AN$9),"MM")=TEXT((EDATE('Projektkostenkalkulation EP'!$B$8,16)+(AN$9-1)),"MM"),
             IF(
                        OR(
                                    TEXT((EDATE('Projektkostenkalkulation EP'!$B$8,16)+AN$9),"TTT") = "Sa",
                                    TEXT((EDATE('Projektkostenkalkulation EP'!$B$8,16)+AN$9),"TTT") = "So",
                                    IF(ISNA(VLOOKUP(EDATE('Projektkostenkalkulation EP'!$B$8,16)+AN$9,Datenquellen!$F$7:$H$45,3,FALSE))," ",VLOOKUP(EDATE('Projektkostenkalkulation EP'!$B$8,16)+AN$9,Datenquellen!$F$7:$H$45,3,FALSE))="X"
                                    ),
                          "X",
                          ""
                          ),
               "X"
            )</f>
        <v/>
      </c>
      <c r="AP185" s="273" t="str">
        <f xml:space="preserve"> IF(TEXT((EDATE('Projektkostenkalkulation EP'!$B$8,16)+AO$9),"MM")=TEXT((EDATE('Projektkostenkalkulation EP'!$B$8,16)+(AO$9-1)),"MM"),
             IF(
                        OR(
                                    TEXT((EDATE('Projektkostenkalkulation EP'!$B$8,16)+AO$9),"TTT") = "Sa",
                                    TEXT((EDATE('Projektkostenkalkulation EP'!$B$8,16)+AO$9),"TTT") = "So",
                                    IF(ISNA(VLOOKUP(EDATE('Projektkostenkalkulation EP'!$B$8,16)+AO$9,Datenquellen!$F$7:$H$45,3,FALSE))," ",VLOOKUP(EDATE('Projektkostenkalkulation EP'!$B$8,16)+AO$9,Datenquellen!$F$7:$H$45,3,FALSE))="X"
                                    ),
                          "X",
                          ""
                          ),
               "X"
            )</f>
        <v/>
      </c>
      <c r="AQ185" s="273" t="str">
        <f xml:space="preserve"> IF(TEXT((EDATE('Projektkostenkalkulation EP'!$B$8,16)+AP$9),"MM")=TEXT((EDATE('Projektkostenkalkulation EP'!$B$8,16)+(AP$9-1)),"MM"),
             IF(
                        OR(
                                    TEXT((EDATE('Projektkostenkalkulation EP'!$B$8,16)+AP$9),"TTT") = "Sa",
                                    TEXT((EDATE('Projektkostenkalkulation EP'!$B$8,16)+AP$9),"TTT") = "So",
                                    IF(ISNA(VLOOKUP(EDATE('Projektkostenkalkulation EP'!$B$8,16)+AP$9,Datenquellen!$F$7:$H$45,3,FALSE))," ",VLOOKUP(EDATE('Projektkostenkalkulation EP'!$B$8,16)+AP$9,Datenquellen!$F$7:$H$45,3,FALSE))="X"
                                    ),
                          "X",
                          ""
                          ),
               "X"
            )</f>
        <v>X</v>
      </c>
      <c r="AR185" s="273" t="str">
        <f xml:space="preserve"> IF(TEXT((EDATE('Projektkostenkalkulation EP'!$B$8,16)+AQ$9),"MM")=TEXT((EDATE('Projektkostenkalkulation EP'!$B$8,16)+(AQ$9-1)),"MM"),
             IF(
                        OR(
                                    TEXT((EDATE('Projektkostenkalkulation EP'!$B$8,16)+AQ$9),"TTT") = "Sa",
                                    TEXT((EDATE('Projektkostenkalkulation EP'!$B$8,16)+AQ$9),"TTT") = "So",
                                    IF(ISNA(VLOOKUP(EDATE('Projektkostenkalkulation EP'!$B$8,16)+AQ$9,Datenquellen!$F$7:$H$45,3,FALSE))," ",VLOOKUP(EDATE('Projektkostenkalkulation EP'!$B$8,16)+AQ$9,Datenquellen!$F$7:$H$45,3,FALSE))="X"
                                    ),
                          "X",
                          ""
                          ),
               "X"
            )</f>
        <v>X</v>
      </c>
      <c r="AS185" s="273" t="str">
        <f xml:space="preserve"> IF(TEXT((EDATE('Projektkostenkalkulation EP'!$B$8,16)+AR$9),"MM")=TEXT((EDATE('Projektkostenkalkulation EP'!$B$8,16)+(AR$9-1)),"MM"),
             IF(
                        OR(
                                    TEXT((EDATE('Projektkostenkalkulation EP'!$B$8,16)+AR$9),"TTT") = "Sa",
                                    TEXT((EDATE('Projektkostenkalkulation EP'!$B$8,16)+AR$9),"TTT") = "So",
                                    IF(ISNA(VLOOKUP(EDATE('Projektkostenkalkulation EP'!$B$8,16)+AR$9,Datenquellen!$F$7:$H$45,3,FALSE))," ",VLOOKUP(EDATE('Projektkostenkalkulation EP'!$B$8,16)+AR$9,Datenquellen!$F$7:$H$45,3,FALSE))="X"
                                    ),
                          "X",
                          ""
                          ),
               "X"
            )</f>
        <v/>
      </c>
      <c r="AT185" s="273" t="str">
        <f xml:space="preserve"> IF(TEXT((EDATE('Projektkostenkalkulation EP'!$B$8,16)+AS$9),"MM")=TEXT((EDATE('Projektkostenkalkulation EP'!$B$8,16)+(AS$9-1)),"MM"),
             IF(
                        OR(
                                    TEXT((EDATE('Projektkostenkalkulation EP'!$B$8,16)+AS$9),"TTT") = "Sa",
                                    TEXT((EDATE('Projektkostenkalkulation EP'!$B$8,16)+AS$9),"TTT") = "So",
                                    IF(ISNA(VLOOKUP(EDATE('Projektkostenkalkulation EP'!$B$8,16)+AS$9,Datenquellen!$F$7:$H$45,3,FALSE))," ",VLOOKUP(EDATE('Projektkostenkalkulation EP'!$B$8,16)+AS$9,Datenquellen!$F$7:$H$45,3,FALSE))="X"
                                    ),
                          "X",
                          ""
                          ),
               "X"
            )</f>
        <v/>
      </c>
      <c r="AU185" s="273" t="str">
        <f xml:space="preserve"> IF(TEXT((EDATE('Projektkostenkalkulation EP'!$B$8,16)+AT$9),"MM")=TEXT((EDATE('Projektkostenkalkulation EP'!$B$8,16)+(AT$9-1)),"MM"),
             IF(
                        OR(
                                    TEXT((EDATE('Projektkostenkalkulation EP'!$B$8,16)+AT$9),"TTT") = "Sa",
                                    TEXT((EDATE('Projektkostenkalkulation EP'!$B$8,16)+AT$9),"TTT") = "So",
                                    IF(ISNA(VLOOKUP(EDATE('Projektkostenkalkulation EP'!$B$8,16)+AT$9,Datenquellen!$F$7:$H$45,3,FALSE))," ",VLOOKUP(EDATE('Projektkostenkalkulation EP'!$B$8,16)+AT$9,Datenquellen!$F$7:$H$45,3,FALSE))="X"
                                    ),
                          "X",
                          ""
                          ),
               "X"
            )</f>
        <v>X</v>
      </c>
      <c r="AV185" s="273" t="str">
        <f xml:space="preserve"> IF(TEXT((EDATE('Projektkostenkalkulation EP'!$B$8,16)+AU$9),"MM")=TEXT((EDATE('Projektkostenkalkulation EP'!$B$8,16)+(AU$9-1)),"MM"),
             IF(
                        OR(
                                    TEXT((EDATE('Projektkostenkalkulation EP'!$B$8,16)+AU$9),"TTT") = "Sa",
                                    TEXT((EDATE('Projektkostenkalkulation EP'!$B$8,16)+AU$9),"TTT") = "So",
                                    IF(ISNA(VLOOKUP(EDATE('Projektkostenkalkulation EP'!$B$8,16)+AU$9,Datenquellen!$F$7:$H$45,3,FALSE))," ",VLOOKUP(EDATE('Projektkostenkalkulation EP'!$B$8,16)+AU$9,Datenquellen!$F$7:$H$45,3,FALSE))="X"
                                    ),
                          "X",
                          ""
                          ),
               "X"
            )</f>
        <v/>
      </c>
      <c r="AW185" s="273" t="str">
        <f xml:space="preserve"> IF(TEXT((EDATE('Projektkostenkalkulation EP'!$B$8,16)+AV$9),"MM")=TEXT((EDATE('Projektkostenkalkulation EP'!$B$8,16)+(AV$9-1)),"MM"),
             IF(
                        OR(
                                    TEXT((EDATE('Projektkostenkalkulation EP'!$B$8,16)+AV$9),"TTT") = "Sa",
                                    TEXT((EDATE('Projektkostenkalkulation EP'!$B$8,16)+AV$9),"TTT") = "So",
                                    IF(ISNA(VLOOKUP(EDATE('Projektkostenkalkulation EP'!$B$8,16)+AV$9,Datenquellen!$F$7:$H$45,3,FALSE))," ",VLOOKUP(EDATE('Projektkostenkalkulation EP'!$B$8,16)+AV$9,Datenquellen!$F$7:$H$45,3,FALSE))="X"
                                    ),
                          "X",
                          ""
                          ),
               "X"
            )</f>
        <v/>
      </c>
      <c r="AX185" s="273" t="str">
        <f xml:space="preserve"> IF(TEXT((EDATE('Projektkostenkalkulation EP'!$B$8,16)+AW$9),"MM")=TEXT((EDATE('Projektkostenkalkulation EP'!$B$8,16)+(AW$9-1)),"MM"),
             IF(
                        OR(
                                    TEXT((EDATE('Projektkostenkalkulation EP'!$B$8,16)+AW$9),"TTT") = "Sa",
                                    TEXT((EDATE('Projektkostenkalkulation EP'!$B$8,16)+AW$9),"TTT") = "So",
                                    IF(ISNA(VLOOKUP(EDATE('Projektkostenkalkulation EP'!$B$8,16)+AW$9,Datenquellen!$F$7:$H$45,3,FALSE))," ",VLOOKUP(EDATE('Projektkostenkalkulation EP'!$B$8,16)+AW$9,Datenquellen!$F$7:$H$45,3,FALSE))="X"
                                    ),
                          "X",
                          ""
                          ),
               "X"
            )</f>
        <v>X</v>
      </c>
      <c r="AY185" s="273" t="str">
        <f xml:space="preserve"> IF(TEXT((EDATE('Projektkostenkalkulation EP'!$B$8,16)+AX$9),"MM")=TEXT((EDATE('Projektkostenkalkulation EP'!$B$8,16)+(AX$9-1)),"MM"),
             IF(
                        OR(
                                    TEXT((EDATE('Projektkostenkalkulation EP'!$B$8,16)+AX$9),"TTT") = "Sa",
                                    TEXT((EDATE('Projektkostenkalkulation EP'!$B$8,16)+AX$9),"TTT") = "So",
                                    IF(ISNA(VLOOKUP(EDATE('Projektkostenkalkulation EP'!$B$8,16)+AX$9,Datenquellen!$F$7:$H$45,3,FALSE))," ",VLOOKUP(EDATE('Projektkostenkalkulation EP'!$B$8,16)+AX$9,Datenquellen!$F$7:$H$45,3,FALSE))="X"
                                    ),
                          "X",
                          ""
                          ),
               "X"
            )</f>
        <v>X</v>
      </c>
      <c r="AZ185" s="273" t="str">
        <f xml:space="preserve"> IF(TEXT((EDATE('Projektkostenkalkulation EP'!$B$8,16)+AY$9),"MM")=TEXT((EDATE('Projektkostenkalkulation EP'!$B$8,16)+(AY$9-1)),"MM"),
             IF(
                        OR(
                                    TEXT((EDATE('Projektkostenkalkulation EP'!$B$8,16)+AY$9),"TTT") = "Sa",
                                    TEXT((EDATE('Projektkostenkalkulation EP'!$B$8,16)+AY$9),"TTT") = "So",
                                    IF(ISNA(VLOOKUP(EDATE('Projektkostenkalkulation EP'!$B$8,16)+AY$9,Datenquellen!$F$7:$H$45,3,FALSE))," ",VLOOKUP(EDATE('Projektkostenkalkulation EP'!$B$8,16)+AY$9,Datenquellen!$F$7:$H$45,3,FALSE))="X"
                                    ),
                          "X",
                          ""
                          ),
               "X"
            )</f>
        <v/>
      </c>
      <c r="BA185" s="273" t="str">
        <f xml:space="preserve"> IF(TEXT((EDATE('Projektkostenkalkulation EP'!$B$8,16)+AZ$9),"MM")=TEXT((EDATE('Projektkostenkalkulation EP'!$B$8,16)+(AZ$9-1)),"MM"),
             IF(
                        OR(
                                    TEXT((EDATE('Projektkostenkalkulation EP'!$B$8,16)+AZ$9),"TTT") = "Sa",
                                    TEXT((EDATE('Projektkostenkalkulation EP'!$B$8,16)+AZ$9),"TTT") = "So",
                                    IF(ISNA(VLOOKUP(EDATE('Projektkostenkalkulation EP'!$B$8,16)+AZ$9,Datenquellen!$F$7:$H$45,3,FALSE))," ",VLOOKUP(EDATE('Projektkostenkalkulation EP'!$B$8,16)+AZ$9,Datenquellen!$F$7:$H$45,3,FALSE))="X"
                                    ),
                          "X",
                          ""
                          ),
               "X"
            )</f>
        <v/>
      </c>
      <c r="BB185" s="273" t="str">
        <f xml:space="preserve"> IF(TEXT((EDATE('Projektkostenkalkulation EP'!$B$8,16)+BA$9),"MM")=TEXT((EDATE('Projektkostenkalkulation EP'!$B$8,16)+(BA$9-1)),"MM"),
             IF(
                        OR(
                                    TEXT((EDATE('Projektkostenkalkulation EP'!$B$8,16)+BA$9),"TTT") = "Sa",
                                    TEXT((EDATE('Projektkostenkalkulation EP'!$B$8,16)+BA$9),"TTT") = "So",
                                    IF(ISNA(VLOOKUP(EDATE('Projektkostenkalkulation EP'!$B$8,16)+BA$9,Datenquellen!$F$7:$H$45,3,FALSE))," ",VLOOKUP(EDATE('Projektkostenkalkulation EP'!$B$8,16)+BA$9,Datenquellen!$F$7:$H$45,3,FALSE))="X"
                                    ),
                          "X",
                          ""
                          ),
               "X"
            )</f>
        <v/>
      </c>
      <c r="BC185" s="273" t="str">
        <f xml:space="preserve"> IF(TEXT((EDATE('Projektkostenkalkulation EP'!$B$8,16)+BB$9),"MM")=TEXT((EDATE('Projektkostenkalkulation EP'!$B$8,16)+(BB$9-1)),"MM"),
             IF(
                        OR(
                                    TEXT((EDATE('Projektkostenkalkulation EP'!$B$8,16)+BB$9),"TTT") = "Sa",
                                    TEXT((EDATE('Projektkostenkalkulation EP'!$B$8,16)+BB$9),"TTT") = "So",
                                    IF(ISNA(VLOOKUP(EDATE('Projektkostenkalkulation EP'!$B$8,16)+BB$9,Datenquellen!$F$7:$H$45,3,FALSE))," ",VLOOKUP(EDATE('Projektkostenkalkulation EP'!$B$8,16)+BB$9,Datenquellen!$F$7:$H$45,3,FALSE))="X"
                                    ),
                          "X",
                          ""
                          ),
               "X"
            )</f>
        <v/>
      </c>
      <c r="BD185" s="273" t="str">
        <f xml:space="preserve"> IF(TEXT((EDATE('Projektkostenkalkulation EP'!$B$8,16)+BC$9),"MM")=TEXT((EDATE('Projektkostenkalkulation EP'!$B$8,16)+(BC$9-1)),"MM"),
             IF(
                        OR(
                                    TEXT((EDATE('Projektkostenkalkulation EP'!$B$8,16)+BC$9),"TTT") = "Sa",
                                    TEXT((EDATE('Projektkostenkalkulation EP'!$B$8,16)+BC$9),"TTT") = "So",
                                    IF(ISNA(VLOOKUP(EDATE('Projektkostenkalkulation EP'!$B$8,16)+BC$9,Datenquellen!$F$7:$H$45,3,FALSE))," ",VLOOKUP(EDATE('Projektkostenkalkulation EP'!$B$8,16)+BC$9,Datenquellen!$F$7:$H$45,3,FALSE))="X"
                                    ),
                          "X",
                          ""
                          ),
               "X"
            )</f>
        <v/>
      </c>
      <c r="BE185" s="273" t="str">
        <f xml:space="preserve"> IF(TEXT((EDATE('Projektkostenkalkulation EP'!$B$8,16)+BD$9),"MM")=TEXT((EDATE('Projektkostenkalkulation EP'!$B$8,16)+(BD$9-1)),"MM"),
             IF(
                        OR(
                                    TEXT((EDATE('Projektkostenkalkulation EP'!$B$8,16)+BD$9),"TTT") = "Sa",
                                    TEXT((EDATE('Projektkostenkalkulation EP'!$B$8,16)+BD$9),"TTT") = "So",
                                    IF(ISNA(VLOOKUP(EDATE('Projektkostenkalkulation EP'!$B$8,16)+BD$9,Datenquellen!$F$7:$H$45,3,FALSE))," ",VLOOKUP(EDATE('Projektkostenkalkulation EP'!$B$8,16)+BD$9,Datenquellen!$F$7:$H$45,3,FALSE))="X"
                                    ),
                          "X",
                          ""
                          ),
               "X"
            )</f>
        <v>X</v>
      </c>
      <c r="BF185" s="273" t="str">
        <f xml:space="preserve"> IF(TEXT((EDATE('Projektkostenkalkulation EP'!$B$8,16)+BE$9),"MM")=TEXT((EDATE('Projektkostenkalkulation EP'!$B$8,16)+(BE$9-1)),"MM"),
             IF(
                        OR(
                                    TEXT((EDATE('Projektkostenkalkulation EP'!$B$8,16)+BE$9),"TTT") = "Sa",
                                    TEXT((EDATE('Projektkostenkalkulation EP'!$B$8,16)+BE$9),"TTT") = "So",
                                    IF(ISNA(VLOOKUP(EDATE('Projektkostenkalkulation EP'!$B$8,16)+BE$9,Datenquellen!$F$7:$H$45,3,FALSE))," ",VLOOKUP(EDATE('Projektkostenkalkulation EP'!$B$8,16)+BE$9,Datenquellen!$F$7:$H$45,3,FALSE))="X"
                                    ),
                          "X",
                          ""
                          ),
               "X"
            )</f>
        <v>X</v>
      </c>
      <c r="BG185" s="273" t="str">
        <f xml:space="preserve"> IF(TEXT((EDATE('Projektkostenkalkulation EP'!$B$8,16)+BF$9),"MM")=TEXT((EDATE('Projektkostenkalkulation EP'!$B$8,16)+(BF$9-1)),"MM"),
             IF(
                        OR(
                                    TEXT((EDATE('Projektkostenkalkulation EP'!$B$8,16)+BF$9),"TTT") = "Sa",
                                    TEXT((EDATE('Projektkostenkalkulation EP'!$B$8,16)+BF$9),"TTT") = "So",
                                    IF(ISNA(VLOOKUP(EDATE('Projektkostenkalkulation EP'!$B$8,16)+BF$9,Datenquellen!$F$7:$H$45,3,FALSE))," ",VLOOKUP(EDATE('Projektkostenkalkulation EP'!$B$8,16)+BF$9,Datenquellen!$F$7:$H$45,3,FALSE))="X"
                                    ),
                          "X",
                          ""
                          ),
               "X"
            )</f>
        <v/>
      </c>
      <c r="BH185" s="273" t="str">
        <f xml:space="preserve"> IF(TEXT((EDATE('Projektkostenkalkulation EP'!$B$8,16)+BG$9),"MM")=TEXT((EDATE('Projektkostenkalkulation EP'!$B$8,16)+(BG$9-1)),"MM"),
             IF(
                        OR(
                                    TEXT((EDATE('Projektkostenkalkulation EP'!$B$8,16)+BG$9),"TTT") = "Sa",
                                    TEXT((EDATE('Projektkostenkalkulation EP'!$B$8,16)+BG$9),"TTT") = "So",
                                    IF(ISNA(VLOOKUP(EDATE('Projektkostenkalkulation EP'!$B$8,16)+BG$9,Datenquellen!$F$7:$H$45,3,FALSE))," ",VLOOKUP(EDATE('Projektkostenkalkulation EP'!$B$8,16)+BG$9,Datenquellen!$F$7:$H$45,3,FALSE))="X"
                                    ),
                          "X",
                          ""
                          ),
               "X"
            )</f>
        <v/>
      </c>
      <c r="BI185" s="273" t="str">
        <f xml:space="preserve"> IF(TEXT((EDATE('Projektkostenkalkulation EP'!$B$8,16)+BH$9),"MM")=TEXT((EDATE('Projektkostenkalkulation EP'!$B$8,16)+(BH$9-1)),"MM"),
             IF(
                        OR(
                                    TEXT((EDATE('Projektkostenkalkulation EP'!$B$8,16)+BH$9),"TTT") = "Sa",
                                    TEXT((EDATE('Projektkostenkalkulation EP'!$B$8,16)+BH$9),"TTT") = "So",
                                    IF(ISNA(VLOOKUP(EDATE('Projektkostenkalkulation EP'!$B$8,16)+BH$9,Datenquellen!$F$7:$H$45,3,FALSE))," ",VLOOKUP(EDATE('Projektkostenkalkulation EP'!$B$8,16)+BH$9,Datenquellen!$F$7:$H$45,3,FALSE))="X"
                                    ),
                          "X",
                          ""
                          ),
               "X"
            )</f>
        <v/>
      </c>
      <c r="BJ185" s="273" t="str">
        <f xml:space="preserve"> IF(TEXT((EDATE('Projektkostenkalkulation EP'!$B$8,16)+BI$9),"MM")=TEXT((EDATE('Projektkostenkalkulation EP'!$B$8,16)+(BI$9-1)),"MM"),
             IF(
                        OR(
                                    TEXT((EDATE('Projektkostenkalkulation EP'!$B$8,16)+BI$9),"TTT") = "Sa",
                                    TEXT((EDATE('Projektkostenkalkulation EP'!$B$8,16)+BI$9),"TTT") = "So",
                                    IF(ISNA(VLOOKUP(EDATE('Projektkostenkalkulation EP'!$B$8,16)+BI$9,Datenquellen!$F$7:$H$45,3,FALSE))," ",VLOOKUP(EDATE('Projektkostenkalkulation EP'!$B$8,16)+BI$9,Datenquellen!$F$7:$H$45,3,FALSE))="X"
                                    ),
                          "X",
                          ""
                          ),
               "X"
            )</f>
        <v/>
      </c>
      <c r="BK185" s="273" t="str">
        <f xml:space="preserve"> IF(TEXT((EDATE('Projektkostenkalkulation EP'!$B$8,16)+BJ$9),"MM")=TEXT((EDATE('Projektkostenkalkulation EP'!$B$8,16)+(BJ$9-1)),"MM"),
             IF(
                        OR(
                                    TEXT((EDATE('Projektkostenkalkulation EP'!$B$8,16)+BJ$9),"TTT") = "Sa",
                                    TEXT((EDATE('Projektkostenkalkulation EP'!$B$8,16)+BJ$9),"TTT") = "So",
                                    IF(ISNA(VLOOKUP(EDATE('Projektkostenkalkulation EP'!$B$8,16)+BJ$9,Datenquellen!$F$7:$H$45,3,FALSE))," ",VLOOKUP(EDATE('Projektkostenkalkulation EP'!$B$8,16)+BJ$9,Datenquellen!$F$7:$H$45,3,FALSE))="X"
                                    ),
                          "X",
                          ""
                          ),
               "X"
            )</f>
        <v/>
      </c>
      <c r="BL185" s="273" t="str">
        <f xml:space="preserve"> IF(TEXT((EDATE('Projektkostenkalkulation EP'!$B$8,16)+BK$9),"MM")=TEXT((EDATE('Projektkostenkalkulation EP'!$B$8,16)+(BK$9-1)),"MM"),
             IF(
                        OR(
                                    TEXT((EDATE('Projektkostenkalkulation EP'!$B$8,16)+BK$9),"TTT") = "Sa",
                                    TEXT((EDATE('Projektkostenkalkulation EP'!$B$8,16)+BK$9),"TTT") = "So",
                                    IF(ISNA(VLOOKUP(EDATE('Projektkostenkalkulation EP'!$B$8,16)+BK$9,Datenquellen!$F$7:$H$45,3,FALSE))," ",VLOOKUP(EDATE('Projektkostenkalkulation EP'!$B$8,16)+BK$9,Datenquellen!$F$7:$H$45,3,FALSE))="X"
                                    ),
                          "X",
                          ""
                          ),
               "X"
            )</f>
        <v>X</v>
      </c>
      <c r="BM185" s="273" t="str">
        <f xml:space="preserve"> IF(TEXT((EDATE('Projektkostenkalkulation EP'!$B$8,16)+BL$9),"MM")=TEXT((EDATE('Projektkostenkalkulation EP'!$B$8,16)+(BL$9-1)),"MM"),
             IF(
                        OR(
                                    TEXT((EDATE('Projektkostenkalkulation EP'!$B$8,16)+BL$9),"TTT") = "Sa",
                                    TEXT((EDATE('Projektkostenkalkulation EP'!$B$8,16)+BL$9),"TTT") = "So",
                                    IF(ISNA(VLOOKUP(EDATE('Projektkostenkalkulation EP'!$B$8,16)+BL$9,Datenquellen!$F$7:$H$45,3,FALSE))," ",VLOOKUP(EDATE('Projektkostenkalkulation EP'!$B$8,16)+BL$9,Datenquellen!$F$7:$H$45,3,FALSE))="X"
                                    ),
                          "X",
                          ""
                          ),
               "X"
            )</f>
        <v>X</v>
      </c>
      <c r="BN185" s="273" t="str">
        <f xml:space="preserve"> IF(TEXT((EDATE('Projektkostenkalkulation EP'!$B$8,16)+BM$9),"MM")=TEXT((EDATE('Projektkostenkalkulation EP'!$B$8,16)+(BM$9-1)),"MM"),
             IF(
                        OR(
                                    TEXT((EDATE('Projektkostenkalkulation EP'!$B$8,16)+BM$9),"TTT") = "Sa",
                                    TEXT((EDATE('Projektkostenkalkulation EP'!$B$8,16)+BM$9),"TTT") = "So",
                                    IF(ISNA(VLOOKUP(EDATE('Projektkostenkalkulation EP'!$B$8,16)+BM$9,Datenquellen!$F$7:$H$45,3,FALSE))," ",VLOOKUP(EDATE('Projektkostenkalkulation EP'!$B$8,16)+BM$9,Datenquellen!$F$7:$H$45,3,FALSE))="X"
                                    ),
                          "X",
                          ""
                          ),
               "X"
            )</f>
        <v>X</v>
      </c>
      <c r="BO185" s="273" t="str">
        <f xml:space="preserve"> IF(TEXT((EDATE('Projektkostenkalkulation EP'!$B$8,16)+BN$9),"MM")=TEXT((EDATE('Projektkostenkalkulation EP'!$B$8,16)+(BN$9-1)),"MM"),
             IF(
                        OR(
                                    TEXT((EDATE('Projektkostenkalkulation EP'!$B$8,16)+BN$9),"TTT") = "Sa",
                                    TEXT((EDATE('Projektkostenkalkulation EP'!$B$8,16)+BN$9),"TTT") = "So",
                                    IF(ISNA(VLOOKUP(EDATE('Projektkostenkalkulation EP'!$B$8,16)+BN$9,Datenquellen!$F$7:$H$45,3,FALSE))," ",VLOOKUP(EDATE('Projektkostenkalkulation EP'!$B$8,16)+BN$9,Datenquellen!$F$7:$H$45,3,FALSE))="X"
                                    ),
                          "X",
                          ""
                          ),
               "X"
            )</f>
        <v/>
      </c>
      <c r="BP185" s="273" t="str">
        <f xml:space="preserve"> IF(TEXT((EDATE('Projektkostenkalkulation EP'!$B$8,16)+BO$9),"MM")=TEXT((EDATE('Projektkostenkalkulation EP'!$B$8,16)+(BO$9-1)),"MM"),
             IF(
                        OR(
                                    TEXT((EDATE('Projektkostenkalkulation EP'!$B$8,16)+BO$9),"TTT") = "Sa",
                                    TEXT((EDATE('Projektkostenkalkulation EP'!$B$8,16)+BO$9),"TTT") = "So",
                                    IF(ISNA(VLOOKUP(EDATE('Projektkostenkalkulation EP'!$B$8,16)+BO$9,Datenquellen!$F$7:$H$45,3,FALSE))," ",VLOOKUP(EDATE('Projektkostenkalkulation EP'!$B$8,16)+BO$9,Datenquellen!$F$7:$H$45,3,FALSE))="X"
                                    ),
                          "X",
                          ""
                          ),
               "X"
            )</f>
        <v/>
      </c>
      <c r="BQ185" s="274" t="str">
        <f xml:space="preserve"> IF(TEXT((EDATE('Projektkostenkalkulation EP'!$B$8,16)+BP$9),"MM")=TEXT((EDATE('Projektkostenkalkulation EP'!$B$8,16)+(BP$9-1)),"MM"),
             IF(
                        OR(
                                    TEXT((EDATE('Projektkostenkalkulation EP'!$B$8,16)+BP$9),"TTT") = "Sa",
                                    TEXT((EDATE('Projektkostenkalkulation EP'!$B$8,16)+BP$9),"TTT") = "So",
                                    IF(ISNA(VLOOKUP(EDATE('Projektkostenkalkulation EP'!$B$8,16)+BP$9,Datenquellen!$F$7:$H$45,3,FALSE))," ",VLOOKUP(EDATE('Projektkostenkalkulation EP'!$B$8,16)+BP$9,Datenquellen!$F$7:$H$45,3,FALSE))="X"
                                    ),
                          "X",
                          ""
                          ),
               "X"
            )</f>
        <v/>
      </c>
      <c r="BR185" s="275"/>
      <c r="BS185" s="276"/>
      <c r="BT185" s="278" t="s">
        <v>67</v>
      </c>
      <c r="BU185" s="538"/>
      <c r="BV185" s="272"/>
      <c r="BW185" s="27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BX185" s="273" t="str">
        <f xml:space="preserve"> IF(TEXT((EDATE('Projektkostenkalkulation EP'!$B$8,16)+BW$9),"MM")=TEXT((EDATE('Projektkostenkalkulation EP'!$B$8,16)+(BW$9-1)),"MM"),
             IF(
                        OR(
                                    TEXT((EDATE('Projektkostenkalkulation EP'!$B$8,16)+BW$9),"TTT") = "Sa",
                                    TEXT((EDATE('Projektkostenkalkulation EP'!$B$8,16)+BW$9),"TTT") = "So",
                                    IF(ISNA(VLOOKUP(EDATE('Projektkostenkalkulation EP'!$B$8,16)+BW$9,Datenquellen!$F$7:$H$45,3,FALSE))," ",VLOOKUP(EDATE('Projektkostenkalkulation EP'!$B$8,16)+BW$9,Datenquellen!$F$7:$H$45,3,FALSE))="X"
                                    ),
                          "X",
                          ""
                          ),
               "X"
            )</f>
        <v>X</v>
      </c>
      <c r="BY185" s="273" t="str">
        <f xml:space="preserve"> IF(TEXT((EDATE('Projektkostenkalkulation EP'!$B$8,16)+BX$9),"MM")=TEXT((EDATE('Projektkostenkalkulation EP'!$B$8,16)+(BX$9-1)),"MM"),
             IF(
                        OR(
                                    TEXT((EDATE('Projektkostenkalkulation EP'!$B$8,16)+BX$9),"TTT") = "Sa",
                                    TEXT((EDATE('Projektkostenkalkulation EP'!$B$8,16)+BX$9),"TTT") = "So",
                                    IF(ISNA(VLOOKUP(EDATE('Projektkostenkalkulation EP'!$B$8,16)+BX$9,Datenquellen!$F$7:$H$45,3,FALSE))," ",VLOOKUP(EDATE('Projektkostenkalkulation EP'!$B$8,16)+BX$9,Datenquellen!$F$7:$H$45,3,FALSE))="X"
                                    ),
                          "X",
                          ""
                          ),
               "X"
            )</f>
        <v/>
      </c>
      <c r="BZ185" s="273" t="str">
        <f xml:space="preserve"> IF(TEXT((EDATE('Projektkostenkalkulation EP'!$B$8,16)+BY$9),"MM")=TEXT((EDATE('Projektkostenkalkulation EP'!$B$8,16)+(BY$9-1)),"MM"),
             IF(
                        OR(
                                    TEXT((EDATE('Projektkostenkalkulation EP'!$B$8,16)+BY$9),"TTT") = "Sa",
                                    TEXT((EDATE('Projektkostenkalkulation EP'!$B$8,16)+BY$9),"TTT") = "So",
                                    IF(ISNA(VLOOKUP(EDATE('Projektkostenkalkulation EP'!$B$8,16)+BY$9,Datenquellen!$F$7:$H$45,3,FALSE))," ",VLOOKUP(EDATE('Projektkostenkalkulation EP'!$B$8,16)+BY$9,Datenquellen!$F$7:$H$45,3,FALSE))="X"
                                    ),
                          "X",
                          ""
                          ),
               "X"
            )</f>
        <v/>
      </c>
      <c r="CA185" s="273" t="str">
        <f xml:space="preserve"> IF(TEXT((EDATE('Projektkostenkalkulation EP'!$B$8,16)+BZ$9),"MM")=TEXT((EDATE('Projektkostenkalkulation EP'!$B$8,16)+(BZ$9-1)),"MM"),
             IF(
                        OR(
                                    TEXT((EDATE('Projektkostenkalkulation EP'!$B$8,16)+BZ$9),"TTT") = "Sa",
                                    TEXT((EDATE('Projektkostenkalkulation EP'!$B$8,16)+BZ$9),"TTT") = "So",
                                    IF(ISNA(VLOOKUP(EDATE('Projektkostenkalkulation EP'!$B$8,16)+BZ$9,Datenquellen!$F$7:$H$45,3,FALSE))," ",VLOOKUP(EDATE('Projektkostenkalkulation EP'!$B$8,16)+BZ$9,Datenquellen!$F$7:$H$45,3,FALSE))="X"
                                    ),
                          "X",
                          ""
                          ),
               "X"
            )</f>
        <v>X</v>
      </c>
      <c r="CB185" s="273" t="str">
        <f xml:space="preserve"> IF(TEXT((EDATE('Projektkostenkalkulation EP'!$B$8,16)+CA$9),"MM")=TEXT((EDATE('Projektkostenkalkulation EP'!$B$8,16)+(CA$9-1)),"MM"),
             IF(
                        OR(
                                    TEXT((EDATE('Projektkostenkalkulation EP'!$B$8,16)+CA$9),"TTT") = "Sa",
                                    TEXT((EDATE('Projektkostenkalkulation EP'!$B$8,16)+CA$9),"TTT") = "So",
                                    IF(ISNA(VLOOKUP(EDATE('Projektkostenkalkulation EP'!$B$8,16)+CA$9,Datenquellen!$F$7:$H$45,3,FALSE))," ",VLOOKUP(EDATE('Projektkostenkalkulation EP'!$B$8,16)+CA$9,Datenquellen!$F$7:$H$45,3,FALSE))="X"
                                    ),
                          "X",
                          ""
                          ),
               "X"
            )</f>
        <v>X</v>
      </c>
      <c r="CC185" s="273" t="str">
        <f xml:space="preserve"> IF(TEXT((EDATE('Projektkostenkalkulation EP'!$B$8,16)+CB$9),"MM")=TEXT((EDATE('Projektkostenkalkulation EP'!$B$8,16)+(CB$9-1)),"MM"),
             IF(
                        OR(
                                    TEXT((EDATE('Projektkostenkalkulation EP'!$B$8,16)+CB$9),"TTT") = "Sa",
                                    TEXT((EDATE('Projektkostenkalkulation EP'!$B$8,16)+CB$9),"TTT") = "So",
                                    IF(ISNA(VLOOKUP(EDATE('Projektkostenkalkulation EP'!$B$8,16)+CB$9,Datenquellen!$F$7:$H$45,3,FALSE))," ",VLOOKUP(EDATE('Projektkostenkalkulation EP'!$B$8,16)+CB$9,Datenquellen!$F$7:$H$45,3,FALSE))="X"
                                    ),
                          "X",
                          ""
                          ),
               "X"
            )</f>
        <v/>
      </c>
      <c r="CD185" s="273" t="str">
        <f xml:space="preserve"> IF(TEXT((EDATE('Projektkostenkalkulation EP'!$B$8,16)+CC$9),"MM")=TEXT((EDATE('Projektkostenkalkulation EP'!$B$8,16)+(CC$9-1)),"MM"),
             IF(
                        OR(
                                    TEXT((EDATE('Projektkostenkalkulation EP'!$B$8,16)+CC$9),"TTT") = "Sa",
                                    TEXT((EDATE('Projektkostenkalkulation EP'!$B$8,16)+CC$9),"TTT") = "So",
                                    IF(ISNA(VLOOKUP(EDATE('Projektkostenkalkulation EP'!$B$8,16)+CC$9,Datenquellen!$F$7:$H$45,3,FALSE))," ",VLOOKUP(EDATE('Projektkostenkalkulation EP'!$B$8,16)+CC$9,Datenquellen!$F$7:$H$45,3,FALSE))="X"
                                    ),
                          "X",
                          ""
                          ),
               "X"
            )</f>
        <v/>
      </c>
      <c r="CE185" s="273" t="str">
        <f xml:space="preserve"> IF(TEXT((EDATE('Projektkostenkalkulation EP'!$B$8,16)+CD$9),"MM")=TEXT((EDATE('Projektkostenkalkulation EP'!$B$8,16)+(CD$9-1)),"MM"),
             IF(
                        OR(
                                    TEXT((EDATE('Projektkostenkalkulation EP'!$B$8,16)+CD$9),"TTT") = "Sa",
                                    TEXT((EDATE('Projektkostenkalkulation EP'!$B$8,16)+CD$9),"TTT") = "So",
                                    IF(ISNA(VLOOKUP(EDATE('Projektkostenkalkulation EP'!$B$8,16)+CD$9,Datenquellen!$F$7:$H$45,3,FALSE))," ",VLOOKUP(EDATE('Projektkostenkalkulation EP'!$B$8,16)+CD$9,Datenquellen!$F$7:$H$45,3,FALSE))="X"
                                    ),
                          "X",
                          ""
                          ),
               "X"
            )</f>
        <v>X</v>
      </c>
      <c r="CF185" s="273" t="str">
        <f xml:space="preserve"> IF(TEXT((EDATE('Projektkostenkalkulation EP'!$B$8,16)+CE$9),"MM")=TEXT((EDATE('Projektkostenkalkulation EP'!$B$8,16)+(CE$9-1)),"MM"),
             IF(
                        OR(
                                    TEXT((EDATE('Projektkostenkalkulation EP'!$B$8,16)+CE$9),"TTT") = "Sa",
                                    TEXT((EDATE('Projektkostenkalkulation EP'!$B$8,16)+CE$9),"TTT") = "So",
                                    IF(ISNA(VLOOKUP(EDATE('Projektkostenkalkulation EP'!$B$8,16)+CE$9,Datenquellen!$F$7:$H$45,3,FALSE))," ",VLOOKUP(EDATE('Projektkostenkalkulation EP'!$B$8,16)+CE$9,Datenquellen!$F$7:$H$45,3,FALSE))="X"
                                    ),
                          "X",
                          ""
                          ),
               "X"
            )</f>
        <v/>
      </c>
      <c r="CG185" s="273" t="str">
        <f xml:space="preserve"> IF(TEXT((EDATE('Projektkostenkalkulation EP'!$B$8,16)+CF$9),"MM")=TEXT((EDATE('Projektkostenkalkulation EP'!$B$8,16)+(CF$9-1)),"MM"),
             IF(
                        OR(
                                    TEXT((EDATE('Projektkostenkalkulation EP'!$B$8,16)+CF$9),"TTT") = "Sa",
                                    TEXT((EDATE('Projektkostenkalkulation EP'!$B$8,16)+CF$9),"TTT") = "So",
                                    IF(ISNA(VLOOKUP(EDATE('Projektkostenkalkulation EP'!$B$8,16)+CF$9,Datenquellen!$F$7:$H$45,3,FALSE))," ",VLOOKUP(EDATE('Projektkostenkalkulation EP'!$B$8,16)+CF$9,Datenquellen!$F$7:$H$45,3,FALSE))="X"
                                    ),
                          "X",
                          ""
                          ),
               "X"
            )</f>
        <v/>
      </c>
      <c r="CH185" s="273" t="str">
        <f xml:space="preserve"> IF(TEXT((EDATE('Projektkostenkalkulation EP'!$B$8,16)+CG$9),"MM")=TEXT((EDATE('Projektkostenkalkulation EP'!$B$8,16)+(CG$9-1)),"MM"),
             IF(
                        OR(
                                    TEXT((EDATE('Projektkostenkalkulation EP'!$B$8,16)+CG$9),"TTT") = "Sa",
                                    TEXT((EDATE('Projektkostenkalkulation EP'!$B$8,16)+CG$9),"TTT") = "So",
                                    IF(ISNA(VLOOKUP(EDATE('Projektkostenkalkulation EP'!$B$8,16)+CG$9,Datenquellen!$F$7:$H$45,3,FALSE))," ",VLOOKUP(EDATE('Projektkostenkalkulation EP'!$B$8,16)+CG$9,Datenquellen!$F$7:$H$45,3,FALSE))="X"
                                    ),
                          "X",
                          ""
                          ),
               "X"
            )</f>
        <v>X</v>
      </c>
      <c r="CI185" s="273" t="str">
        <f xml:space="preserve"> IF(TEXT((EDATE('Projektkostenkalkulation EP'!$B$8,16)+CH$9),"MM")=TEXT((EDATE('Projektkostenkalkulation EP'!$B$8,16)+(CH$9-1)),"MM"),
             IF(
                        OR(
                                    TEXT((EDATE('Projektkostenkalkulation EP'!$B$8,16)+CH$9),"TTT") = "Sa",
                                    TEXT((EDATE('Projektkostenkalkulation EP'!$B$8,16)+CH$9),"TTT") = "So",
                                    IF(ISNA(VLOOKUP(EDATE('Projektkostenkalkulation EP'!$B$8,16)+CH$9,Datenquellen!$F$7:$H$45,3,FALSE))," ",VLOOKUP(EDATE('Projektkostenkalkulation EP'!$B$8,16)+CH$9,Datenquellen!$F$7:$H$45,3,FALSE))="X"
                                    ),
                          "X",
                          ""
                          ),
               "X"
            )</f>
        <v>X</v>
      </c>
      <c r="CJ185" s="273" t="str">
        <f xml:space="preserve"> IF(TEXT((EDATE('Projektkostenkalkulation EP'!$B$8,16)+CI$9),"MM")=TEXT((EDATE('Projektkostenkalkulation EP'!$B$8,16)+(CI$9-1)),"MM"),
             IF(
                        OR(
                                    TEXT((EDATE('Projektkostenkalkulation EP'!$B$8,16)+CI$9),"TTT") = "Sa",
                                    TEXT((EDATE('Projektkostenkalkulation EP'!$B$8,16)+CI$9),"TTT") = "So",
                                    IF(ISNA(VLOOKUP(EDATE('Projektkostenkalkulation EP'!$B$8,16)+CI$9,Datenquellen!$F$7:$H$45,3,FALSE))," ",VLOOKUP(EDATE('Projektkostenkalkulation EP'!$B$8,16)+CI$9,Datenquellen!$F$7:$H$45,3,FALSE))="X"
                                    ),
                          "X",
                          ""
                          ),
               "X"
            )</f>
        <v/>
      </c>
      <c r="CK185" s="273" t="str">
        <f xml:space="preserve"> IF(TEXT((EDATE('Projektkostenkalkulation EP'!$B$8,16)+CJ$9),"MM")=TEXT((EDATE('Projektkostenkalkulation EP'!$B$8,16)+(CJ$9-1)),"MM"),
             IF(
                        OR(
                                    TEXT((EDATE('Projektkostenkalkulation EP'!$B$8,16)+CJ$9),"TTT") = "Sa",
                                    TEXT((EDATE('Projektkostenkalkulation EP'!$B$8,16)+CJ$9),"TTT") = "So",
                                    IF(ISNA(VLOOKUP(EDATE('Projektkostenkalkulation EP'!$B$8,16)+CJ$9,Datenquellen!$F$7:$H$45,3,FALSE))," ",VLOOKUP(EDATE('Projektkostenkalkulation EP'!$B$8,16)+CJ$9,Datenquellen!$F$7:$H$45,3,FALSE))="X"
                                    ),
                          "X",
                          ""
                          ),
               "X"
            )</f>
        <v/>
      </c>
      <c r="CL185" s="273" t="str">
        <f xml:space="preserve"> IF(TEXT((EDATE('Projektkostenkalkulation EP'!$B$8,16)+CK$9),"MM")=TEXT((EDATE('Projektkostenkalkulation EP'!$B$8,16)+(CK$9-1)),"MM"),
             IF(
                        OR(
                                    TEXT((EDATE('Projektkostenkalkulation EP'!$B$8,16)+CK$9),"TTT") = "Sa",
                                    TEXT((EDATE('Projektkostenkalkulation EP'!$B$8,16)+CK$9),"TTT") = "So",
                                    IF(ISNA(VLOOKUP(EDATE('Projektkostenkalkulation EP'!$B$8,16)+CK$9,Datenquellen!$F$7:$H$45,3,FALSE))," ",VLOOKUP(EDATE('Projektkostenkalkulation EP'!$B$8,16)+CK$9,Datenquellen!$F$7:$H$45,3,FALSE))="X"
                                    ),
                          "X",
                          ""
                          ),
               "X"
            )</f>
        <v/>
      </c>
      <c r="CM185" s="273" t="str">
        <f xml:space="preserve"> IF(TEXT((EDATE('Projektkostenkalkulation EP'!$B$8,16)+CL$9),"MM")=TEXT((EDATE('Projektkostenkalkulation EP'!$B$8,16)+(CL$9-1)),"MM"),
             IF(
                        OR(
                                    TEXT((EDATE('Projektkostenkalkulation EP'!$B$8,16)+CL$9),"TTT") = "Sa",
                                    TEXT((EDATE('Projektkostenkalkulation EP'!$B$8,16)+CL$9),"TTT") = "So",
                                    IF(ISNA(VLOOKUP(EDATE('Projektkostenkalkulation EP'!$B$8,16)+CL$9,Datenquellen!$F$7:$H$45,3,FALSE))," ",VLOOKUP(EDATE('Projektkostenkalkulation EP'!$B$8,16)+CL$9,Datenquellen!$F$7:$H$45,3,FALSE))="X"
                                    ),
                          "X",
                          ""
                          ),
               "X"
            )</f>
        <v/>
      </c>
      <c r="CN185" s="273" t="str">
        <f xml:space="preserve"> IF(TEXT((EDATE('Projektkostenkalkulation EP'!$B$8,16)+CM$9),"MM")=TEXT((EDATE('Projektkostenkalkulation EP'!$B$8,16)+(CM$9-1)),"MM"),
             IF(
                        OR(
                                    TEXT((EDATE('Projektkostenkalkulation EP'!$B$8,16)+CM$9),"TTT") = "Sa",
                                    TEXT((EDATE('Projektkostenkalkulation EP'!$B$8,16)+CM$9),"TTT") = "So",
                                    IF(ISNA(VLOOKUP(EDATE('Projektkostenkalkulation EP'!$B$8,16)+CM$9,Datenquellen!$F$7:$H$45,3,FALSE))," ",VLOOKUP(EDATE('Projektkostenkalkulation EP'!$B$8,16)+CM$9,Datenquellen!$F$7:$H$45,3,FALSE))="X"
                                    ),
                          "X",
                          ""
                          ),
               "X"
            )</f>
        <v/>
      </c>
      <c r="CO185" s="273" t="str">
        <f xml:space="preserve"> IF(TEXT((EDATE('Projektkostenkalkulation EP'!$B$8,16)+CN$9),"MM")=TEXT((EDATE('Projektkostenkalkulation EP'!$B$8,16)+(CN$9-1)),"MM"),
             IF(
                        OR(
                                    TEXT((EDATE('Projektkostenkalkulation EP'!$B$8,16)+CN$9),"TTT") = "Sa",
                                    TEXT((EDATE('Projektkostenkalkulation EP'!$B$8,16)+CN$9),"TTT") = "So",
                                    IF(ISNA(VLOOKUP(EDATE('Projektkostenkalkulation EP'!$B$8,16)+CN$9,Datenquellen!$F$7:$H$45,3,FALSE))," ",VLOOKUP(EDATE('Projektkostenkalkulation EP'!$B$8,16)+CN$9,Datenquellen!$F$7:$H$45,3,FALSE))="X"
                                    ),
                          "X",
                          ""
                          ),
               "X"
            )</f>
        <v>X</v>
      </c>
      <c r="CP185" s="273" t="str">
        <f xml:space="preserve"> IF(TEXT((EDATE('Projektkostenkalkulation EP'!$B$8,16)+CO$9),"MM")=TEXT((EDATE('Projektkostenkalkulation EP'!$B$8,16)+(CO$9-1)),"MM"),
             IF(
                        OR(
                                    TEXT((EDATE('Projektkostenkalkulation EP'!$B$8,16)+CO$9),"TTT") = "Sa",
                                    TEXT((EDATE('Projektkostenkalkulation EP'!$B$8,16)+CO$9),"TTT") = "So",
                                    IF(ISNA(VLOOKUP(EDATE('Projektkostenkalkulation EP'!$B$8,16)+CO$9,Datenquellen!$F$7:$H$45,3,FALSE))," ",VLOOKUP(EDATE('Projektkostenkalkulation EP'!$B$8,16)+CO$9,Datenquellen!$F$7:$H$45,3,FALSE))="X"
                                    ),
                          "X",
                          ""
                          ),
               "X"
            )</f>
        <v>X</v>
      </c>
      <c r="CQ185" s="273" t="str">
        <f xml:space="preserve"> IF(TEXT((EDATE('Projektkostenkalkulation EP'!$B$8,16)+CP$9),"MM")=TEXT((EDATE('Projektkostenkalkulation EP'!$B$8,16)+(CP$9-1)),"MM"),
             IF(
                        OR(
                                    TEXT((EDATE('Projektkostenkalkulation EP'!$B$8,16)+CP$9),"TTT") = "Sa",
                                    TEXT((EDATE('Projektkostenkalkulation EP'!$B$8,16)+CP$9),"TTT") = "So",
                                    IF(ISNA(VLOOKUP(EDATE('Projektkostenkalkulation EP'!$B$8,16)+CP$9,Datenquellen!$F$7:$H$45,3,FALSE))," ",VLOOKUP(EDATE('Projektkostenkalkulation EP'!$B$8,16)+CP$9,Datenquellen!$F$7:$H$45,3,FALSE))="X"
                                    ),
                          "X",
                          ""
                          ),
               "X"
            )</f>
        <v/>
      </c>
      <c r="CR185" s="273" t="str">
        <f xml:space="preserve"> IF(TEXT((EDATE('Projektkostenkalkulation EP'!$B$8,16)+CQ$9),"MM")=TEXT((EDATE('Projektkostenkalkulation EP'!$B$8,16)+(CQ$9-1)),"MM"),
             IF(
                        OR(
                                    TEXT((EDATE('Projektkostenkalkulation EP'!$B$8,16)+CQ$9),"TTT") = "Sa",
                                    TEXT((EDATE('Projektkostenkalkulation EP'!$B$8,16)+CQ$9),"TTT") = "So",
                                    IF(ISNA(VLOOKUP(EDATE('Projektkostenkalkulation EP'!$B$8,16)+CQ$9,Datenquellen!$F$7:$H$45,3,FALSE))," ",VLOOKUP(EDATE('Projektkostenkalkulation EP'!$B$8,16)+CQ$9,Datenquellen!$F$7:$H$45,3,FALSE))="X"
                                    ),
                          "X",
                          ""
                          ),
               "X"
            )</f>
        <v/>
      </c>
      <c r="CS185" s="273" t="str">
        <f xml:space="preserve"> IF(TEXT((EDATE('Projektkostenkalkulation EP'!$B$8,16)+CR$9),"MM")=TEXT((EDATE('Projektkostenkalkulation EP'!$B$8,16)+(CR$9-1)),"MM"),
             IF(
                        OR(
                                    TEXT((EDATE('Projektkostenkalkulation EP'!$B$8,16)+CR$9),"TTT") = "Sa",
                                    TEXT((EDATE('Projektkostenkalkulation EP'!$B$8,16)+CR$9),"TTT") = "So",
                                    IF(ISNA(VLOOKUP(EDATE('Projektkostenkalkulation EP'!$B$8,16)+CR$9,Datenquellen!$F$7:$H$45,3,FALSE))," ",VLOOKUP(EDATE('Projektkostenkalkulation EP'!$B$8,16)+CR$9,Datenquellen!$F$7:$H$45,3,FALSE))="X"
                                    ),
                          "X",
                          ""
                          ),
               "X"
            )</f>
        <v/>
      </c>
      <c r="CT185" s="273" t="str">
        <f xml:space="preserve"> IF(TEXT((EDATE('Projektkostenkalkulation EP'!$B$8,16)+CS$9),"MM")=TEXT((EDATE('Projektkostenkalkulation EP'!$B$8,16)+(CS$9-1)),"MM"),
             IF(
                        OR(
                                    TEXT((EDATE('Projektkostenkalkulation EP'!$B$8,16)+CS$9),"TTT") = "Sa",
                                    TEXT((EDATE('Projektkostenkalkulation EP'!$B$8,16)+CS$9),"TTT") = "So",
                                    IF(ISNA(VLOOKUP(EDATE('Projektkostenkalkulation EP'!$B$8,16)+CS$9,Datenquellen!$F$7:$H$45,3,FALSE))," ",VLOOKUP(EDATE('Projektkostenkalkulation EP'!$B$8,16)+CS$9,Datenquellen!$F$7:$H$45,3,FALSE))="X"
                                    ),
                          "X",
                          ""
                          ),
               "X"
            )</f>
        <v/>
      </c>
      <c r="CU185" s="273" t="str">
        <f xml:space="preserve"> IF(TEXT((EDATE('Projektkostenkalkulation EP'!$B$8,16)+CT$9),"MM")=TEXT((EDATE('Projektkostenkalkulation EP'!$B$8,16)+(CT$9-1)),"MM"),
             IF(
                        OR(
                                    TEXT((EDATE('Projektkostenkalkulation EP'!$B$8,16)+CT$9),"TTT") = "Sa",
                                    TEXT((EDATE('Projektkostenkalkulation EP'!$B$8,16)+CT$9),"TTT") = "So",
                                    IF(ISNA(VLOOKUP(EDATE('Projektkostenkalkulation EP'!$B$8,16)+CT$9,Datenquellen!$F$7:$H$45,3,FALSE))," ",VLOOKUP(EDATE('Projektkostenkalkulation EP'!$B$8,16)+CT$9,Datenquellen!$F$7:$H$45,3,FALSE))="X"
                                    ),
                          "X",
                          ""
                          ),
               "X"
            )</f>
        <v/>
      </c>
      <c r="CV185" s="273" t="str">
        <f xml:space="preserve"> IF(TEXT((EDATE('Projektkostenkalkulation EP'!$B$8,16)+CU$9),"MM")=TEXT((EDATE('Projektkostenkalkulation EP'!$B$8,16)+(CU$9-1)),"MM"),
             IF(
                        OR(
                                    TEXT((EDATE('Projektkostenkalkulation EP'!$B$8,16)+CU$9),"TTT") = "Sa",
                                    TEXT((EDATE('Projektkostenkalkulation EP'!$B$8,16)+CU$9),"TTT") = "So",
                                    IF(ISNA(VLOOKUP(EDATE('Projektkostenkalkulation EP'!$B$8,16)+CU$9,Datenquellen!$F$7:$H$45,3,FALSE))," ",VLOOKUP(EDATE('Projektkostenkalkulation EP'!$B$8,16)+CU$9,Datenquellen!$F$7:$H$45,3,FALSE))="X"
                                    ),
                          "X",
                          ""
                          ),
               "X"
            )</f>
        <v>X</v>
      </c>
      <c r="CW185" s="273" t="str">
        <f xml:space="preserve"> IF(TEXT((EDATE('Projektkostenkalkulation EP'!$B$8,16)+CV$9),"MM")=TEXT((EDATE('Projektkostenkalkulation EP'!$B$8,16)+(CV$9-1)),"MM"),
             IF(
                        OR(
                                    TEXT((EDATE('Projektkostenkalkulation EP'!$B$8,16)+CV$9),"TTT") = "Sa",
                                    TEXT((EDATE('Projektkostenkalkulation EP'!$B$8,16)+CV$9),"TTT") = "So",
                                    IF(ISNA(VLOOKUP(EDATE('Projektkostenkalkulation EP'!$B$8,16)+CV$9,Datenquellen!$F$7:$H$45,3,FALSE))," ",VLOOKUP(EDATE('Projektkostenkalkulation EP'!$B$8,16)+CV$9,Datenquellen!$F$7:$H$45,3,FALSE))="X"
                                    ),
                          "X",
                          ""
                          ),
               "X"
            )</f>
        <v>X</v>
      </c>
      <c r="CX185" s="273" t="str">
        <f xml:space="preserve"> IF(TEXT((EDATE('Projektkostenkalkulation EP'!$B$8,16)+CW$9),"MM")=TEXT((EDATE('Projektkostenkalkulation EP'!$B$8,16)+(CW$9-1)),"MM"),
             IF(
                        OR(
                                    TEXT((EDATE('Projektkostenkalkulation EP'!$B$8,16)+CW$9),"TTT") = "Sa",
                                    TEXT((EDATE('Projektkostenkalkulation EP'!$B$8,16)+CW$9),"TTT") = "So",
                                    IF(ISNA(VLOOKUP(EDATE('Projektkostenkalkulation EP'!$B$8,16)+CW$9,Datenquellen!$F$7:$H$45,3,FALSE))," ",VLOOKUP(EDATE('Projektkostenkalkulation EP'!$B$8,16)+CW$9,Datenquellen!$F$7:$H$45,3,FALSE))="X"
                                    ),
                          "X",
                          ""
                          ),
               "X"
            )</f>
        <v>X</v>
      </c>
      <c r="CY185" s="273" t="str">
        <f xml:space="preserve"> IF(TEXT((EDATE('Projektkostenkalkulation EP'!$B$8,16)+CX$9),"MM")=TEXT((EDATE('Projektkostenkalkulation EP'!$B$8,16)+(CX$9-1)),"MM"),
             IF(
                        OR(
                                    TEXT((EDATE('Projektkostenkalkulation EP'!$B$8,16)+CX$9),"TTT") = "Sa",
                                    TEXT((EDATE('Projektkostenkalkulation EP'!$B$8,16)+CX$9),"TTT") = "So",
                                    IF(ISNA(VLOOKUP(EDATE('Projektkostenkalkulation EP'!$B$8,16)+CX$9,Datenquellen!$F$7:$H$45,3,FALSE))," ",VLOOKUP(EDATE('Projektkostenkalkulation EP'!$B$8,16)+CX$9,Datenquellen!$F$7:$H$45,3,FALSE))="X"
                                    ),
                          "X",
                          ""
                          ),
               "X"
            )</f>
        <v/>
      </c>
      <c r="CZ185" s="273" t="str">
        <f xml:space="preserve"> IF(TEXT((EDATE('Projektkostenkalkulation EP'!$B$8,16)+CY$9),"MM")=TEXT((EDATE('Projektkostenkalkulation EP'!$B$8,16)+(CY$9-1)),"MM"),
             IF(
                        OR(
                                    TEXT((EDATE('Projektkostenkalkulation EP'!$B$8,16)+CY$9),"TTT") = "Sa",
                                    TEXT((EDATE('Projektkostenkalkulation EP'!$B$8,16)+CY$9),"TTT") = "So",
                                    IF(ISNA(VLOOKUP(EDATE('Projektkostenkalkulation EP'!$B$8,16)+CY$9,Datenquellen!$F$7:$H$45,3,FALSE))," ",VLOOKUP(EDATE('Projektkostenkalkulation EP'!$B$8,16)+CY$9,Datenquellen!$F$7:$H$45,3,FALSE))="X"
                                    ),
                          "X",
                          ""
                          ),
               "X"
            )</f>
        <v/>
      </c>
      <c r="DA185" s="274" t="str">
        <f xml:space="preserve"> IF(TEXT((EDATE('Projektkostenkalkulation EP'!$B$8,16)+CZ$9),"MM")=TEXT((EDATE('Projektkostenkalkulation EP'!$B$8,16)+(CZ$9-1)),"MM"),
             IF(
                        OR(
                                    TEXT((EDATE('Projektkostenkalkulation EP'!$B$8,16)+CZ$9),"TTT") = "Sa",
                                    TEXT((EDATE('Projektkostenkalkulation EP'!$B$8,16)+CZ$9),"TTT") = "So",
                                    IF(ISNA(VLOOKUP(EDATE('Projektkostenkalkulation EP'!$B$8,16)+CZ$9,Datenquellen!$F$7:$H$45,3,FALSE))," ",VLOOKUP(EDATE('Projektkostenkalkulation EP'!$B$8,16)+CZ$9,Datenquellen!$F$7:$H$45,3,FALSE))="X"
                                    ),
                          "X",
                          ""
                          ),
               "X"
            )</f>
        <v/>
      </c>
      <c r="DB185" s="275"/>
      <c r="DC185" s="276"/>
      <c r="DD185" s="278" t="s">
        <v>67</v>
      </c>
      <c r="DE185" s="538"/>
      <c r="DF185" s="272"/>
      <c r="DG185" s="27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DH185" s="273" t="str">
        <f xml:space="preserve"> IF(TEXT((EDATE('Projektkostenkalkulation EP'!$B$8,16)+DG$9),"MM")=TEXT((EDATE('Projektkostenkalkulation EP'!$B$8,16)+(DG$9-1)),"MM"),
             IF(
                        OR(
                                    TEXT((EDATE('Projektkostenkalkulation EP'!$B$8,16)+DG$9),"TTT") = "Sa",
                                    TEXT((EDATE('Projektkostenkalkulation EP'!$B$8,16)+DG$9),"TTT") = "So",
                                    IF(ISNA(VLOOKUP(EDATE('Projektkostenkalkulation EP'!$B$8,16)+DG$9,Datenquellen!$F$7:$H$45,3,FALSE))," ",VLOOKUP(EDATE('Projektkostenkalkulation EP'!$B$8,16)+DG$9,Datenquellen!$F$7:$H$45,3,FALSE))="X"
                                    ),
                          "X",
                          ""
                          ),
               "X"
            )</f>
        <v>X</v>
      </c>
      <c r="DI185" s="273" t="str">
        <f xml:space="preserve"> IF(TEXT((EDATE('Projektkostenkalkulation EP'!$B$8,16)+DH$9),"MM")=TEXT((EDATE('Projektkostenkalkulation EP'!$B$8,16)+(DH$9-1)),"MM"),
             IF(
                        OR(
                                    TEXT((EDATE('Projektkostenkalkulation EP'!$B$8,16)+DH$9),"TTT") = "Sa",
                                    TEXT((EDATE('Projektkostenkalkulation EP'!$B$8,16)+DH$9),"TTT") = "So",
                                    IF(ISNA(VLOOKUP(EDATE('Projektkostenkalkulation EP'!$B$8,16)+DH$9,Datenquellen!$F$7:$H$45,3,FALSE))," ",VLOOKUP(EDATE('Projektkostenkalkulation EP'!$B$8,16)+DH$9,Datenquellen!$F$7:$H$45,3,FALSE))="X"
                                    ),
                          "X",
                          ""
                          ),
               "X"
            )</f>
        <v/>
      </c>
      <c r="DJ185" s="273" t="str">
        <f xml:space="preserve"> IF(TEXT((EDATE('Projektkostenkalkulation EP'!$B$8,16)+DI$9),"MM")=TEXT((EDATE('Projektkostenkalkulation EP'!$B$8,16)+(DI$9-1)),"MM"),
             IF(
                        OR(
                                    TEXT((EDATE('Projektkostenkalkulation EP'!$B$8,16)+DI$9),"TTT") = "Sa",
                                    TEXT((EDATE('Projektkostenkalkulation EP'!$B$8,16)+DI$9),"TTT") = "So",
                                    IF(ISNA(VLOOKUP(EDATE('Projektkostenkalkulation EP'!$B$8,16)+DI$9,Datenquellen!$F$7:$H$45,3,FALSE))," ",VLOOKUP(EDATE('Projektkostenkalkulation EP'!$B$8,16)+DI$9,Datenquellen!$F$7:$H$45,3,FALSE))="X"
                                    ),
                          "X",
                          ""
                          ),
               "X"
            )</f>
        <v/>
      </c>
      <c r="DK185" s="273" t="str">
        <f xml:space="preserve"> IF(TEXT((EDATE('Projektkostenkalkulation EP'!$B$8,16)+DJ$9),"MM")=TEXT((EDATE('Projektkostenkalkulation EP'!$B$8,16)+(DJ$9-1)),"MM"),
             IF(
                        OR(
                                    TEXT((EDATE('Projektkostenkalkulation EP'!$B$8,16)+DJ$9),"TTT") = "Sa",
                                    TEXT((EDATE('Projektkostenkalkulation EP'!$B$8,16)+DJ$9),"TTT") = "So",
                                    IF(ISNA(VLOOKUP(EDATE('Projektkostenkalkulation EP'!$B$8,16)+DJ$9,Datenquellen!$F$7:$H$45,3,FALSE))," ",VLOOKUP(EDATE('Projektkostenkalkulation EP'!$B$8,16)+DJ$9,Datenquellen!$F$7:$H$45,3,FALSE))="X"
                                    ),
                          "X",
                          ""
                          ),
               "X"
            )</f>
        <v>X</v>
      </c>
      <c r="DL185" s="273" t="str">
        <f xml:space="preserve"> IF(TEXT((EDATE('Projektkostenkalkulation EP'!$B$8,16)+DK$9),"MM")=TEXT((EDATE('Projektkostenkalkulation EP'!$B$8,16)+(DK$9-1)),"MM"),
             IF(
                        OR(
                                    TEXT((EDATE('Projektkostenkalkulation EP'!$B$8,16)+DK$9),"TTT") = "Sa",
                                    TEXT((EDATE('Projektkostenkalkulation EP'!$B$8,16)+DK$9),"TTT") = "So",
                                    IF(ISNA(VLOOKUP(EDATE('Projektkostenkalkulation EP'!$B$8,16)+DK$9,Datenquellen!$F$7:$H$45,3,FALSE))," ",VLOOKUP(EDATE('Projektkostenkalkulation EP'!$B$8,16)+DK$9,Datenquellen!$F$7:$H$45,3,FALSE))="X"
                                    ),
                          "X",
                          ""
                          ),
               "X"
            )</f>
        <v>X</v>
      </c>
      <c r="DM185" s="273" t="str">
        <f xml:space="preserve"> IF(TEXT((EDATE('Projektkostenkalkulation EP'!$B$8,16)+DL$9),"MM")=TEXT((EDATE('Projektkostenkalkulation EP'!$B$8,16)+(DL$9-1)),"MM"),
             IF(
                        OR(
                                    TEXT((EDATE('Projektkostenkalkulation EP'!$B$8,16)+DL$9),"TTT") = "Sa",
                                    TEXT((EDATE('Projektkostenkalkulation EP'!$B$8,16)+DL$9),"TTT") = "So",
                                    IF(ISNA(VLOOKUP(EDATE('Projektkostenkalkulation EP'!$B$8,16)+DL$9,Datenquellen!$F$7:$H$45,3,FALSE))," ",VLOOKUP(EDATE('Projektkostenkalkulation EP'!$B$8,16)+DL$9,Datenquellen!$F$7:$H$45,3,FALSE))="X"
                                    ),
                          "X",
                          ""
                          ),
               "X"
            )</f>
        <v/>
      </c>
      <c r="DN185" s="273" t="str">
        <f xml:space="preserve"> IF(TEXT((EDATE('Projektkostenkalkulation EP'!$B$8,16)+DM$9),"MM")=TEXT((EDATE('Projektkostenkalkulation EP'!$B$8,16)+(DM$9-1)),"MM"),
             IF(
                        OR(
                                    TEXT((EDATE('Projektkostenkalkulation EP'!$B$8,16)+DM$9),"TTT") = "Sa",
                                    TEXT((EDATE('Projektkostenkalkulation EP'!$B$8,16)+DM$9),"TTT") = "So",
                                    IF(ISNA(VLOOKUP(EDATE('Projektkostenkalkulation EP'!$B$8,16)+DM$9,Datenquellen!$F$7:$H$45,3,FALSE))," ",VLOOKUP(EDATE('Projektkostenkalkulation EP'!$B$8,16)+DM$9,Datenquellen!$F$7:$H$45,3,FALSE))="X"
                                    ),
                          "X",
                          ""
                          ),
               "X"
            )</f>
        <v/>
      </c>
      <c r="DO185" s="273" t="str">
        <f xml:space="preserve"> IF(TEXT((EDATE('Projektkostenkalkulation EP'!$B$8,16)+DN$9),"MM")=TEXT((EDATE('Projektkostenkalkulation EP'!$B$8,16)+(DN$9-1)),"MM"),
             IF(
                        OR(
                                    TEXT((EDATE('Projektkostenkalkulation EP'!$B$8,16)+DN$9),"TTT") = "Sa",
                                    TEXT((EDATE('Projektkostenkalkulation EP'!$B$8,16)+DN$9),"TTT") = "So",
                                    IF(ISNA(VLOOKUP(EDATE('Projektkostenkalkulation EP'!$B$8,16)+DN$9,Datenquellen!$F$7:$H$45,3,FALSE))," ",VLOOKUP(EDATE('Projektkostenkalkulation EP'!$B$8,16)+DN$9,Datenquellen!$F$7:$H$45,3,FALSE))="X"
                                    ),
                          "X",
                          ""
                          ),
               "X"
            )</f>
        <v>X</v>
      </c>
      <c r="DP185" s="273" t="str">
        <f xml:space="preserve"> IF(TEXT((EDATE('Projektkostenkalkulation EP'!$B$8,16)+DO$9),"MM")=TEXT((EDATE('Projektkostenkalkulation EP'!$B$8,16)+(DO$9-1)),"MM"),
             IF(
                        OR(
                                    TEXT((EDATE('Projektkostenkalkulation EP'!$B$8,16)+DO$9),"TTT") = "Sa",
                                    TEXT((EDATE('Projektkostenkalkulation EP'!$B$8,16)+DO$9),"TTT") = "So",
                                    IF(ISNA(VLOOKUP(EDATE('Projektkostenkalkulation EP'!$B$8,16)+DO$9,Datenquellen!$F$7:$H$45,3,FALSE))," ",VLOOKUP(EDATE('Projektkostenkalkulation EP'!$B$8,16)+DO$9,Datenquellen!$F$7:$H$45,3,FALSE))="X"
                                    ),
                          "X",
                          ""
                          ),
               "X"
            )</f>
        <v/>
      </c>
      <c r="DQ185" s="273" t="str">
        <f xml:space="preserve"> IF(TEXT((EDATE('Projektkostenkalkulation EP'!$B$8,16)+DP$9),"MM")=TEXT((EDATE('Projektkostenkalkulation EP'!$B$8,16)+(DP$9-1)),"MM"),
             IF(
                        OR(
                                    TEXT((EDATE('Projektkostenkalkulation EP'!$B$8,16)+DP$9),"TTT") = "Sa",
                                    TEXT((EDATE('Projektkostenkalkulation EP'!$B$8,16)+DP$9),"TTT") = "So",
                                    IF(ISNA(VLOOKUP(EDATE('Projektkostenkalkulation EP'!$B$8,16)+DP$9,Datenquellen!$F$7:$H$45,3,FALSE))," ",VLOOKUP(EDATE('Projektkostenkalkulation EP'!$B$8,16)+DP$9,Datenquellen!$F$7:$H$45,3,FALSE))="X"
                                    ),
                          "X",
                          ""
                          ),
               "X"
            )</f>
        <v/>
      </c>
      <c r="DR185" s="273" t="str">
        <f xml:space="preserve"> IF(TEXT((EDATE('Projektkostenkalkulation EP'!$B$8,16)+DQ$9),"MM")=TEXT((EDATE('Projektkostenkalkulation EP'!$B$8,16)+(DQ$9-1)),"MM"),
             IF(
                        OR(
                                    TEXT((EDATE('Projektkostenkalkulation EP'!$B$8,16)+DQ$9),"TTT") = "Sa",
                                    TEXT((EDATE('Projektkostenkalkulation EP'!$B$8,16)+DQ$9),"TTT") = "So",
                                    IF(ISNA(VLOOKUP(EDATE('Projektkostenkalkulation EP'!$B$8,16)+DQ$9,Datenquellen!$F$7:$H$45,3,FALSE))," ",VLOOKUP(EDATE('Projektkostenkalkulation EP'!$B$8,16)+DQ$9,Datenquellen!$F$7:$H$45,3,FALSE))="X"
                                    ),
                          "X",
                          ""
                          ),
               "X"
            )</f>
        <v>X</v>
      </c>
      <c r="DS185" s="273" t="str">
        <f xml:space="preserve"> IF(TEXT((EDATE('Projektkostenkalkulation EP'!$B$8,16)+DR$9),"MM")=TEXT((EDATE('Projektkostenkalkulation EP'!$B$8,16)+(DR$9-1)),"MM"),
             IF(
                        OR(
                                    TEXT((EDATE('Projektkostenkalkulation EP'!$B$8,16)+DR$9),"TTT") = "Sa",
                                    TEXT((EDATE('Projektkostenkalkulation EP'!$B$8,16)+DR$9),"TTT") = "So",
                                    IF(ISNA(VLOOKUP(EDATE('Projektkostenkalkulation EP'!$B$8,16)+DR$9,Datenquellen!$F$7:$H$45,3,FALSE))," ",VLOOKUP(EDATE('Projektkostenkalkulation EP'!$B$8,16)+DR$9,Datenquellen!$F$7:$H$45,3,FALSE))="X"
                                    ),
                          "X",
                          ""
                          ),
               "X"
            )</f>
        <v>X</v>
      </c>
      <c r="DT185" s="273" t="str">
        <f xml:space="preserve"> IF(TEXT((EDATE('Projektkostenkalkulation EP'!$B$8,16)+DS$9),"MM")=TEXT((EDATE('Projektkostenkalkulation EP'!$B$8,16)+(DS$9-1)),"MM"),
             IF(
                        OR(
                                    TEXT((EDATE('Projektkostenkalkulation EP'!$B$8,16)+DS$9),"TTT") = "Sa",
                                    TEXT((EDATE('Projektkostenkalkulation EP'!$B$8,16)+DS$9),"TTT") = "So",
                                    IF(ISNA(VLOOKUP(EDATE('Projektkostenkalkulation EP'!$B$8,16)+DS$9,Datenquellen!$F$7:$H$45,3,FALSE))," ",VLOOKUP(EDATE('Projektkostenkalkulation EP'!$B$8,16)+DS$9,Datenquellen!$F$7:$H$45,3,FALSE))="X"
                                    ),
                          "X",
                          ""
                          ),
               "X"
            )</f>
        <v/>
      </c>
      <c r="DU185" s="273" t="str">
        <f xml:space="preserve"> IF(TEXT((EDATE('Projektkostenkalkulation EP'!$B$8,16)+DT$9),"MM")=TEXT((EDATE('Projektkostenkalkulation EP'!$B$8,16)+(DT$9-1)),"MM"),
             IF(
                        OR(
                                    TEXT((EDATE('Projektkostenkalkulation EP'!$B$8,16)+DT$9),"TTT") = "Sa",
                                    TEXT((EDATE('Projektkostenkalkulation EP'!$B$8,16)+DT$9),"TTT") = "So",
                                    IF(ISNA(VLOOKUP(EDATE('Projektkostenkalkulation EP'!$B$8,16)+DT$9,Datenquellen!$F$7:$H$45,3,FALSE))," ",VLOOKUP(EDATE('Projektkostenkalkulation EP'!$B$8,16)+DT$9,Datenquellen!$F$7:$H$45,3,FALSE))="X"
                                    ),
                          "X",
                          ""
                          ),
               "X"
            )</f>
        <v/>
      </c>
      <c r="DV185" s="273" t="str">
        <f xml:space="preserve"> IF(TEXT((EDATE('Projektkostenkalkulation EP'!$B$8,16)+DU$9),"MM")=TEXT((EDATE('Projektkostenkalkulation EP'!$B$8,16)+(DU$9-1)),"MM"),
             IF(
                        OR(
                                    TEXT((EDATE('Projektkostenkalkulation EP'!$B$8,16)+DU$9),"TTT") = "Sa",
                                    TEXT((EDATE('Projektkostenkalkulation EP'!$B$8,16)+DU$9),"TTT") = "So",
                                    IF(ISNA(VLOOKUP(EDATE('Projektkostenkalkulation EP'!$B$8,16)+DU$9,Datenquellen!$F$7:$H$45,3,FALSE))," ",VLOOKUP(EDATE('Projektkostenkalkulation EP'!$B$8,16)+DU$9,Datenquellen!$F$7:$H$45,3,FALSE))="X"
                                    ),
                          "X",
                          ""
                          ),
               "X"
            )</f>
        <v/>
      </c>
      <c r="DW185" s="273" t="str">
        <f xml:space="preserve"> IF(TEXT((EDATE('Projektkostenkalkulation EP'!$B$8,16)+DV$9),"MM")=TEXT((EDATE('Projektkostenkalkulation EP'!$B$8,16)+(DV$9-1)),"MM"),
             IF(
                        OR(
                                    TEXT((EDATE('Projektkostenkalkulation EP'!$B$8,16)+DV$9),"TTT") = "Sa",
                                    TEXT((EDATE('Projektkostenkalkulation EP'!$B$8,16)+DV$9),"TTT") = "So",
                                    IF(ISNA(VLOOKUP(EDATE('Projektkostenkalkulation EP'!$B$8,16)+DV$9,Datenquellen!$F$7:$H$45,3,FALSE))," ",VLOOKUP(EDATE('Projektkostenkalkulation EP'!$B$8,16)+DV$9,Datenquellen!$F$7:$H$45,3,FALSE))="X"
                                    ),
                          "X",
                          ""
                          ),
               "X"
            )</f>
        <v/>
      </c>
      <c r="DX185" s="273" t="str">
        <f xml:space="preserve"> IF(TEXT((EDATE('Projektkostenkalkulation EP'!$B$8,16)+DW$9),"MM")=TEXT((EDATE('Projektkostenkalkulation EP'!$B$8,16)+(DW$9-1)),"MM"),
             IF(
                        OR(
                                    TEXT((EDATE('Projektkostenkalkulation EP'!$B$8,16)+DW$9),"TTT") = "Sa",
                                    TEXT((EDATE('Projektkostenkalkulation EP'!$B$8,16)+DW$9),"TTT") = "So",
                                    IF(ISNA(VLOOKUP(EDATE('Projektkostenkalkulation EP'!$B$8,16)+DW$9,Datenquellen!$F$7:$H$45,3,FALSE))," ",VLOOKUP(EDATE('Projektkostenkalkulation EP'!$B$8,16)+DW$9,Datenquellen!$F$7:$H$45,3,FALSE))="X"
                                    ),
                          "X",
                          ""
                          ),
               "X"
            )</f>
        <v/>
      </c>
      <c r="DY185" s="273" t="str">
        <f xml:space="preserve"> IF(TEXT((EDATE('Projektkostenkalkulation EP'!$B$8,16)+DX$9),"MM")=TEXT((EDATE('Projektkostenkalkulation EP'!$B$8,16)+(DX$9-1)),"MM"),
             IF(
                        OR(
                                    TEXT((EDATE('Projektkostenkalkulation EP'!$B$8,16)+DX$9),"TTT") = "Sa",
                                    TEXT((EDATE('Projektkostenkalkulation EP'!$B$8,16)+DX$9),"TTT") = "So",
                                    IF(ISNA(VLOOKUP(EDATE('Projektkostenkalkulation EP'!$B$8,16)+DX$9,Datenquellen!$F$7:$H$45,3,FALSE))," ",VLOOKUP(EDATE('Projektkostenkalkulation EP'!$B$8,16)+DX$9,Datenquellen!$F$7:$H$45,3,FALSE))="X"
                                    ),
                          "X",
                          ""
                          ),
               "X"
            )</f>
        <v>X</v>
      </c>
      <c r="DZ185" s="273" t="str">
        <f xml:space="preserve"> IF(TEXT((EDATE('Projektkostenkalkulation EP'!$B$8,16)+DY$9),"MM")=TEXT((EDATE('Projektkostenkalkulation EP'!$B$8,16)+(DY$9-1)),"MM"),
             IF(
                        OR(
                                    TEXT((EDATE('Projektkostenkalkulation EP'!$B$8,16)+DY$9),"TTT") = "Sa",
                                    TEXT((EDATE('Projektkostenkalkulation EP'!$B$8,16)+DY$9),"TTT") = "So",
                                    IF(ISNA(VLOOKUP(EDATE('Projektkostenkalkulation EP'!$B$8,16)+DY$9,Datenquellen!$F$7:$H$45,3,FALSE))," ",VLOOKUP(EDATE('Projektkostenkalkulation EP'!$B$8,16)+DY$9,Datenquellen!$F$7:$H$45,3,FALSE))="X"
                                    ),
                          "X",
                          ""
                          ),
               "X"
            )</f>
        <v>X</v>
      </c>
      <c r="EA185" s="273" t="str">
        <f xml:space="preserve"> IF(TEXT((EDATE('Projektkostenkalkulation EP'!$B$8,16)+DZ$9),"MM")=TEXT((EDATE('Projektkostenkalkulation EP'!$B$8,16)+(DZ$9-1)),"MM"),
             IF(
                        OR(
                                    TEXT((EDATE('Projektkostenkalkulation EP'!$B$8,16)+DZ$9),"TTT") = "Sa",
                                    TEXT((EDATE('Projektkostenkalkulation EP'!$B$8,16)+DZ$9),"TTT") = "So",
                                    IF(ISNA(VLOOKUP(EDATE('Projektkostenkalkulation EP'!$B$8,16)+DZ$9,Datenquellen!$F$7:$H$45,3,FALSE))," ",VLOOKUP(EDATE('Projektkostenkalkulation EP'!$B$8,16)+DZ$9,Datenquellen!$F$7:$H$45,3,FALSE))="X"
                                    ),
                          "X",
                          ""
                          ),
               "X"
            )</f>
        <v/>
      </c>
      <c r="EB185" s="273" t="str">
        <f xml:space="preserve"> IF(TEXT((EDATE('Projektkostenkalkulation EP'!$B$8,16)+EA$9),"MM")=TEXT((EDATE('Projektkostenkalkulation EP'!$B$8,16)+(EA$9-1)),"MM"),
             IF(
                        OR(
                                    TEXT((EDATE('Projektkostenkalkulation EP'!$B$8,16)+EA$9),"TTT") = "Sa",
                                    TEXT((EDATE('Projektkostenkalkulation EP'!$B$8,16)+EA$9),"TTT") = "So",
                                    IF(ISNA(VLOOKUP(EDATE('Projektkostenkalkulation EP'!$B$8,16)+EA$9,Datenquellen!$F$7:$H$45,3,FALSE))," ",VLOOKUP(EDATE('Projektkostenkalkulation EP'!$B$8,16)+EA$9,Datenquellen!$F$7:$H$45,3,FALSE))="X"
                                    ),
                          "X",
                          ""
                          ),
               "X"
            )</f>
        <v/>
      </c>
      <c r="EC185" s="273" t="str">
        <f xml:space="preserve"> IF(TEXT((EDATE('Projektkostenkalkulation EP'!$B$8,16)+EB$9),"MM")=TEXT((EDATE('Projektkostenkalkulation EP'!$B$8,16)+(EB$9-1)),"MM"),
             IF(
                        OR(
                                    TEXT((EDATE('Projektkostenkalkulation EP'!$B$8,16)+EB$9),"TTT") = "Sa",
                                    TEXT((EDATE('Projektkostenkalkulation EP'!$B$8,16)+EB$9),"TTT") = "So",
                                    IF(ISNA(VLOOKUP(EDATE('Projektkostenkalkulation EP'!$B$8,16)+EB$9,Datenquellen!$F$7:$H$45,3,FALSE))," ",VLOOKUP(EDATE('Projektkostenkalkulation EP'!$B$8,16)+EB$9,Datenquellen!$F$7:$H$45,3,FALSE))="X"
                                    ),
                          "X",
                          ""
                          ),
               "X"
            )</f>
        <v/>
      </c>
      <c r="ED185" s="273" t="str">
        <f xml:space="preserve"> IF(TEXT((EDATE('Projektkostenkalkulation EP'!$B$8,16)+EC$9),"MM")=TEXT((EDATE('Projektkostenkalkulation EP'!$B$8,16)+(EC$9-1)),"MM"),
             IF(
                        OR(
                                    TEXT((EDATE('Projektkostenkalkulation EP'!$B$8,16)+EC$9),"TTT") = "Sa",
                                    TEXT((EDATE('Projektkostenkalkulation EP'!$B$8,16)+EC$9),"TTT") = "So",
                                    IF(ISNA(VLOOKUP(EDATE('Projektkostenkalkulation EP'!$B$8,16)+EC$9,Datenquellen!$F$7:$H$45,3,FALSE))," ",VLOOKUP(EDATE('Projektkostenkalkulation EP'!$B$8,16)+EC$9,Datenquellen!$F$7:$H$45,3,FALSE))="X"
                                    ),
                          "X",
                          ""
                          ),
               "X"
            )</f>
        <v/>
      </c>
      <c r="EE185" s="273" t="str">
        <f xml:space="preserve"> IF(TEXT((EDATE('Projektkostenkalkulation EP'!$B$8,16)+ED$9),"MM")=TEXT((EDATE('Projektkostenkalkulation EP'!$B$8,16)+(ED$9-1)),"MM"),
             IF(
                        OR(
                                    TEXT((EDATE('Projektkostenkalkulation EP'!$B$8,16)+ED$9),"TTT") = "Sa",
                                    TEXT((EDATE('Projektkostenkalkulation EP'!$B$8,16)+ED$9),"TTT") = "So",
                                    IF(ISNA(VLOOKUP(EDATE('Projektkostenkalkulation EP'!$B$8,16)+ED$9,Datenquellen!$F$7:$H$45,3,FALSE))," ",VLOOKUP(EDATE('Projektkostenkalkulation EP'!$B$8,16)+ED$9,Datenquellen!$F$7:$H$45,3,FALSE))="X"
                                    ),
                          "X",
                          ""
                          ),
               "X"
            )</f>
        <v/>
      </c>
      <c r="EF185" s="273" t="str">
        <f xml:space="preserve"> IF(TEXT((EDATE('Projektkostenkalkulation EP'!$B$8,16)+EE$9),"MM")=TEXT((EDATE('Projektkostenkalkulation EP'!$B$8,16)+(EE$9-1)),"MM"),
             IF(
                        OR(
                                    TEXT((EDATE('Projektkostenkalkulation EP'!$B$8,16)+EE$9),"TTT") = "Sa",
                                    TEXT((EDATE('Projektkostenkalkulation EP'!$B$8,16)+EE$9),"TTT") = "So",
                                    IF(ISNA(VLOOKUP(EDATE('Projektkostenkalkulation EP'!$B$8,16)+EE$9,Datenquellen!$F$7:$H$45,3,FALSE))," ",VLOOKUP(EDATE('Projektkostenkalkulation EP'!$B$8,16)+EE$9,Datenquellen!$F$7:$H$45,3,FALSE))="X"
                                    ),
                          "X",
                          ""
                          ),
               "X"
            )</f>
        <v>X</v>
      </c>
      <c r="EG185" s="273" t="str">
        <f xml:space="preserve"> IF(TEXT((EDATE('Projektkostenkalkulation EP'!$B$8,16)+EF$9),"MM")=TEXT((EDATE('Projektkostenkalkulation EP'!$B$8,16)+(EF$9-1)),"MM"),
             IF(
                        OR(
                                    TEXT((EDATE('Projektkostenkalkulation EP'!$B$8,16)+EF$9),"TTT") = "Sa",
                                    TEXT((EDATE('Projektkostenkalkulation EP'!$B$8,16)+EF$9),"TTT") = "So",
                                    IF(ISNA(VLOOKUP(EDATE('Projektkostenkalkulation EP'!$B$8,16)+EF$9,Datenquellen!$F$7:$H$45,3,FALSE))," ",VLOOKUP(EDATE('Projektkostenkalkulation EP'!$B$8,16)+EF$9,Datenquellen!$F$7:$H$45,3,FALSE))="X"
                                    ),
                          "X",
                          ""
                          ),
               "X"
            )</f>
        <v>X</v>
      </c>
      <c r="EH185" s="273" t="str">
        <f xml:space="preserve"> IF(TEXT((EDATE('Projektkostenkalkulation EP'!$B$8,16)+EG$9),"MM")=TEXT((EDATE('Projektkostenkalkulation EP'!$B$8,16)+(EG$9-1)),"MM"),
             IF(
                        OR(
                                    TEXT((EDATE('Projektkostenkalkulation EP'!$B$8,16)+EG$9),"TTT") = "Sa",
                                    TEXT((EDATE('Projektkostenkalkulation EP'!$B$8,16)+EG$9),"TTT") = "So",
                                    IF(ISNA(VLOOKUP(EDATE('Projektkostenkalkulation EP'!$B$8,16)+EG$9,Datenquellen!$F$7:$H$45,3,FALSE))," ",VLOOKUP(EDATE('Projektkostenkalkulation EP'!$B$8,16)+EG$9,Datenquellen!$F$7:$H$45,3,FALSE))="X"
                                    ),
                          "X",
                          ""
                          ),
               "X"
            )</f>
        <v>X</v>
      </c>
      <c r="EI185" s="273" t="str">
        <f xml:space="preserve"> IF(TEXT((EDATE('Projektkostenkalkulation EP'!$B$8,16)+EH$9),"MM")=TEXT((EDATE('Projektkostenkalkulation EP'!$B$8,16)+(EH$9-1)),"MM"),
             IF(
                        OR(
                                    TEXT((EDATE('Projektkostenkalkulation EP'!$B$8,16)+EH$9),"TTT") = "Sa",
                                    TEXT((EDATE('Projektkostenkalkulation EP'!$B$8,16)+EH$9),"TTT") = "So",
                                    IF(ISNA(VLOOKUP(EDATE('Projektkostenkalkulation EP'!$B$8,16)+EH$9,Datenquellen!$F$7:$H$45,3,FALSE))," ",VLOOKUP(EDATE('Projektkostenkalkulation EP'!$B$8,16)+EH$9,Datenquellen!$F$7:$H$45,3,FALSE))="X"
                                    ),
                          "X",
                          ""
                          ),
               "X"
            )</f>
        <v/>
      </c>
      <c r="EJ185" s="273" t="str">
        <f xml:space="preserve"> IF(TEXT((EDATE('Projektkostenkalkulation EP'!$B$8,16)+EI$9),"MM")=TEXT((EDATE('Projektkostenkalkulation EP'!$B$8,16)+(EI$9-1)),"MM"),
             IF(
                        OR(
                                    TEXT((EDATE('Projektkostenkalkulation EP'!$B$8,16)+EI$9),"TTT") = "Sa",
                                    TEXT((EDATE('Projektkostenkalkulation EP'!$B$8,16)+EI$9),"TTT") = "So",
                                    IF(ISNA(VLOOKUP(EDATE('Projektkostenkalkulation EP'!$B$8,16)+EI$9,Datenquellen!$F$7:$H$45,3,FALSE))," ",VLOOKUP(EDATE('Projektkostenkalkulation EP'!$B$8,16)+EI$9,Datenquellen!$F$7:$H$45,3,FALSE))="X"
                                    ),
                          "X",
                          ""
                          ),
               "X"
            )</f>
        <v/>
      </c>
      <c r="EK185" s="274" t="str">
        <f xml:space="preserve"> IF(TEXT((EDATE('Projektkostenkalkulation EP'!$B$8,16)+EJ$9),"MM")=TEXT((EDATE('Projektkostenkalkulation EP'!$B$8,16)+(EJ$9-1)),"MM"),
             IF(
                        OR(
                                    TEXT((EDATE('Projektkostenkalkulation EP'!$B$8,16)+EJ$9),"TTT") = "Sa",
                                    TEXT((EDATE('Projektkostenkalkulation EP'!$B$8,16)+EJ$9),"TTT") = "So",
                                    IF(ISNA(VLOOKUP(EDATE('Projektkostenkalkulation EP'!$B$8,16)+EJ$9,Datenquellen!$F$7:$H$45,3,FALSE))," ",VLOOKUP(EDATE('Projektkostenkalkulation EP'!$B$8,16)+EJ$9,Datenquellen!$F$7:$H$45,3,FALSE))="X"
                                    ),
                          "X",
                          ""
                          ),
               "X"
            )</f>
        <v/>
      </c>
      <c r="EL185" s="275"/>
      <c r="EM185" s="276"/>
      <c r="EN185" s="278" t="s">
        <v>67</v>
      </c>
      <c r="EO185" s="538"/>
      <c r="EP185" s="272"/>
      <c r="EQ185" s="27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ER185" s="273" t="str">
        <f xml:space="preserve"> IF(TEXT((EDATE('Projektkostenkalkulation EP'!$B$8,16)+EQ$9),"MM")=TEXT((EDATE('Projektkostenkalkulation EP'!$B$8,16)+(EQ$9-1)),"MM"),
             IF(
                        OR(
                                    TEXT((EDATE('Projektkostenkalkulation EP'!$B$8,16)+EQ$9),"TTT") = "Sa",
                                    TEXT((EDATE('Projektkostenkalkulation EP'!$B$8,16)+EQ$9),"TTT") = "So",
                                    IF(ISNA(VLOOKUP(EDATE('Projektkostenkalkulation EP'!$B$8,16)+EQ$9,Datenquellen!$F$7:$H$45,3,FALSE))," ",VLOOKUP(EDATE('Projektkostenkalkulation EP'!$B$8,16)+EQ$9,Datenquellen!$F$7:$H$45,3,FALSE))="X"
                                    ),
                          "X",
                          ""
                          ),
               "X"
            )</f>
        <v>X</v>
      </c>
      <c r="ES185" s="273" t="str">
        <f xml:space="preserve"> IF(TEXT((EDATE('Projektkostenkalkulation EP'!$B$8,16)+ER$9),"MM")=TEXT((EDATE('Projektkostenkalkulation EP'!$B$8,16)+(ER$9-1)),"MM"),
             IF(
                        OR(
                                    TEXT((EDATE('Projektkostenkalkulation EP'!$B$8,16)+ER$9),"TTT") = "Sa",
                                    TEXT((EDATE('Projektkostenkalkulation EP'!$B$8,16)+ER$9),"TTT") = "So",
                                    IF(ISNA(VLOOKUP(EDATE('Projektkostenkalkulation EP'!$B$8,16)+ER$9,Datenquellen!$F$7:$H$45,3,FALSE))," ",VLOOKUP(EDATE('Projektkostenkalkulation EP'!$B$8,16)+ER$9,Datenquellen!$F$7:$H$45,3,FALSE))="X"
                                    ),
                          "X",
                          ""
                          ),
               "X"
            )</f>
        <v/>
      </c>
      <c r="ET185" s="273" t="str">
        <f xml:space="preserve"> IF(TEXT((EDATE('Projektkostenkalkulation EP'!$B$8,16)+ES$9),"MM")=TEXT((EDATE('Projektkostenkalkulation EP'!$B$8,16)+(ES$9-1)),"MM"),
             IF(
                        OR(
                                    TEXT((EDATE('Projektkostenkalkulation EP'!$B$8,16)+ES$9),"TTT") = "Sa",
                                    TEXT((EDATE('Projektkostenkalkulation EP'!$B$8,16)+ES$9),"TTT") = "So",
                                    IF(ISNA(VLOOKUP(EDATE('Projektkostenkalkulation EP'!$B$8,16)+ES$9,Datenquellen!$F$7:$H$45,3,FALSE))," ",VLOOKUP(EDATE('Projektkostenkalkulation EP'!$B$8,16)+ES$9,Datenquellen!$F$7:$H$45,3,FALSE))="X"
                                    ),
                          "X",
                          ""
                          ),
               "X"
            )</f>
        <v/>
      </c>
      <c r="EU185" s="273" t="str">
        <f xml:space="preserve"> IF(TEXT((EDATE('Projektkostenkalkulation EP'!$B$8,16)+ET$9),"MM")=TEXT((EDATE('Projektkostenkalkulation EP'!$B$8,16)+(ET$9-1)),"MM"),
             IF(
                        OR(
                                    TEXT((EDATE('Projektkostenkalkulation EP'!$B$8,16)+ET$9),"TTT") = "Sa",
                                    TEXT((EDATE('Projektkostenkalkulation EP'!$B$8,16)+ET$9),"TTT") = "So",
                                    IF(ISNA(VLOOKUP(EDATE('Projektkostenkalkulation EP'!$B$8,16)+ET$9,Datenquellen!$F$7:$H$45,3,FALSE))," ",VLOOKUP(EDATE('Projektkostenkalkulation EP'!$B$8,16)+ET$9,Datenquellen!$F$7:$H$45,3,FALSE))="X"
                                    ),
                          "X",
                          ""
                          ),
               "X"
            )</f>
        <v>X</v>
      </c>
      <c r="EV185" s="273" t="str">
        <f xml:space="preserve"> IF(TEXT((EDATE('Projektkostenkalkulation EP'!$B$8,16)+EU$9),"MM")=TEXT((EDATE('Projektkostenkalkulation EP'!$B$8,16)+(EU$9-1)),"MM"),
             IF(
                        OR(
                                    TEXT((EDATE('Projektkostenkalkulation EP'!$B$8,16)+EU$9),"TTT") = "Sa",
                                    TEXT((EDATE('Projektkostenkalkulation EP'!$B$8,16)+EU$9),"TTT") = "So",
                                    IF(ISNA(VLOOKUP(EDATE('Projektkostenkalkulation EP'!$B$8,16)+EU$9,Datenquellen!$F$7:$H$45,3,FALSE))," ",VLOOKUP(EDATE('Projektkostenkalkulation EP'!$B$8,16)+EU$9,Datenquellen!$F$7:$H$45,3,FALSE))="X"
                                    ),
                          "X",
                          ""
                          ),
               "X"
            )</f>
        <v>X</v>
      </c>
      <c r="EW185" s="273" t="str">
        <f xml:space="preserve"> IF(TEXT((EDATE('Projektkostenkalkulation EP'!$B$8,16)+EV$9),"MM")=TEXT((EDATE('Projektkostenkalkulation EP'!$B$8,16)+(EV$9-1)),"MM"),
             IF(
                        OR(
                                    TEXT((EDATE('Projektkostenkalkulation EP'!$B$8,16)+EV$9),"TTT") = "Sa",
                                    TEXT((EDATE('Projektkostenkalkulation EP'!$B$8,16)+EV$9),"TTT") = "So",
                                    IF(ISNA(VLOOKUP(EDATE('Projektkostenkalkulation EP'!$B$8,16)+EV$9,Datenquellen!$F$7:$H$45,3,FALSE))," ",VLOOKUP(EDATE('Projektkostenkalkulation EP'!$B$8,16)+EV$9,Datenquellen!$F$7:$H$45,3,FALSE))="X"
                                    ),
                          "X",
                          ""
                          ),
               "X"
            )</f>
        <v/>
      </c>
      <c r="EX185" s="273" t="str">
        <f xml:space="preserve"> IF(TEXT((EDATE('Projektkostenkalkulation EP'!$B$8,16)+EW$9),"MM")=TEXT((EDATE('Projektkostenkalkulation EP'!$B$8,16)+(EW$9-1)),"MM"),
             IF(
                        OR(
                                    TEXT((EDATE('Projektkostenkalkulation EP'!$B$8,16)+EW$9),"TTT") = "Sa",
                                    TEXT((EDATE('Projektkostenkalkulation EP'!$B$8,16)+EW$9),"TTT") = "So",
                                    IF(ISNA(VLOOKUP(EDATE('Projektkostenkalkulation EP'!$B$8,16)+EW$9,Datenquellen!$F$7:$H$45,3,FALSE))," ",VLOOKUP(EDATE('Projektkostenkalkulation EP'!$B$8,16)+EW$9,Datenquellen!$F$7:$H$45,3,FALSE))="X"
                                    ),
                          "X",
                          ""
                          ),
               "X"
            )</f>
        <v/>
      </c>
      <c r="EY185" s="273" t="str">
        <f xml:space="preserve"> IF(TEXT((EDATE('Projektkostenkalkulation EP'!$B$8,16)+EX$9),"MM")=TEXT((EDATE('Projektkostenkalkulation EP'!$B$8,16)+(EX$9-1)),"MM"),
             IF(
                        OR(
                                    TEXT((EDATE('Projektkostenkalkulation EP'!$B$8,16)+EX$9),"TTT") = "Sa",
                                    TEXT((EDATE('Projektkostenkalkulation EP'!$B$8,16)+EX$9),"TTT") = "So",
                                    IF(ISNA(VLOOKUP(EDATE('Projektkostenkalkulation EP'!$B$8,16)+EX$9,Datenquellen!$F$7:$H$45,3,FALSE))," ",VLOOKUP(EDATE('Projektkostenkalkulation EP'!$B$8,16)+EX$9,Datenquellen!$F$7:$H$45,3,FALSE))="X"
                                    ),
                          "X",
                          ""
                          ),
               "X"
            )</f>
        <v>X</v>
      </c>
      <c r="EZ185" s="273" t="str">
        <f xml:space="preserve"> IF(TEXT((EDATE('Projektkostenkalkulation EP'!$B$8,16)+EY$9),"MM")=TEXT((EDATE('Projektkostenkalkulation EP'!$B$8,16)+(EY$9-1)),"MM"),
             IF(
                        OR(
                                    TEXT((EDATE('Projektkostenkalkulation EP'!$B$8,16)+EY$9),"TTT") = "Sa",
                                    TEXT((EDATE('Projektkostenkalkulation EP'!$B$8,16)+EY$9),"TTT") = "So",
                                    IF(ISNA(VLOOKUP(EDATE('Projektkostenkalkulation EP'!$B$8,16)+EY$9,Datenquellen!$F$7:$H$45,3,FALSE))," ",VLOOKUP(EDATE('Projektkostenkalkulation EP'!$B$8,16)+EY$9,Datenquellen!$F$7:$H$45,3,FALSE))="X"
                                    ),
                          "X",
                          ""
                          ),
               "X"
            )</f>
        <v/>
      </c>
      <c r="FA185" s="273" t="str">
        <f xml:space="preserve"> IF(TEXT((EDATE('Projektkostenkalkulation EP'!$B$8,16)+EZ$9),"MM")=TEXT((EDATE('Projektkostenkalkulation EP'!$B$8,16)+(EZ$9-1)),"MM"),
             IF(
                        OR(
                                    TEXT((EDATE('Projektkostenkalkulation EP'!$B$8,16)+EZ$9),"TTT") = "Sa",
                                    TEXT((EDATE('Projektkostenkalkulation EP'!$B$8,16)+EZ$9),"TTT") = "So",
                                    IF(ISNA(VLOOKUP(EDATE('Projektkostenkalkulation EP'!$B$8,16)+EZ$9,Datenquellen!$F$7:$H$45,3,FALSE))," ",VLOOKUP(EDATE('Projektkostenkalkulation EP'!$B$8,16)+EZ$9,Datenquellen!$F$7:$H$45,3,FALSE))="X"
                                    ),
                          "X",
                          ""
                          ),
               "X"
            )</f>
        <v/>
      </c>
      <c r="FB185" s="273" t="str">
        <f xml:space="preserve"> IF(TEXT((EDATE('Projektkostenkalkulation EP'!$B$8,16)+FA$9),"MM")=TEXT((EDATE('Projektkostenkalkulation EP'!$B$8,16)+(FA$9-1)),"MM"),
             IF(
                        OR(
                                    TEXT((EDATE('Projektkostenkalkulation EP'!$B$8,16)+FA$9),"TTT") = "Sa",
                                    TEXT((EDATE('Projektkostenkalkulation EP'!$B$8,16)+FA$9),"TTT") = "So",
                                    IF(ISNA(VLOOKUP(EDATE('Projektkostenkalkulation EP'!$B$8,16)+FA$9,Datenquellen!$F$7:$H$45,3,FALSE))," ",VLOOKUP(EDATE('Projektkostenkalkulation EP'!$B$8,16)+FA$9,Datenquellen!$F$7:$H$45,3,FALSE))="X"
                                    ),
                          "X",
                          ""
                          ),
               "X"
            )</f>
        <v>X</v>
      </c>
      <c r="FC185" s="273" t="str">
        <f xml:space="preserve"> IF(TEXT((EDATE('Projektkostenkalkulation EP'!$B$8,16)+FB$9),"MM")=TEXT((EDATE('Projektkostenkalkulation EP'!$B$8,16)+(FB$9-1)),"MM"),
             IF(
                        OR(
                                    TEXT((EDATE('Projektkostenkalkulation EP'!$B$8,16)+FB$9),"TTT") = "Sa",
                                    TEXT((EDATE('Projektkostenkalkulation EP'!$B$8,16)+FB$9),"TTT") = "So",
                                    IF(ISNA(VLOOKUP(EDATE('Projektkostenkalkulation EP'!$B$8,16)+FB$9,Datenquellen!$F$7:$H$45,3,FALSE))," ",VLOOKUP(EDATE('Projektkostenkalkulation EP'!$B$8,16)+FB$9,Datenquellen!$F$7:$H$45,3,FALSE))="X"
                                    ),
                          "X",
                          ""
                          ),
               "X"
            )</f>
        <v>X</v>
      </c>
      <c r="FD185" s="273" t="str">
        <f xml:space="preserve"> IF(TEXT((EDATE('Projektkostenkalkulation EP'!$B$8,16)+FC$9),"MM")=TEXT((EDATE('Projektkostenkalkulation EP'!$B$8,16)+(FC$9-1)),"MM"),
             IF(
                        OR(
                                    TEXT((EDATE('Projektkostenkalkulation EP'!$B$8,16)+FC$9),"TTT") = "Sa",
                                    TEXT((EDATE('Projektkostenkalkulation EP'!$B$8,16)+FC$9),"TTT") = "So",
                                    IF(ISNA(VLOOKUP(EDATE('Projektkostenkalkulation EP'!$B$8,16)+FC$9,Datenquellen!$F$7:$H$45,3,FALSE))," ",VLOOKUP(EDATE('Projektkostenkalkulation EP'!$B$8,16)+FC$9,Datenquellen!$F$7:$H$45,3,FALSE))="X"
                                    ),
                          "X",
                          ""
                          ),
               "X"
            )</f>
        <v/>
      </c>
      <c r="FE185" s="273" t="str">
        <f xml:space="preserve"> IF(TEXT((EDATE('Projektkostenkalkulation EP'!$B$8,16)+FD$9),"MM")=TEXT((EDATE('Projektkostenkalkulation EP'!$B$8,16)+(FD$9-1)),"MM"),
             IF(
                        OR(
                                    TEXT((EDATE('Projektkostenkalkulation EP'!$B$8,16)+FD$9),"TTT") = "Sa",
                                    TEXT((EDATE('Projektkostenkalkulation EP'!$B$8,16)+FD$9),"TTT") = "So",
                                    IF(ISNA(VLOOKUP(EDATE('Projektkostenkalkulation EP'!$B$8,16)+FD$9,Datenquellen!$F$7:$H$45,3,FALSE))," ",VLOOKUP(EDATE('Projektkostenkalkulation EP'!$B$8,16)+FD$9,Datenquellen!$F$7:$H$45,3,FALSE))="X"
                                    ),
                          "X",
                          ""
                          ),
               "X"
            )</f>
        <v/>
      </c>
      <c r="FF185" s="273" t="str">
        <f xml:space="preserve"> IF(TEXT((EDATE('Projektkostenkalkulation EP'!$B$8,16)+FE$9),"MM")=TEXT((EDATE('Projektkostenkalkulation EP'!$B$8,16)+(FE$9-1)),"MM"),
             IF(
                        OR(
                                    TEXT((EDATE('Projektkostenkalkulation EP'!$B$8,16)+FE$9),"TTT") = "Sa",
                                    TEXT((EDATE('Projektkostenkalkulation EP'!$B$8,16)+FE$9),"TTT") = "So",
                                    IF(ISNA(VLOOKUP(EDATE('Projektkostenkalkulation EP'!$B$8,16)+FE$9,Datenquellen!$F$7:$H$45,3,FALSE))," ",VLOOKUP(EDATE('Projektkostenkalkulation EP'!$B$8,16)+FE$9,Datenquellen!$F$7:$H$45,3,FALSE))="X"
                                    ),
                          "X",
                          ""
                          ),
               "X"
            )</f>
        <v/>
      </c>
      <c r="FG185" s="273" t="str">
        <f xml:space="preserve"> IF(TEXT((EDATE('Projektkostenkalkulation EP'!$B$8,16)+FF$9),"MM")=TEXT((EDATE('Projektkostenkalkulation EP'!$B$8,16)+(FF$9-1)),"MM"),
             IF(
                        OR(
                                    TEXT((EDATE('Projektkostenkalkulation EP'!$B$8,16)+FF$9),"TTT") = "Sa",
                                    TEXT((EDATE('Projektkostenkalkulation EP'!$B$8,16)+FF$9),"TTT") = "So",
                                    IF(ISNA(VLOOKUP(EDATE('Projektkostenkalkulation EP'!$B$8,16)+FF$9,Datenquellen!$F$7:$H$45,3,FALSE))," ",VLOOKUP(EDATE('Projektkostenkalkulation EP'!$B$8,16)+FF$9,Datenquellen!$F$7:$H$45,3,FALSE))="X"
                                    ),
                          "X",
                          ""
                          ),
               "X"
            )</f>
        <v/>
      </c>
      <c r="FH185" s="273" t="str">
        <f xml:space="preserve"> IF(TEXT((EDATE('Projektkostenkalkulation EP'!$B$8,16)+FG$9),"MM")=TEXT((EDATE('Projektkostenkalkulation EP'!$B$8,16)+(FG$9-1)),"MM"),
             IF(
                        OR(
                                    TEXT((EDATE('Projektkostenkalkulation EP'!$B$8,16)+FG$9),"TTT") = "Sa",
                                    TEXT((EDATE('Projektkostenkalkulation EP'!$B$8,16)+FG$9),"TTT") = "So",
                                    IF(ISNA(VLOOKUP(EDATE('Projektkostenkalkulation EP'!$B$8,16)+FG$9,Datenquellen!$F$7:$H$45,3,FALSE))," ",VLOOKUP(EDATE('Projektkostenkalkulation EP'!$B$8,16)+FG$9,Datenquellen!$F$7:$H$45,3,FALSE))="X"
                                    ),
                          "X",
                          ""
                          ),
               "X"
            )</f>
        <v/>
      </c>
      <c r="FI185" s="273" t="str">
        <f xml:space="preserve"> IF(TEXT((EDATE('Projektkostenkalkulation EP'!$B$8,16)+FH$9),"MM")=TEXT((EDATE('Projektkostenkalkulation EP'!$B$8,16)+(FH$9-1)),"MM"),
             IF(
                        OR(
                                    TEXT((EDATE('Projektkostenkalkulation EP'!$B$8,16)+FH$9),"TTT") = "Sa",
                                    TEXT((EDATE('Projektkostenkalkulation EP'!$B$8,16)+FH$9),"TTT") = "So",
                                    IF(ISNA(VLOOKUP(EDATE('Projektkostenkalkulation EP'!$B$8,16)+FH$9,Datenquellen!$F$7:$H$45,3,FALSE))," ",VLOOKUP(EDATE('Projektkostenkalkulation EP'!$B$8,16)+FH$9,Datenquellen!$F$7:$H$45,3,FALSE))="X"
                                    ),
                          "X",
                          ""
                          ),
               "X"
            )</f>
        <v>X</v>
      </c>
      <c r="FJ185" s="273" t="str">
        <f xml:space="preserve"> IF(TEXT((EDATE('Projektkostenkalkulation EP'!$B$8,16)+FI$9),"MM")=TEXT((EDATE('Projektkostenkalkulation EP'!$B$8,16)+(FI$9-1)),"MM"),
             IF(
                        OR(
                                    TEXT((EDATE('Projektkostenkalkulation EP'!$B$8,16)+FI$9),"TTT") = "Sa",
                                    TEXT((EDATE('Projektkostenkalkulation EP'!$B$8,16)+FI$9),"TTT") = "So",
                                    IF(ISNA(VLOOKUP(EDATE('Projektkostenkalkulation EP'!$B$8,16)+FI$9,Datenquellen!$F$7:$H$45,3,FALSE))," ",VLOOKUP(EDATE('Projektkostenkalkulation EP'!$B$8,16)+FI$9,Datenquellen!$F$7:$H$45,3,FALSE))="X"
                                    ),
                          "X",
                          ""
                          ),
               "X"
            )</f>
        <v>X</v>
      </c>
      <c r="FK185" s="273" t="str">
        <f xml:space="preserve"> IF(TEXT((EDATE('Projektkostenkalkulation EP'!$B$8,16)+FJ$9),"MM")=TEXT((EDATE('Projektkostenkalkulation EP'!$B$8,16)+(FJ$9-1)),"MM"),
             IF(
                        OR(
                                    TEXT((EDATE('Projektkostenkalkulation EP'!$B$8,16)+FJ$9),"TTT") = "Sa",
                                    TEXT((EDATE('Projektkostenkalkulation EP'!$B$8,16)+FJ$9),"TTT") = "So",
                                    IF(ISNA(VLOOKUP(EDATE('Projektkostenkalkulation EP'!$B$8,16)+FJ$9,Datenquellen!$F$7:$H$45,3,FALSE))," ",VLOOKUP(EDATE('Projektkostenkalkulation EP'!$B$8,16)+FJ$9,Datenquellen!$F$7:$H$45,3,FALSE))="X"
                                    ),
                          "X",
                          ""
                          ),
               "X"
            )</f>
        <v/>
      </c>
      <c r="FL185" s="273" t="str">
        <f xml:space="preserve"> IF(TEXT((EDATE('Projektkostenkalkulation EP'!$B$8,16)+FK$9),"MM")=TEXT((EDATE('Projektkostenkalkulation EP'!$B$8,16)+(FK$9-1)),"MM"),
             IF(
                        OR(
                                    TEXT((EDATE('Projektkostenkalkulation EP'!$B$8,16)+FK$9),"TTT") = "Sa",
                                    TEXT((EDATE('Projektkostenkalkulation EP'!$B$8,16)+FK$9),"TTT") = "So",
                                    IF(ISNA(VLOOKUP(EDATE('Projektkostenkalkulation EP'!$B$8,16)+FK$9,Datenquellen!$F$7:$H$45,3,FALSE))," ",VLOOKUP(EDATE('Projektkostenkalkulation EP'!$B$8,16)+FK$9,Datenquellen!$F$7:$H$45,3,FALSE))="X"
                                    ),
                          "X",
                          ""
                          ),
               "X"
            )</f>
        <v/>
      </c>
      <c r="FM185" s="273" t="str">
        <f xml:space="preserve"> IF(TEXT((EDATE('Projektkostenkalkulation EP'!$B$8,16)+FL$9),"MM")=TEXT((EDATE('Projektkostenkalkulation EP'!$B$8,16)+(FL$9-1)),"MM"),
             IF(
                        OR(
                                    TEXT((EDATE('Projektkostenkalkulation EP'!$B$8,16)+FL$9),"TTT") = "Sa",
                                    TEXT((EDATE('Projektkostenkalkulation EP'!$B$8,16)+FL$9),"TTT") = "So",
                                    IF(ISNA(VLOOKUP(EDATE('Projektkostenkalkulation EP'!$B$8,16)+FL$9,Datenquellen!$F$7:$H$45,3,FALSE))," ",VLOOKUP(EDATE('Projektkostenkalkulation EP'!$B$8,16)+FL$9,Datenquellen!$F$7:$H$45,3,FALSE))="X"
                                    ),
                          "X",
                          ""
                          ),
               "X"
            )</f>
        <v/>
      </c>
      <c r="FN185" s="273" t="str">
        <f xml:space="preserve"> IF(TEXT((EDATE('Projektkostenkalkulation EP'!$B$8,16)+FM$9),"MM")=TEXT((EDATE('Projektkostenkalkulation EP'!$B$8,16)+(FM$9-1)),"MM"),
             IF(
                        OR(
                                    TEXT((EDATE('Projektkostenkalkulation EP'!$B$8,16)+FM$9),"TTT") = "Sa",
                                    TEXT((EDATE('Projektkostenkalkulation EP'!$B$8,16)+FM$9),"TTT") = "So",
                                    IF(ISNA(VLOOKUP(EDATE('Projektkostenkalkulation EP'!$B$8,16)+FM$9,Datenquellen!$F$7:$H$45,3,FALSE))," ",VLOOKUP(EDATE('Projektkostenkalkulation EP'!$B$8,16)+FM$9,Datenquellen!$F$7:$H$45,3,FALSE))="X"
                                    ),
                          "X",
                          ""
                          ),
               "X"
            )</f>
        <v/>
      </c>
      <c r="FO185" s="273" t="str">
        <f xml:space="preserve"> IF(TEXT((EDATE('Projektkostenkalkulation EP'!$B$8,16)+FN$9),"MM")=TEXT((EDATE('Projektkostenkalkulation EP'!$B$8,16)+(FN$9-1)),"MM"),
             IF(
                        OR(
                                    TEXT((EDATE('Projektkostenkalkulation EP'!$B$8,16)+FN$9),"TTT") = "Sa",
                                    TEXT((EDATE('Projektkostenkalkulation EP'!$B$8,16)+FN$9),"TTT") = "So",
                                    IF(ISNA(VLOOKUP(EDATE('Projektkostenkalkulation EP'!$B$8,16)+FN$9,Datenquellen!$F$7:$H$45,3,FALSE))," ",VLOOKUP(EDATE('Projektkostenkalkulation EP'!$B$8,16)+FN$9,Datenquellen!$F$7:$H$45,3,FALSE))="X"
                                    ),
                          "X",
                          ""
                          ),
               "X"
            )</f>
        <v/>
      </c>
      <c r="FP185" s="273" t="str">
        <f xml:space="preserve"> IF(TEXT((EDATE('Projektkostenkalkulation EP'!$B$8,16)+FO$9),"MM")=TEXT((EDATE('Projektkostenkalkulation EP'!$B$8,16)+(FO$9-1)),"MM"),
             IF(
                        OR(
                                    TEXT((EDATE('Projektkostenkalkulation EP'!$B$8,16)+FO$9),"TTT") = "Sa",
                                    TEXT((EDATE('Projektkostenkalkulation EP'!$B$8,16)+FO$9),"TTT") = "So",
                                    IF(ISNA(VLOOKUP(EDATE('Projektkostenkalkulation EP'!$B$8,16)+FO$9,Datenquellen!$F$7:$H$45,3,FALSE))," ",VLOOKUP(EDATE('Projektkostenkalkulation EP'!$B$8,16)+FO$9,Datenquellen!$F$7:$H$45,3,FALSE))="X"
                                    ),
                          "X",
                          ""
                          ),
               "X"
            )</f>
        <v>X</v>
      </c>
      <c r="FQ185" s="273" t="str">
        <f xml:space="preserve"> IF(TEXT((EDATE('Projektkostenkalkulation EP'!$B$8,16)+FP$9),"MM")=TEXT((EDATE('Projektkostenkalkulation EP'!$B$8,16)+(FP$9-1)),"MM"),
             IF(
                        OR(
                                    TEXT((EDATE('Projektkostenkalkulation EP'!$B$8,16)+FP$9),"TTT") = "Sa",
                                    TEXT((EDATE('Projektkostenkalkulation EP'!$B$8,16)+FP$9),"TTT") = "So",
                                    IF(ISNA(VLOOKUP(EDATE('Projektkostenkalkulation EP'!$B$8,16)+FP$9,Datenquellen!$F$7:$H$45,3,FALSE))," ",VLOOKUP(EDATE('Projektkostenkalkulation EP'!$B$8,16)+FP$9,Datenquellen!$F$7:$H$45,3,FALSE))="X"
                                    ),
                          "X",
                          ""
                          ),
               "X"
            )</f>
        <v>X</v>
      </c>
      <c r="FR185" s="273" t="str">
        <f xml:space="preserve"> IF(TEXT((EDATE('Projektkostenkalkulation EP'!$B$8,16)+FQ$9),"MM")=TEXT((EDATE('Projektkostenkalkulation EP'!$B$8,16)+(FQ$9-1)),"MM"),
             IF(
                        OR(
                                    TEXT((EDATE('Projektkostenkalkulation EP'!$B$8,16)+FQ$9),"TTT") = "Sa",
                                    TEXT((EDATE('Projektkostenkalkulation EP'!$B$8,16)+FQ$9),"TTT") = "So",
                                    IF(ISNA(VLOOKUP(EDATE('Projektkostenkalkulation EP'!$B$8,16)+FQ$9,Datenquellen!$F$7:$H$45,3,FALSE))," ",VLOOKUP(EDATE('Projektkostenkalkulation EP'!$B$8,16)+FQ$9,Datenquellen!$F$7:$H$45,3,FALSE))="X"
                                    ),
                          "X",
                          ""
                          ),
               "X"
            )</f>
        <v>X</v>
      </c>
      <c r="FS185" s="273" t="str">
        <f xml:space="preserve"> IF(TEXT((EDATE('Projektkostenkalkulation EP'!$B$8,16)+FR$9),"MM")=TEXT((EDATE('Projektkostenkalkulation EP'!$B$8,16)+(FR$9-1)),"MM"),
             IF(
                        OR(
                                    TEXT((EDATE('Projektkostenkalkulation EP'!$B$8,16)+FR$9),"TTT") = "Sa",
                                    TEXT((EDATE('Projektkostenkalkulation EP'!$B$8,16)+FR$9),"TTT") = "So",
                                    IF(ISNA(VLOOKUP(EDATE('Projektkostenkalkulation EP'!$B$8,16)+FR$9,Datenquellen!$F$7:$H$45,3,FALSE))," ",VLOOKUP(EDATE('Projektkostenkalkulation EP'!$B$8,16)+FR$9,Datenquellen!$F$7:$H$45,3,FALSE))="X"
                                    ),
                          "X",
                          ""
                          ),
               "X"
            )</f>
        <v/>
      </c>
      <c r="FT185" s="273" t="str">
        <f xml:space="preserve"> IF(TEXT((EDATE('Projektkostenkalkulation EP'!$B$8,16)+FS$9),"MM")=TEXT((EDATE('Projektkostenkalkulation EP'!$B$8,16)+(FS$9-1)),"MM"),
             IF(
                        OR(
                                    TEXT((EDATE('Projektkostenkalkulation EP'!$B$8,16)+FS$9),"TTT") = "Sa",
                                    TEXT((EDATE('Projektkostenkalkulation EP'!$B$8,16)+FS$9),"TTT") = "So",
                                    IF(ISNA(VLOOKUP(EDATE('Projektkostenkalkulation EP'!$B$8,16)+FS$9,Datenquellen!$F$7:$H$45,3,FALSE))," ",VLOOKUP(EDATE('Projektkostenkalkulation EP'!$B$8,16)+FS$9,Datenquellen!$F$7:$H$45,3,FALSE))="X"
                                    ),
                          "X",
                          ""
                          ),
               "X"
            )</f>
        <v/>
      </c>
      <c r="FU185" s="274" t="str">
        <f xml:space="preserve"> IF(TEXT((EDATE('Projektkostenkalkulation EP'!$B$8,16)+FT$9),"MM")=TEXT((EDATE('Projektkostenkalkulation EP'!$B$8,16)+(FT$9-1)),"MM"),
             IF(
                        OR(
                                    TEXT((EDATE('Projektkostenkalkulation EP'!$B$8,16)+FT$9),"TTT") = "Sa",
                                    TEXT((EDATE('Projektkostenkalkulation EP'!$B$8,16)+FT$9),"TTT") = "So",
                                    IF(ISNA(VLOOKUP(EDATE('Projektkostenkalkulation EP'!$B$8,16)+FT$9,Datenquellen!$F$7:$H$45,3,FALSE))," ",VLOOKUP(EDATE('Projektkostenkalkulation EP'!$B$8,16)+FT$9,Datenquellen!$F$7:$H$45,3,FALSE))="X"
                                    ),
                          "X",
                          ""
                          ),
               "X"
            )</f>
        <v/>
      </c>
      <c r="FV185" s="275"/>
      <c r="FW185" s="276"/>
      <c r="FX185" s="278" t="s">
        <v>67</v>
      </c>
      <c r="FY185" s="538"/>
      <c r="FZ185" s="272"/>
      <c r="GA185" s="273" t="str">
        <f>IF(
            OR(
                     TEXT(EDATE('Projektkostenkalkulation EP'!$B$8,16),"TTT") = "Sa",
                     TEXT(EDATE('Projektkostenkalkulation EP'!$B$8,16),"TTT") = "So",
                     IF(ISNA(VLOOKUP(EDATE('Projektkostenkalkulation EP'!$B$8,16),Datenquellen!$F$7:$H$45,3,FALSE))," ",VLOOKUP(EDATE('Projektkostenkalkulation EP'!$B$8,16),Datenquellen!$F$7:$H$45,3,FALSE))="X"
                            ),
                    "X",
                    ""
            )</f>
        <v/>
      </c>
      <c r="GB185" s="273" t="str">
        <f xml:space="preserve"> IF(TEXT((EDATE('Projektkostenkalkulation EP'!$B$8,16)+GA$9),"MM")=TEXT((EDATE('Projektkostenkalkulation EP'!$B$8,16)+(GA$9-1)),"MM"),
             IF(
                        OR(
                                    TEXT((EDATE('Projektkostenkalkulation EP'!$B$8,16)+GA$9),"TTT") = "Sa",
                                    TEXT((EDATE('Projektkostenkalkulation EP'!$B$8,16)+GA$9),"TTT") = "So",
                                    IF(ISNA(VLOOKUP(EDATE('Projektkostenkalkulation EP'!$B$8,16)+GA$9,Datenquellen!$F$7:$H$45,3,FALSE))," ",VLOOKUP(EDATE('Projektkostenkalkulation EP'!$B$8,16)+GA$9,Datenquellen!$F$7:$H$45,3,FALSE))="X"
                                    ),
                          "X",
                          ""
                          ),
               "X"
            )</f>
        <v>X</v>
      </c>
      <c r="GC185" s="273" t="str">
        <f xml:space="preserve"> IF(TEXT((EDATE('Projektkostenkalkulation EP'!$B$8,16)+GB$9),"MM")=TEXT((EDATE('Projektkostenkalkulation EP'!$B$8,16)+(GB$9-1)),"MM"),
             IF(
                        OR(
                                    TEXT((EDATE('Projektkostenkalkulation EP'!$B$8,16)+GB$9),"TTT") = "Sa",
                                    TEXT((EDATE('Projektkostenkalkulation EP'!$B$8,16)+GB$9),"TTT") = "So",
                                    IF(ISNA(VLOOKUP(EDATE('Projektkostenkalkulation EP'!$B$8,16)+GB$9,Datenquellen!$F$7:$H$45,3,FALSE))," ",VLOOKUP(EDATE('Projektkostenkalkulation EP'!$B$8,16)+GB$9,Datenquellen!$F$7:$H$45,3,FALSE))="X"
                                    ),
                          "X",
                          ""
                          ),
               "X"
            )</f>
        <v/>
      </c>
      <c r="GD185" s="273" t="str">
        <f xml:space="preserve"> IF(TEXT((EDATE('Projektkostenkalkulation EP'!$B$8,16)+GC$9),"MM")=TEXT((EDATE('Projektkostenkalkulation EP'!$B$8,16)+(GC$9-1)),"MM"),
             IF(
                        OR(
                                    TEXT((EDATE('Projektkostenkalkulation EP'!$B$8,16)+GC$9),"TTT") = "Sa",
                                    TEXT((EDATE('Projektkostenkalkulation EP'!$B$8,16)+GC$9),"TTT") = "So",
                                    IF(ISNA(VLOOKUP(EDATE('Projektkostenkalkulation EP'!$B$8,16)+GC$9,Datenquellen!$F$7:$H$45,3,FALSE))," ",VLOOKUP(EDATE('Projektkostenkalkulation EP'!$B$8,16)+GC$9,Datenquellen!$F$7:$H$45,3,FALSE))="X"
                                    ),
                          "X",
                          ""
                          ),
               "X"
            )</f>
        <v/>
      </c>
      <c r="GE185" s="273" t="str">
        <f xml:space="preserve"> IF(TEXT((EDATE('Projektkostenkalkulation EP'!$B$8,16)+GD$9),"MM")=TEXT((EDATE('Projektkostenkalkulation EP'!$B$8,16)+(GD$9-1)),"MM"),
             IF(
                        OR(
                                    TEXT((EDATE('Projektkostenkalkulation EP'!$B$8,16)+GD$9),"TTT") = "Sa",
                                    TEXT((EDATE('Projektkostenkalkulation EP'!$B$8,16)+GD$9),"TTT") = "So",
                                    IF(ISNA(VLOOKUP(EDATE('Projektkostenkalkulation EP'!$B$8,16)+GD$9,Datenquellen!$F$7:$H$45,3,FALSE))," ",VLOOKUP(EDATE('Projektkostenkalkulation EP'!$B$8,16)+GD$9,Datenquellen!$F$7:$H$45,3,FALSE))="X"
                                    ),
                          "X",
                          ""
                          ),
               "X"
            )</f>
        <v>X</v>
      </c>
      <c r="GF185" s="273" t="str">
        <f xml:space="preserve"> IF(TEXT((EDATE('Projektkostenkalkulation EP'!$B$8,16)+GE$9),"MM")=TEXT((EDATE('Projektkostenkalkulation EP'!$B$8,16)+(GE$9-1)),"MM"),
             IF(
                        OR(
                                    TEXT((EDATE('Projektkostenkalkulation EP'!$B$8,16)+GE$9),"TTT") = "Sa",
                                    TEXT((EDATE('Projektkostenkalkulation EP'!$B$8,16)+GE$9),"TTT") = "So",
                                    IF(ISNA(VLOOKUP(EDATE('Projektkostenkalkulation EP'!$B$8,16)+GE$9,Datenquellen!$F$7:$H$45,3,FALSE))," ",VLOOKUP(EDATE('Projektkostenkalkulation EP'!$B$8,16)+GE$9,Datenquellen!$F$7:$H$45,3,FALSE))="X"
                                    ),
                          "X",
                          ""
                          ),
               "X"
            )</f>
        <v>X</v>
      </c>
      <c r="GG185" s="273" t="str">
        <f xml:space="preserve"> IF(TEXT((EDATE('Projektkostenkalkulation EP'!$B$8,16)+GF$9),"MM")=TEXT((EDATE('Projektkostenkalkulation EP'!$B$8,16)+(GF$9-1)),"MM"),
             IF(
                        OR(
                                    TEXT((EDATE('Projektkostenkalkulation EP'!$B$8,16)+GF$9),"TTT") = "Sa",
                                    TEXT((EDATE('Projektkostenkalkulation EP'!$B$8,16)+GF$9),"TTT") = "So",
                                    IF(ISNA(VLOOKUP(EDATE('Projektkostenkalkulation EP'!$B$8,16)+GF$9,Datenquellen!$F$7:$H$45,3,FALSE))," ",VLOOKUP(EDATE('Projektkostenkalkulation EP'!$B$8,16)+GF$9,Datenquellen!$F$7:$H$45,3,FALSE))="X"
                                    ),
                          "X",
                          ""
                          ),
               "X"
            )</f>
        <v/>
      </c>
      <c r="GH185" s="273" t="str">
        <f xml:space="preserve"> IF(TEXT((EDATE('Projektkostenkalkulation EP'!$B$8,16)+GG$9),"MM")=TEXT((EDATE('Projektkostenkalkulation EP'!$B$8,16)+(GG$9-1)),"MM"),
             IF(
                        OR(
                                    TEXT((EDATE('Projektkostenkalkulation EP'!$B$8,16)+GG$9),"TTT") = "Sa",
                                    TEXT((EDATE('Projektkostenkalkulation EP'!$B$8,16)+GG$9),"TTT") = "So",
                                    IF(ISNA(VLOOKUP(EDATE('Projektkostenkalkulation EP'!$B$8,16)+GG$9,Datenquellen!$F$7:$H$45,3,FALSE))," ",VLOOKUP(EDATE('Projektkostenkalkulation EP'!$B$8,16)+GG$9,Datenquellen!$F$7:$H$45,3,FALSE))="X"
                                    ),
                          "X",
                          ""
                          ),
               "X"
            )</f>
        <v/>
      </c>
      <c r="GI185" s="273" t="str">
        <f xml:space="preserve"> IF(TEXT((EDATE('Projektkostenkalkulation EP'!$B$8,16)+GH$9),"MM")=TEXT((EDATE('Projektkostenkalkulation EP'!$B$8,16)+(GH$9-1)),"MM"),
             IF(
                        OR(
                                    TEXT((EDATE('Projektkostenkalkulation EP'!$B$8,16)+GH$9),"TTT") = "Sa",
                                    TEXT((EDATE('Projektkostenkalkulation EP'!$B$8,16)+GH$9),"TTT") = "So",
                                    IF(ISNA(VLOOKUP(EDATE('Projektkostenkalkulation EP'!$B$8,16)+GH$9,Datenquellen!$F$7:$H$45,3,FALSE))," ",VLOOKUP(EDATE('Projektkostenkalkulation EP'!$B$8,16)+GH$9,Datenquellen!$F$7:$H$45,3,FALSE))="X"
                                    ),
                          "X",
                          ""
                          ),
               "X"
            )</f>
        <v>X</v>
      </c>
      <c r="GJ185" s="273" t="str">
        <f xml:space="preserve"> IF(TEXT((EDATE('Projektkostenkalkulation EP'!$B$8,16)+GI$9),"MM")=TEXT((EDATE('Projektkostenkalkulation EP'!$B$8,16)+(GI$9-1)),"MM"),
             IF(
                        OR(
                                    TEXT((EDATE('Projektkostenkalkulation EP'!$B$8,16)+GI$9),"TTT") = "Sa",
                                    TEXT((EDATE('Projektkostenkalkulation EP'!$B$8,16)+GI$9),"TTT") = "So",
                                    IF(ISNA(VLOOKUP(EDATE('Projektkostenkalkulation EP'!$B$8,16)+GI$9,Datenquellen!$F$7:$H$45,3,FALSE))," ",VLOOKUP(EDATE('Projektkostenkalkulation EP'!$B$8,16)+GI$9,Datenquellen!$F$7:$H$45,3,FALSE))="X"
                                    ),
                          "X",
                          ""
                          ),
               "X"
            )</f>
        <v/>
      </c>
      <c r="GK185" s="273" t="str">
        <f xml:space="preserve"> IF(TEXT((EDATE('Projektkostenkalkulation EP'!$B$8,16)+GJ$9),"MM")=TEXT((EDATE('Projektkostenkalkulation EP'!$B$8,16)+(GJ$9-1)),"MM"),
             IF(
                        OR(
                                    TEXT((EDATE('Projektkostenkalkulation EP'!$B$8,16)+GJ$9),"TTT") = "Sa",
                                    TEXT((EDATE('Projektkostenkalkulation EP'!$B$8,16)+GJ$9),"TTT") = "So",
                                    IF(ISNA(VLOOKUP(EDATE('Projektkostenkalkulation EP'!$B$8,16)+GJ$9,Datenquellen!$F$7:$H$45,3,FALSE))," ",VLOOKUP(EDATE('Projektkostenkalkulation EP'!$B$8,16)+GJ$9,Datenquellen!$F$7:$H$45,3,FALSE))="X"
                                    ),
                          "X",
                          ""
                          ),
               "X"
            )</f>
        <v/>
      </c>
      <c r="GL185" s="273" t="str">
        <f xml:space="preserve"> IF(TEXT((EDATE('Projektkostenkalkulation EP'!$B$8,16)+GK$9),"MM")=TEXT((EDATE('Projektkostenkalkulation EP'!$B$8,16)+(GK$9-1)),"MM"),
             IF(
                        OR(
                                    TEXT((EDATE('Projektkostenkalkulation EP'!$B$8,16)+GK$9),"TTT") = "Sa",
                                    TEXT((EDATE('Projektkostenkalkulation EP'!$B$8,16)+GK$9),"TTT") = "So",
                                    IF(ISNA(VLOOKUP(EDATE('Projektkostenkalkulation EP'!$B$8,16)+GK$9,Datenquellen!$F$7:$H$45,3,FALSE))," ",VLOOKUP(EDATE('Projektkostenkalkulation EP'!$B$8,16)+GK$9,Datenquellen!$F$7:$H$45,3,FALSE))="X"
                                    ),
                          "X",
                          ""
                          ),
               "X"
            )</f>
        <v>X</v>
      </c>
      <c r="GM185" s="273" t="str">
        <f xml:space="preserve"> IF(TEXT((EDATE('Projektkostenkalkulation EP'!$B$8,16)+GL$9),"MM")=TEXT((EDATE('Projektkostenkalkulation EP'!$B$8,16)+(GL$9-1)),"MM"),
             IF(
                        OR(
                                    TEXT((EDATE('Projektkostenkalkulation EP'!$B$8,16)+GL$9),"TTT") = "Sa",
                                    TEXT((EDATE('Projektkostenkalkulation EP'!$B$8,16)+GL$9),"TTT") = "So",
                                    IF(ISNA(VLOOKUP(EDATE('Projektkostenkalkulation EP'!$B$8,16)+GL$9,Datenquellen!$F$7:$H$45,3,FALSE))," ",VLOOKUP(EDATE('Projektkostenkalkulation EP'!$B$8,16)+GL$9,Datenquellen!$F$7:$H$45,3,FALSE))="X"
                                    ),
                          "X",
                          ""
                          ),
               "X"
            )</f>
        <v>X</v>
      </c>
      <c r="GN185" s="273" t="str">
        <f xml:space="preserve"> IF(TEXT((EDATE('Projektkostenkalkulation EP'!$B$8,16)+GM$9),"MM")=TEXT((EDATE('Projektkostenkalkulation EP'!$B$8,16)+(GM$9-1)),"MM"),
             IF(
                        OR(
                                    TEXT((EDATE('Projektkostenkalkulation EP'!$B$8,16)+GM$9),"TTT") = "Sa",
                                    TEXT((EDATE('Projektkostenkalkulation EP'!$B$8,16)+GM$9),"TTT") = "So",
                                    IF(ISNA(VLOOKUP(EDATE('Projektkostenkalkulation EP'!$B$8,16)+GM$9,Datenquellen!$F$7:$H$45,3,FALSE))," ",VLOOKUP(EDATE('Projektkostenkalkulation EP'!$B$8,16)+GM$9,Datenquellen!$F$7:$H$45,3,FALSE))="X"
                                    ),
                          "X",
                          ""
                          ),
               "X"
            )</f>
        <v/>
      </c>
      <c r="GO185" s="273" t="str">
        <f xml:space="preserve"> IF(TEXT((EDATE('Projektkostenkalkulation EP'!$B$8,16)+GN$9),"MM")=TEXT((EDATE('Projektkostenkalkulation EP'!$B$8,16)+(GN$9-1)),"MM"),
             IF(
                        OR(
                                    TEXT((EDATE('Projektkostenkalkulation EP'!$B$8,16)+GN$9),"TTT") = "Sa",
                                    TEXT((EDATE('Projektkostenkalkulation EP'!$B$8,16)+GN$9),"TTT") = "So",
                                    IF(ISNA(VLOOKUP(EDATE('Projektkostenkalkulation EP'!$B$8,16)+GN$9,Datenquellen!$F$7:$H$45,3,FALSE))," ",VLOOKUP(EDATE('Projektkostenkalkulation EP'!$B$8,16)+GN$9,Datenquellen!$F$7:$H$45,3,FALSE))="X"
                                    ),
                          "X",
                          ""
                          ),
               "X"
            )</f>
        <v/>
      </c>
      <c r="GP185" s="273" t="str">
        <f xml:space="preserve"> IF(TEXT((EDATE('Projektkostenkalkulation EP'!$B$8,16)+GO$9),"MM")=TEXT((EDATE('Projektkostenkalkulation EP'!$B$8,16)+(GO$9-1)),"MM"),
             IF(
                        OR(
                                    TEXT((EDATE('Projektkostenkalkulation EP'!$B$8,16)+GO$9),"TTT") = "Sa",
                                    TEXT((EDATE('Projektkostenkalkulation EP'!$B$8,16)+GO$9),"TTT") = "So",
                                    IF(ISNA(VLOOKUP(EDATE('Projektkostenkalkulation EP'!$B$8,16)+GO$9,Datenquellen!$F$7:$H$45,3,FALSE))," ",VLOOKUP(EDATE('Projektkostenkalkulation EP'!$B$8,16)+GO$9,Datenquellen!$F$7:$H$45,3,FALSE))="X"
                                    ),
                          "X",
                          ""
                          ),
               "X"
            )</f>
        <v/>
      </c>
      <c r="GQ185" s="273" t="str">
        <f xml:space="preserve"> IF(TEXT((EDATE('Projektkostenkalkulation EP'!$B$8,16)+GP$9),"MM")=TEXT((EDATE('Projektkostenkalkulation EP'!$B$8,16)+(GP$9-1)),"MM"),
             IF(
                        OR(
                                    TEXT((EDATE('Projektkostenkalkulation EP'!$B$8,16)+GP$9),"TTT") = "Sa",
                                    TEXT((EDATE('Projektkostenkalkulation EP'!$B$8,16)+GP$9),"TTT") = "So",
                                    IF(ISNA(VLOOKUP(EDATE('Projektkostenkalkulation EP'!$B$8,16)+GP$9,Datenquellen!$F$7:$H$45,3,FALSE))," ",VLOOKUP(EDATE('Projektkostenkalkulation EP'!$B$8,16)+GP$9,Datenquellen!$F$7:$H$45,3,FALSE))="X"
                                    ),
                          "X",
                          ""
                          ),
               "X"
            )</f>
        <v/>
      </c>
      <c r="GR185" s="273" t="str">
        <f xml:space="preserve"> IF(TEXT((EDATE('Projektkostenkalkulation EP'!$B$8,16)+GQ$9),"MM")=TEXT((EDATE('Projektkostenkalkulation EP'!$B$8,16)+(GQ$9-1)),"MM"),
             IF(
                        OR(
                                    TEXT((EDATE('Projektkostenkalkulation EP'!$B$8,16)+GQ$9),"TTT") = "Sa",
                                    TEXT((EDATE('Projektkostenkalkulation EP'!$B$8,16)+GQ$9),"TTT") = "So",
                                    IF(ISNA(VLOOKUP(EDATE('Projektkostenkalkulation EP'!$B$8,16)+GQ$9,Datenquellen!$F$7:$H$45,3,FALSE))," ",VLOOKUP(EDATE('Projektkostenkalkulation EP'!$B$8,16)+GQ$9,Datenquellen!$F$7:$H$45,3,FALSE))="X"
                                    ),
                          "X",
                          ""
                          ),
               "X"
            )</f>
        <v/>
      </c>
      <c r="GS185" s="273" t="str">
        <f xml:space="preserve"> IF(TEXT((EDATE('Projektkostenkalkulation EP'!$B$8,16)+GR$9),"MM")=TEXT((EDATE('Projektkostenkalkulation EP'!$B$8,16)+(GR$9-1)),"MM"),
             IF(
                        OR(
                                    TEXT((EDATE('Projektkostenkalkulation EP'!$B$8,16)+GR$9),"TTT") = "Sa",
                                    TEXT((EDATE('Projektkostenkalkulation EP'!$B$8,16)+GR$9),"TTT") = "So",
                                    IF(ISNA(VLOOKUP(EDATE('Projektkostenkalkulation EP'!$B$8,16)+GR$9,Datenquellen!$F$7:$H$45,3,FALSE))," ",VLOOKUP(EDATE('Projektkostenkalkulation EP'!$B$8,16)+GR$9,Datenquellen!$F$7:$H$45,3,FALSE))="X"
                                    ),
                          "X",
                          ""
                          ),
               "X"
            )</f>
        <v>X</v>
      </c>
      <c r="GT185" s="273" t="str">
        <f xml:space="preserve"> IF(TEXT((EDATE('Projektkostenkalkulation EP'!$B$8,16)+GS$9),"MM")=TEXT((EDATE('Projektkostenkalkulation EP'!$B$8,16)+(GS$9-1)),"MM"),
             IF(
                        OR(
                                    TEXT((EDATE('Projektkostenkalkulation EP'!$B$8,16)+GS$9),"TTT") = "Sa",
                                    TEXT((EDATE('Projektkostenkalkulation EP'!$B$8,16)+GS$9),"TTT") = "So",
                                    IF(ISNA(VLOOKUP(EDATE('Projektkostenkalkulation EP'!$B$8,16)+GS$9,Datenquellen!$F$7:$H$45,3,FALSE))," ",VLOOKUP(EDATE('Projektkostenkalkulation EP'!$B$8,16)+GS$9,Datenquellen!$F$7:$H$45,3,FALSE))="X"
                                    ),
                          "X",
                          ""
                          ),
               "X"
            )</f>
        <v>X</v>
      </c>
      <c r="GU185" s="273" t="str">
        <f xml:space="preserve"> IF(TEXT((EDATE('Projektkostenkalkulation EP'!$B$8,16)+GT$9),"MM")=TEXT((EDATE('Projektkostenkalkulation EP'!$B$8,16)+(GT$9-1)),"MM"),
             IF(
                        OR(
                                    TEXT((EDATE('Projektkostenkalkulation EP'!$B$8,16)+GT$9),"TTT") = "Sa",
                                    TEXT((EDATE('Projektkostenkalkulation EP'!$B$8,16)+GT$9),"TTT") = "So",
                                    IF(ISNA(VLOOKUP(EDATE('Projektkostenkalkulation EP'!$B$8,16)+GT$9,Datenquellen!$F$7:$H$45,3,FALSE))," ",VLOOKUP(EDATE('Projektkostenkalkulation EP'!$B$8,16)+GT$9,Datenquellen!$F$7:$H$45,3,FALSE))="X"
                                    ),
                          "X",
                          ""
                          ),
               "X"
            )</f>
        <v/>
      </c>
      <c r="GV185" s="273" t="str">
        <f xml:space="preserve"> IF(TEXT((EDATE('Projektkostenkalkulation EP'!$B$8,16)+GU$9),"MM")=TEXT((EDATE('Projektkostenkalkulation EP'!$B$8,16)+(GU$9-1)),"MM"),
             IF(
                        OR(
                                    TEXT((EDATE('Projektkostenkalkulation EP'!$B$8,16)+GU$9),"TTT") = "Sa",
                                    TEXT((EDATE('Projektkostenkalkulation EP'!$B$8,16)+GU$9),"TTT") = "So",
                                    IF(ISNA(VLOOKUP(EDATE('Projektkostenkalkulation EP'!$B$8,16)+GU$9,Datenquellen!$F$7:$H$45,3,FALSE))," ",VLOOKUP(EDATE('Projektkostenkalkulation EP'!$B$8,16)+GU$9,Datenquellen!$F$7:$H$45,3,FALSE))="X"
                                    ),
                          "X",
                          ""
                          ),
               "X"
            )</f>
        <v/>
      </c>
      <c r="GW185" s="273" t="str">
        <f xml:space="preserve"> IF(TEXT((EDATE('Projektkostenkalkulation EP'!$B$8,16)+GV$9),"MM")=TEXT((EDATE('Projektkostenkalkulation EP'!$B$8,16)+(GV$9-1)),"MM"),
             IF(
                        OR(
                                    TEXT((EDATE('Projektkostenkalkulation EP'!$B$8,16)+GV$9),"TTT") = "Sa",
                                    TEXT((EDATE('Projektkostenkalkulation EP'!$B$8,16)+GV$9),"TTT") = "So",
                                    IF(ISNA(VLOOKUP(EDATE('Projektkostenkalkulation EP'!$B$8,16)+GV$9,Datenquellen!$F$7:$H$45,3,FALSE))," ",VLOOKUP(EDATE('Projektkostenkalkulation EP'!$B$8,16)+GV$9,Datenquellen!$F$7:$H$45,3,FALSE))="X"
                                    ),
                          "X",
                          ""
                          ),
               "X"
            )</f>
        <v/>
      </c>
      <c r="GX185" s="273" t="str">
        <f xml:space="preserve"> IF(TEXT((EDATE('Projektkostenkalkulation EP'!$B$8,16)+GW$9),"MM")=TEXT((EDATE('Projektkostenkalkulation EP'!$B$8,16)+(GW$9-1)),"MM"),
             IF(
                        OR(
                                    TEXT((EDATE('Projektkostenkalkulation EP'!$B$8,16)+GW$9),"TTT") = "Sa",
                                    TEXT((EDATE('Projektkostenkalkulation EP'!$B$8,16)+GW$9),"TTT") = "So",
                                    IF(ISNA(VLOOKUP(EDATE('Projektkostenkalkulation EP'!$B$8,16)+GW$9,Datenquellen!$F$7:$H$45,3,FALSE))," ",VLOOKUP(EDATE('Projektkostenkalkulation EP'!$B$8,16)+GW$9,Datenquellen!$F$7:$H$45,3,FALSE))="X"
                                    ),
                          "X",
                          ""
                          ),
               "X"
            )</f>
        <v/>
      </c>
      <c r="GY185" s="273" t="str">
        <f xml:space="preserve"> IF(TEXT((EDATE('Projektkostenkalkulation EP'!$B$8,16)+GX$9),"MM")=TEXT((EDATE('Projektkostenkalkulation EP'!$B$8,16)+(GX$9-1)),"MM"),
             IF(
                        OR(
                                    TEXT((EDATE('Projektkostenkalkulation EP'!$B$8,16)+GX$9),"TTT") = "Sa",
                                    TEXT((EDATE('Projektkostenkalkulation EP'!$B$8,16)+GX$9),"TTT") = "So",
                                    IF(ISNA(VLOOKUP(EDATE('Projektkostenkalkulation EP'!$B$8,16)+GX$9,Datenquellen!$F$7:$H$45,3,FALSE))," ",VLOOKUP(EDATE('Projektkostenkalkulation EP'!$B$8,16)+GX$9,Datenquellen!$F$7:$H$45,3,FALSE))="X"
                                    ),
                          "X",
                          ""
                          ),
               "X"
            )</f>
        <v/>
      </c>
      <c r="GZ185" s="273" t="str">
        <f xml:space="preserve"> IF(TEXT((EDATE('Projektkostenkalkulation EP'!$B$8,16)+GY$9),"MM")=TEXT((EDATE('Projektkostenkalkulation EP'!$B$8,16)+(GY$9-1)),"MM"),
             IF(
                        OR(
                                    TEXT((EDATE('Projektkostenkalkulation EP'!$B$8,16)+GY$9),"TTT") = "Sa",
                                    TEXT((EDATE('Projektkostenkalkulation EP'!$B$8,16)+GY$9),"TTT") = "So",
                                    IF(ISNA(VLOOKUP(EDATE('Projektkostenkalkulation EP'!$B$8,16)+GY$9,Datenquellen!$F$7:$H$45,3,FALSE))," ",VLOOKUP(EDATE('Projektkostenkalkulation EP'!$B$8,16)+GY$9,Datenquellen!$F$7:$H$45,3,FALSE))="X"
                                    ),
                          "X",
                          ""
                          ),
               "X"
            )</f>
        <v>X</v>
      </c>
      <c r="HA185" s="273" t="str">
        <f xml:space="preserve"> IF(TEXT((EDATE('Projektkostenkalkulation EP'!$B$8,16)+GZ$9),"MM")=TEXT((EDATE('Projektkostenkalkulation EP'!$B$8,16)+(GZ$9-1)),"MM"),
             IF(
                        OR(
                                    TEXT((EDATE('Projektkostenkalkulation EP'!$B$8,16)+GZ$9),"TTT") = "Sa",
                                    TEXT((EDATE('Projektkostenkalkulation EP'!$B$8,16)+GZ$9),"TTT") = "So",
                                    IF(ISNA(VLOOKUP(EDATE('Projektkostenkalkulation EP'!$B$8,16)+GZ$9,Datenquellen!$F$7:$H$45,3,FALSE))," ",VLOOKUP(EDATE('Projektkostenkalkulation EP'!$B$8,16)+GZ$9,Datenquellen!$F$7:$H$45,3,FALSE))="X"
                                    ),
                          "X",
                          ""
                          ),
               "X"
            )</f>
        <v>X</v>
      </c>
      <c r="HB185" s="273" t="str">
        <f xml:space="preserve"> IF(TEXT((EDATE('Projektkostenkalkulation EP'!$B$8,16)+HA$9),"MM")=TEXT((EDATE('Projektkostenkalkulation EP'!$B$8,16)+(HA$9-1)),"MM"),
             IF(
                        OR(
                                    TEXT((EDATE('Projektkostenkalkulation EP'!$B$8,16)+HA$9),"TTT") = "Sa",
                                    TEXT((EDATE('Projektkostenkalkulation EP'!$B$8,16)+HA$9),"TTT") = "So",
                                    IF(ISNA(VLOOKUP(EDATE('Projektkostenkalkulation EP'!$B$8,16)+HA$9,Datenquellen!$F$7:$H$45,3,FALSE))," ",VLOOKUP(EDATE('Projektkostenkalkulation EP'!$B$8,16)+HA$9,Datenquellen!$F$7:$H$45,3,FALSE))="X"
                                    ),
                          "X",
                          ""
                          ),
               "X"
            )</f>
        <v>X</v>
      </c>
      <c r="HC185" s="273" t="str">
        <f xml:space="preserve"> IF(TEXT((EDATE('Projektkostenkalkulation EP'!$B$8,16)+HB$9),"MM")=TEXT((EDATE('Projektkostenkalkulation EP'!$B$8,16)+(HB$9-1)),"MM"),
             IF(
                        OR(
                                    TEXT((EDATE('Projektkostenkalkulation EP'!$B$8,16)+HB$9),"TTT") = "Sa",
                                    TEXT((EDATE('Projektkostenkalkulation EP'!$B$8,16)+HB$9),"TTT") = "So",
                                    IF(ISNA(VLOOKUP(EDATE('Projektkostenkalkulation EP'!$B$8,16)+HB$9,Datenquellen!$F$7:$H$45,3,FALSE))," ",VLOOKUP(EDATE('Projektkostenkalkulation EP'!$B$8,16)+HB$9,Datenquellen!$F$7:$H$45,3,FALSE))="X"
                                    ),
                          "X",
                          ""
                          ),
               "X"
            )</f>
        <v/>
      </c>
      <c r="HD185" s="273" t="str">
        <f xml:space="preserve"> IF(TEXT((EDATE('Projektkostenkalkulation EP'!$B$8,16)+HC$9),"MM")=TEXT((EDATE('Projektkostenkalkulation EP'!$B$8,16)+(HC$9-1)),"MM"),
             IF(
                        OR(
                                    TEXT((EDATE('Projektkostenkalkulation EP'!$B$8,16)+HC$9),"TTT") = "Sa",
                                    TEXT((EDATE('Projektkostenkalkulation EP'!$B$8,16)+HC$9),"TTT") = "So",
                                    IF(ISNA(VLOOKUP(EDATE('Projektkostenkalkulation EP'!$B$8,16)+HC$9,Datenquellen!$F$7:$H$45,3,FALSE))," ",VLOOKUP(EDATE('Projektkostenkalkulation EP'!$B$8,16)+HC$9,Datenquellen!$F$7:$H$45,3,FALSE))="X"
                                    ),
                          "X",
                          ""
                          ),
               "X"
            )</f>
        <v/>
      </c>
      <c r="HE185" s="274" t="str">
        <f xml:space="preserve"> IF(TEXT((EDATE('Projektkostenkalkulation EP'!$B$8,16)+HD$9),"MM")=TEXT((EDATE('Projektkostenkalkulation EP'!$B$8,16)+(HD$9-1)),"MM"),
             IF(
                        OR(
                                    TEXT((EDATE('Projektkostenkalkulation EP'!$B$8,16)+HD$9),"TTT") = "Sa",
                                    TEXT((EDATE('Projektkostenkalkulation EP'!$B$8,16)+HD$9),"TTT") = "So",
                                    IF(ISNA(VLOOKUP(EDATE('Projektkostenkalkulation EP'!$B$8,16)+HD$9,Datenquellen!$F$7:$H$45,3,FALSE))," ",VLOOKUP(EDATE('Projektkostenkalkulation EP'!$B$8,16)+HD$9,Datenquellen!$F$7:$H$45,3,FALSE))="X"
                                    ),
                          "X",
                          ""
                          ),
               "X"
            )</f>
        <v/>
      </c>
      <c r="HF185" s="275"/>
      <c r="HG185" s="276"/>
      <c r="HH185" s="277" t="s">
        <v>67</v>
      </c>
    </row>
    <row r="186" spans="1:216" ht="21" customHeight="1" x14ac:dyDescent="0.2">
      <c r="A186" s="536" t="str">
        <f>TEXT(EDATE('Projektkostenkalkulation EP'!$B$8,17),"MMMM")</f>
        <v>Mai</v>
      </c>
      <c r="B186" s="262"/>
      <c r="C186" s="26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D186" s="263" t="str">
        <f xml:space="preserve"> IF(TEXT((EDATE('Projektkostenkalkulation EP'!$B$8,17)+C$9),"MM")=TEXT((EDATE('Projektkostenkalkulation EP'!$B$8,17)+(C$9-1)),"MM"),
             IF(
                        OR(
                                    TEXT((EDATE('Projektkostenkalkulation EP'!$B$8,17)+C$9),"TTT") = "Sa",
                                    TEXT((EDATE('Projektkostenkalkulation EP'!$B$8,17)+C$9),"TTT") = "So",
                                    IF(ISNA(VLOOKUP(EDATE('Projektkostenkalkulation EP'!$B$8,17)+C$9,Datenquellen!$F$7:$H$45,3,FALSE))," ",VLOOKUP(EDATE('Projektkostenkalkulation EP'!$B$8,17)+C$9,Datenquellen!$F$7:$H$45,3,FALSE))="X"
                                    ),
                          "X",
                          ""
                          ),
               "X"
            )</f>
        <v>X</v>
      </c>
      <c r="E186" s="263" t="str">
        <f xml:space="preserve"> IF(TEXT((EDATE('Projektkostenkalkulation EP'!$B$8,17)+D$9),"MM")=TEXT((EDATE('Projektkostenkalkulation EP'!$B$8,17)+(D$9-1)),"MM"),
             IF(
                        OR(
                                    TEXT((EDATE('Projektkostenkalkulation EP'!$B$8,17)+D$9),"TTT") = "Sa",
                                    TEXT((EDATE('Projektkostenkalkulation EP'!$B$8,17)+D$9),"TTT") = "So",
                                    IF(ISNA(VLOOKUP(EDATE('Projektkostenkalkulation EP'!$B$8,17)+D$9,Datenquellen!$F$7:$H$45,3,FALSE))," ",VLOOKUP(EDATE('Projektkostenkalkulation EP'!$B$8,17)+D$9,Datenquellen!$F$7:$H$45,3,FALSE))="X"
                                    ),
                          "X",
                          ""
                          ),
               "X"
            )</f>
        <v>X</v>
      </c>
      <c r="F186" s="263" t="str">
        <f xml:space="preserve"> IF(TEXT((EDATE('Projektkostenkalkulation EP'!$B$8,17)+E$9),"MM")=TEXT((EDATE('Projektkostenkalkulation EP'!$B$8,17)+(E$9-1)),"MM"),
             IF(
                        OR(
                                    TEXT((EDATE('Projektkostenkalkulation EP'!$B$8,17)+E$9),"TTT") = "Sa",
                                    TEXT((EDATE('Projektkostenkalkulation EP'!$B$8,17)+E$9),"TTT") = "So",
                                    IF(ISNA(VLOOKUP(EDATE('Projektkostenkalkulation EP'!$B$8,17)+E$9,Datenquellen!$F$7:$H$45,3,FALSE))," ",VLOOKUP(EDATE('Projektkostenkalkulation EP'!$B$8,17)+E$9,Datenquellen!$F$7:$H$45,3,FALSE))="X"
                                    ),
                          "X",
                          ""
                          ),
               "X"
            )</f>
        <v/>
      </c>
      <c r="G186" s="263" t="str">
        <f xml:space="preserve"> IF(TEXT((EDATE('Projektkostenkalkulation EP'!$B$8,17)+F$9),"MM")=TEXT((EDATE('Projektkostenkalkulation EP'!$B$8,17)+(F$9-1)),"MM"),
             IF(
                        OR(
                                    TEXT((EDATE('Projektkostenkalkulation EP'!$B$8,17)+F$9),"TTT") = "Sa",
                                    TEXT((EDATE('Projektkostenkalkulation EP'!$B$8,17)+F$9),"TTT") = "So",
                                    IF(ISNA(VLOOKUP(EDATE('Projektkostenkalkulation EP'!$B$8,17)+F$9,Datenquellen!$F$7:$H$45,3,FALSE))," ",VLOOKUP(EDATE('Projektkostenkalkulation EP'!$B$8,17)+F$9,Datenquellen!$F$7:$H$45,3,FALSE))="X"
                                    ),
                          "X",
                          ""
                          ),
               "X"
            )</f>
        <v/>
      </c>
      <c r="H186" s="263" t="str">
        <f xml:space="preserve"> IF(TEXT((EDATE('Projektkostenkalkulation EP'!$B$8,17)+G$9),"MM")=TEXT((EDATE('Projektkostenkalkulation EP'!$B$8,17)+(G$9-1)),"MM"),
             IF(
                        OR(
                                    TEXT((EDATE('Projektkostenkalkulation EP'!$B$8,17)+G$9),"TTT") = "Sa",
                                    TEXT((EDATE('Projektkostenkalkulation EP'!$B$8,17)+G$9),"TTT") = "So",
                                    IF(ISNA(VLOOKUP(EDATE('Projektkostenkalkulation EP'!$B$8,17)+G$9,Datenquellen!$F$7:$H$45,3,FALSE))," ",VLOOKUP(EDATE('Projektkostenkalkulation EP'!$B$8,17)+G$9,Datenquellen!$F$7:$H$45,3,FALSE))="X"
                                    ),
                          "X",
                          ""
                          ),
               "X"
            )</f>
        <v/>
      </c>
      <c r="I186" s="263" t="str">
        <f xml:space="preserve"> IF(TEXT((EDATE('Projektkostenkalkulation EP'!$B$8,17)+H$9),"MM")=TEXT((EDATE('Projektkostenkalkulation EP'!$B$8,17)+(H$9-1)),"MM"),
             IF(
                        OR(
                                    TEXT((EDATE('Projektkostenkalkulation EP'!$B$8,17)+H$9),"TTT") = "Sa",
                                    TEXT((EDATE('Projektkostenkalkulation EP'!$B$8,17)+H$9),"TTT") = "So",
                                    IF(ISNA(VLOOKUP(EDATE('Projektkostenkalkulation EP'!$B$8,17)+H$9,Datenquellen!$F$7:$H$45,3,FALSE))," ",VLOOKUP(EDATE('Projektkostenkalkulation EP'!$B$8,17)+H$9,Datenquellen!$F$7:$H$45,3,FALSE))="X"
                                    ),
                          "X",
                          ""
                          ),
               "X"
            )</f>
        <v>X</v>
      </c>
      <c r="J186" s="263" t="str">
        <f xml:space="preserve"> IF(TEXT((EDATE('Projektkostenkalkulation EP'!$B$8,17)+I$9),"MM")=TEXT((EDATE('Projektkostenkalkulation EP'!$B$8,17)+(I$9-1)),"MM"),
             IF(
                        OR(
                                    TEXT((EDATE('Projektkostenkalkulation EP'!$B$8,17)+I$9),"TTT") = "Sa",
                                    TEXT((EDATE('Projektkostenkalkulation EP'!$B$8,17)+I$9),"TTT") = "So",
                                    IF(ISNA(VLOOKUP(EDATE('Projektkostenkalkulation EP'!$B$8,17)+I$9,Datenquellen!$F$7:$H$45,3,FALSE))," ",VLOOKUP(EDATE('Projektkostenkalkulation EP'!$B$8,17)+I$9,Datenquellen!$F$7:$H$45,3,FALSE))="X"
                                    ),
                          "X",
                          ""
                          ),
               "X"
            )</f>
        <v/>
      </c>
      <c r="K186" s="263" t="str">
        <f xml:space="preserve"> IF(TEXT((EDATE('Projektkostenkalkulation EP'!$B$8,17)+J$9),"MM")=TEXT((EDATE('Projektkostenkalkulation EP'!$B$8,17)+(J$9-1)),"MM"),
             IF(
                        OR(
                                    TEXT((EDATE('Projektkostenkalkulation EP'!$B$8,17)+J$9),"TTT") = "Sa",
                                    TEXT((EDATE('Projektkostenkalkulation EP'!$B$8,17)+J$9),"TTT") = "So",
                                    IF(ISNA(VLOOKUP(EDATE('Projektkostenkalkulation EP'!$B$8,17)+J$9,Datenquellen!$F$7:$H$45,3,FALSE))," ",VLOOKUP(EDATE('Projektkostenkalkulation EP'!$B$8,17)+J$9,Datenquellen!$F$7:$H$45,3,FALSE))="X"
                                    ),
                          "X",
                          ""
                          ),
               "X"
            )</f>
        <v>X</v>
      </c>
      <c r="L186" s="263" t="str">
        <f xml:space="preserve"> IF(TEXT((EDATE('Projektkostenkalkulation EP'!$B$8,17)+K$9),"MM")=TEXT((EDATE('Projektkostenkalkulation EP'!$B$8,17)+(K$9-1)),"MM"),
             IF(
                        OR(
                                    TEXT((EDATE('Projektkostenkalkulation EP'!$B$8,17)+K$9),"TTT") = "Sa",
                                    TEXT((EDATE('Projektkostenkalkulation EP'!$B$8,17)+K$9),"TTT") = "So",
                                    IF(ISNA(VLOOKUP(EDATE('Projektkostenkalkulation EP'!$B$8,17)+K$9,Datenquellen!$F$7:$H$45,3,FALSE))," ",VLOOKUP(EDATE('Projektkostenkalkulation EP'!$B$8,17)+K$9,Datenquellen!$F$7:$H$45,3,FALSE))="X"
                                    ),
                          "X",
                          ""
                          ),
               "X"
            )</f>
        <v>X</v>
      </c>
      <c r="M186" s="263" t="str">
        <f xml:space="preserve"> IF(TEXT((EDATE('Projektkostenkalkulation EP'!$B$8,17)+L$9),"MM")=TEXT((EDATE('Projektkostenkalkulation EP'!$B$8,17)+(L$9-1)),"MM"),
             IF(
                        OR(
                                    TEXT((EDATE('Projektkostenkalkulation EP'!$B$8,17)+L$9),"TTT") = "Sa",
                                    TEXT((EDATE('Projektkostenkalkulation EP'!$B$8,17)+L$9),"TTT") = "So",
                                    IF(ISNA(VLOOKUP(EDATE('Projektkostenkalkulation EP'!$B$8,17)+L$9,Datenquellen!$F$7:$H$45,3,FALSE))," ",VLOOKUP(EDATE('Projektkostenkalkulation EP'!$B$8,17)+L$9,Datenquellen!$F$7:$H$45,3,FALSE))="X"
                                    ),
                          "X",
                          ""
                          ),
               "X"
            )</f>
        <v/>
      </c>
      <c r="N186" s="263" t="str">
        <f xml:space="preserve"> IF(TEXT((EDATE('Projektkostenkalkulation EP'!$B$8,17)+M$9),"MM")=TEXT((EDATE('Projektkostenkalkulation EP'!$B$8,17)+(M$9-1)),"MM"),
             IF(
                        OR(
                                    TEXT((EDATE('Projektkostenkalkulation EP'!$B$8,17)+M$9),"TTT") = "Sa",
                                    TEXT((EDATE('Projektkostenkalkulation EP'!$B$8,17)+M$9),"TTT") = "So",
                                    IF(ISNA(VLOOKUP(EDATE('Projektkostenkalkulation EP'!$B$8,17)+M$9,Datenquellen!$F$7:$H$45,3,FALSE))," ",VLOOKUP(EDATE('Projektkostenkalkulation EP'!$B$8,17)+M$9,Datenquellen!$F$7:$H$45,3,FALSE))="X"
                                    ),
                          "X",
                          ""
                          ),
               "X"
            )</f>
        <v/>
      </c>
      <c r="O186" s="263" t="str">
        <f xml:space="preserve"> IF(TEXT((EDATE('Projektkostenkalkulation EP'!$B$8,17)+N$9),"MM")=TEXT((EDATE('Projektkostenkalkulation EP'!$B$8,17)+(N$9-1)),"MM"),
             IF(
                        OR(
                                    TEXT((EDATE('Projektkostenkalkulation EP'!$B$8,17)+N$9),"TTT") = "Sa",
                                    TEXT((EDATE('Projektkostenkalkulation EP'!$B$8,17)+N$9),"TTT") = "So",
                                    IF(ISNA(VLOOKUP(EDATE('Projektkostenkalkulation EP'!$B$8,17)+N$9,Datenquellen!$F$7:$H$45,3,FALSE))," ",VLOOKUP(EDATE('Projektkostenkalkulation EP'!$B$8,17)+N$9,Datenquellen!$F$7:$H$45,3,FALSE))="X"
                                    ),
                          "X",
                          ""
                          ),
               "X"
            )</f>
        <v/>
      </c>
      <c r="P186" s="263" t="str">
        <f xml:space="preserve"> IF(TEXT((EDATE('Projektkostenkalkulation EP'!$B$8,17)+O$9),"MM")=TEXT((EDATE('Projektkostenkalkulation EP'!$B$8,17)+(O$9-1)),"MM"),
             IF(
                        OR(
                                    TEXT((EDATE('Projektkostenkalkulation EP'!$B$8,17)+O$9),"TTT") = "Sa",
                                    TEXT((EDATE('Projektkostenkalkulation EP'!$B$8,17)+O$9),"TTT") = "So",
                                    IF(ISNA(VLOOKUP(EDATE('Projektkostenkalkulation EP'!$B$8,17)+O$9,Datenquellen!$F$7:$H$45,3,FALSE))," ",VLOOKUP(EDATE('Projektkostenkalkulation EP'!$B$8,17)+O$9,Datenquellen!$F$7:$H$45,3,FALSE))="X"
                                    ),
                          "X",
                          ""
                          ),
               "X"
            )</f>
        <v/>
      </c>
      <c r="Q186" s="263" t="str">
        <f xml:space="preserve"> IF(TEXT((EDATE('Projektkostenkalkulation EP'!$B$8,17)+P$9),"MM")=TEXT((EDATE('Projektkostenkalkulation EP'!$B$8,17)+(P$9-1)),"MM"),
             IF(
                        OR(
                                    TEXT((EDATE('Projektkostenkalkulation EP'!$B$8,17)+P$9),"TTT") = "Sa",
                                    TEXT((EDATE('Projektkostenkalkulation EP'!$B$8,17)+P$9),"TTT") = "So",
                                    IF(ISNA(VLOOKUP(EDATE('Projektkostenkalkulation EP'!$B$8,17)+P$9,Datenquellen!$F$7:$H$45,3,FALSE))," ",VLOOKUP(EDATE('Projektkostenkalkulation EP'!$B$8,17)+P$9,Datenquellen!$F$7:$H$45,3,FALSE))="X"
                                    ),
                          "X",
                          ""
                          ),
               "X"
            )</f>
        <v/>
      </c>
      <c r="R186" s="263" t="str">
        <f xml:space="preserve"> IF(TEXT((EDATE('Projektkostenkalkulation EP'!$B$8,17)+Q$9),"MM")=TEXT((EDATE('Projektkostenkalkulation EP'!$B$8,17)+(Q$9-1)),"MM"),
             IF(
                        OR(
                                    TEXT((EDATE('Projektkostenkalkulation EP'!$B$8,17)+Q$9),"TTT") = "Sa",
                                    TEXT((EDATE('Projektkostenkalkulation EP'!$B$8,17)+Q$9),"TTT") = "So",
                                    IF(ISNA(VLOOKUP(EDATE('Projektkostenkalkulation EP'!$B$8,17)+Q$9,Datenquellen!$F$7:$H$45,3,FALSE))," ",VLOOKUP(EDATE('Projektkostenkalkulation EP'!$B$8,17)+Q$9,Datenquellen!$F$7:$H$45,3,FALSE))="X"
                                    ),
                          "X",
                          ""
                          ),
               "X"
            )</f>
        <v>X</v>
      </c>
      <c r="S186" s="263" t="str">
        <f xml:space="preserve"> IF(TEXT((EDATE('Projektkostenkalkulation EP'!$B$8,17)+R$9),"MM")=TEXT((EDATE('Projektkostenkalkulation EP'!$B$8,17)+(R$9-1)),"MM"),
             IF(
                        OR(
                                    TEXT((EDATE('Projektkostenkalkulation EP'!$B$8,17)+R$9),"TTT") = "Sa",
                                    TEXT((EDATE('Projektkostenkalkulation EP'!$B$8,17)+R$9),"TTT") = "So",
                                    IF(ISNA(VLOOKUP(EDATE('Projektkostenkalkulation EP'!$B$8,17)+R$9,Datenquellen!$F$7:$H$45,3,FALSE))," ",VLOOKUP(EDATE('Projektkostenkalkulation EP'!$B$8,17)+R$9,Datenquellen!$F$7:$H$45,3,FALSE))="X"
                                    ),
                          "X",
                          ""
                          ),
               "X"
            )</f>
        <v>X</v>
      </c>
      <c r="T186" s="263" t="str">
        <f xml:space="preserve"> IF(TEXT((EDATE('Projektkostenkalkulation EP'!$B$8,17)+S$9),"MM")=TEXT((EDATE('Projektkostenkalkulation EP'!$B$8,17)+(S$9-1)),"MM"),
             IF(
                        OR(
                                    TEXT((EDATE('Projektkostenkalkulation EP'!$B$8,17)+S$9),"TTT") = "Sa",
                                    TEXT((EDATE('Projektkostenkalkulation EP'!$B$8,17)+S$9),"TTT") = "So",
                                    IF(ISNA(VLOOKUP(EDATE('Projektkostenkalkulation EP'!$B$8,17)+S$9,Datenquellen!$F$7:$H$45,3,FALSE))," ",VLOOKUP(EDATE('Projektkostenkalkulation EP'!$B$8,17)+S$9,Datenquellen!$F$7:$H$45,3,FALSE))="X"
                                    ),
                          "X",
                          ""
                          ),
               "X"
            )</f>
        <v/>
      </c>
      <c r="U186" s="263" t="str">
        <f xml:space="preserve"> IF(TEXT((EDATE('Projektkostenkalkulation EP'!$B$8,17)+T$9),"MM")=TEXT((EDATE('Projektkostenkalkulation EP'!$B$8,17)+(T$9-1)),"MM"),
             IF(
                        OR(
                                    TEXT((EDATE('Projektkostenkalkulation EP'!$B$8,17)+T$9),"TTT") = "Sa",
                                    TEXT((EDATE('Projektkostenkalkulation EP'!$B$8,17)+T$9),"TTT") = "So",
                                    IF(ISNA(VLOOKUP(EDATE('Projektkostenkalkulation EP'!$B$8,17)+T$9,Datenquellen!$F$7:$H$45,3,FALSE))," ",VLOOKUP(EDATE('Projektkostenkalkulation EP'!$B$8,17)+T$9,Datenquellen!$F$7:$H$45,3,FALSE))="X"
                                    ),
                          "X",
                          ""
                          ),
               "X"
            )</f>
        <v/>
      </c>
      <c r="V186" s="263" t="str">
        <f xml:space="preserve"> IF(TEXT((EDATE('Projektkostenkalkulation EP'!$B$8,17)+U$9),"MM")=TEXT((EDATE('Projektkostenkalkulation EP'!$B$8,17)+(U$9-1)),"MM"),
             IF(
                        OR(
                                    TEXT((EDATE('Projektkostenkalkulation EP'!$B$8,17)+U$9),"TTT") = "Sa",
                                    TEXT((EDATE('Projektkostenkalkulation EP'!$B$8,17)+U$9),"TTT") = "So",
                                    IF(ISNA(VLOOKUP(EDATE('Projektkostenkalkulation EP'!$B$8,17)+U$9,Datenquellen!$F$7:$H$45,3,FALSE))," ",VLOOKUP(EDATE('Projektkostenkalkulation EP'!$B$8,17)+U$9,Datenquellen!$F$7:$H$45,3,FALSE))="X"
                                    ),
                          "X",
                          ""
                          ),
               "X"
            )</f>
        <v/>
      </c>
      <c r="W186" s="263" t="str">
        <f xml:space="preserve"> IF(TEXT((EDATE('Projektkostenkalkulation EP'!$B$8,17)+V$9),"MM")=TEXT((EDATE('Projektkostenkalkulation EP'!$B$8,17)+(V$9-1)),"MM"),
             IF(
                        OR(
                                    TEXT((EDATE('Projektkostenkalkulation EP'!$B$8,17)+V$9),"TTT") = "Sa",
                                    TEXT((EDATE('Projektkostenkalkulation EP'!$B$8,17)+V$9),"TTT") = "So",
                                    IF(ISNA(VLOOKUP(EDATE('Projektkostenkalkulation EP'!$B$8,17)+V$9,Datenquellen!$F$7:$H$45,3,FALSE))," ",VLOOKUP(EDATE('Projektkostenkalkulation EP'!$B$8,17)+V$9,Datenquellen!$F$7:$H$45,3,FALSE))="X"
                                    ),
                          "X",
                          ""
                          ),
               "X"
            )</f>
        <v/>
      </c>
      <c r="X186" s="263" t="str">
        <f xml:space="preserve"> IF(TEXT((EDATE('Projektkostenkalkulation EP'!$B$8,17)+W$9),"MM")=TEXT((EDATE('Projektkostenkalkulation EP'!$B$8,17)+(W$9-1)),"MM"),
             IF(
                        OR(
                                    TEXT((EDATE('Projektkostenkalkulation EP'!$B$8,17)+W$9),"TTT") = "Sa",
                                    TEXT((EDATE('Projektkostenkalkulation EP'!$B$8,17)+W$9),"TTT") = "So",
                                    IF(ISNA(VLOOKUP(EDATE('Projektkostenkalkulation EP'!$B$8,17)+W$9,Datenquellen!$F$7:$H$45,3,FALSE))," ",VLOOKUP(EDATE('Projektkostenkalkulation EP'!$B$8,17)+W$9,Datenquellen!$F$7:$H$45,3,FALSE))="X"
                                    ),
                          "X",
                          ""
                          ),
               "X"
            )</f>
        <v/>
      </c>
      <c r="Y186" s="263" t="str">
        <f xml:space="preserve"> IF(TEXT((EDATE('Projektkostenkalkulation EP'!$B$8,17)+X$9),"MM")=TEXT((EDATE('Projektkostenkalkulation EP'!$B$8,17)+(X$9-1)),"MM"),
             IF(
                        OR(
                                    TEXT((EDATE('Projektkostenkalkulation EP'!$B$8,17)+X$9),"TTT") = "Sa",
                                    TEXT((EDATE('Projektkostenkalkulation EP'!$B$8,17)+X$9),"TTT") = "So",
                                    IF(ISNA(VLOOKUP(EDATE('Projektkostenkalkulation EP'!$B$8,17)+X$9,Datenquellen!$F$7:$H$45,3,FALSE))," ",VLOOKUP(EDATE('Projektkostenkalkulation EP'!$B$8,17)+X$9,Datenquellen!$F$7:$H$45,3,FALSE))="X"
                                    ),
                          "X",
                          ""
                          ),
               "X"
            )</f>
        <v>X</v>
      </c>
      <c r="Z186" s="263" t="str">
        <f xml:space="preserve"> IF(TEXT((EDATE('Projektkostenkalkulation EP'!$B$8,17)+Y$9),"MM")=TEXT((EDATE('Projektkostenkalkulation EP'!$B$8,17)+(Y$9-1)),"MM"),
             IF(
                        OR(
                                    TEXT((EDATE('Projektkostenkalkulation EP'!$B$8,17)+Y$9),"TTT") = "Sa",
                                    TEXT((EDATE('Projektkostenkalkulation EP'!$B$8,17)+Y$9),"TTT") = "So",
                                    IF(ISNA(VLOOKUP(EDATE('Projektkostenkalkulation EP'!$B$8,17)+Y$9,Datenquellen!$F$7:$H$45,3,FALSE))," ",VLOOKUP(EDATE('Projektkostenkalkulation EP'!$B$8,17)+Y$9,Datenquellen!$F$7:$H$45,3,FALSE))="X"
                                    ),
                          "X",
                          ""
                          ),
               "X"
            )</f>
        <v>X</v>
      </c>
      <c r="AA186" s="263" t="str">
        <f xml:space="preserve"> IF(TEXT((EDATE('Projektkostenkalkulation EP'!$B$8,17)+Z$9),"MM")=TEXT((EDATE('Projektkostenkalkulation EP'!$B$8,17)+(Z$9-1)),"MM"),
             IF(
                        OR(
                                    TEXT((EDATE('Projektkostenkalkulation EP'!$B$8,17)+Z$9),"TTT") = "Sa",
                                    TEXT((EDATE('Projektkostenkalkulation EP'!$B$8,17)+Z$9),"TTT") = "So",
                                    IF(ISNA(VLOOKUP(EDATE('Projektkostenkalkulation EP'!$B$8,17)+Z$9,Datenquellen!$F$7:$H$45,3,FALSE))," ",VLOOKUP(EDATE('Projektkostenkalkulation EP'!$B$8,17)+Z$9,Datenquellen!$F$7:$H$45,3,FALSE))="X"
                                    ),
                          "X",
                          ""
                          ),
               "X"
            )</f>
        <v/>
      </c>
      <c r="AB186" s="263" t="str">
        <f xml:space="preserve"> IF(TEXT((EDATE('Projektkostenkalkulation EP'!$B$8,17)+AA$9),"MM")=TEXT((EDATE('Projektkostenkalkulation EP'!$B$8,17)+(AA$9-1)),"MM"),
             IF(
                        OR(
                                    TEXT((EDATE('Projektkostenkalkulation EP'!$B$8,17)+AA$9),"TTT") = "Sa",
                                    TEXT((EDATE('Projektkostenkalkulation EP'!$B$8,17)+AA$9),"TTT") = "So",
                                    IF(ISNA(VLOOKUP(EDATE('Projektkostenkalkulation EP'!$B$8,17)+AA$9,Datenquellen!$F$7:$H$45,3,FALSE))," ",VLOOKUP(EDATE('Projektkostenkalkulation EP'!$B$8,17)+AA$9,Datenquellen!$F$7:$H$45,3,FALSE))="X"
                                    ),
                          "X",
                          ""
                          ),
               "X"
            )</f>
        <v/>
      </c>
      <c r="AC186" s="263" t="str">
        <f xml:space="preserve"> IF(TEXT((EDATE('Projektkostenkalkulation EP'!$B$8,17)+AB$9),"MM")=TEXT((EDATE('Projektkostenkalkulation EP'!$B$8,17)+(AB$9-1)),"MM"),
             IF(
                        OR(
                                    TEXT((EDATE('Projektkostenkalkulation EP'!$B$8,17)+AB$9),"TTT") = "Sa",
                                    TEXT((EDATE('Projektkostenkalkulation EP'!$B$8,17)+AB$9),"TTT") = "So",
                                    IF(ISNA(VLOOKUP(EDATE('Projektkostenkalkulation EP'!$B$8,17)+AB$9,Datenquellen!$F$7:$H$45,3,FALSE))," ",VLOOKUP(EDATE('Projektkostenkalkulation EP'!$B$8,17)+AB$9,Datenquellen!$F$7:$H$45,3,FALSE))="X"
                                    ),
                          "X",
                          ""
                          ),
               "X"
            )</f>
        <v/>
      </c>
      <c r="AD186" s="263" t="str">
        <f xml:space="preserve"> IF(TEXT((EDATE('Projektkostenkalkulation EP'!$B$8,17)+AC$9),"MM")=TEXT((EDATE('Projektkostenkalkulation EP'!$B$8,17)+(AC$9-1)),"MM"),
             IF(
                        OR(
                                    TEXT((EDATE('Projektkostenkalkulation EP'!$B$8,17)+AC$9),"TTT") = "Sa",
                                    TEXT((EDATE('Projektkostenkalkulation EP'!$B$8,17)+AC$9),"TTT") = "So",
                                    IF(ISNA(VLOOKUP(EDATE('Projektkostenkalkulation EP'!$B$8,17)+AC$9,Datenquellen!$F$7:$H$45,3,FALSE))," ",VLOOKUP(EDATE('Projektkostenkalkulation EP'!$B$8,17)+AC$9,Datenquellen!$F$7:$H$45,3,FALSE))="X"
                                    ),
                          "X",
                          ""
                          ),
               "X"
            )</f>
        <v/>
      </c>
      <c r="AE186" s="263" t="str">
        <f xml:space="preserve"> IF(TEXT((EDATE('Projektkostenkalkulation EP'!$B$8,17)+AD$9),"MM")=TEXT((EDATE('Projektkostenkalkulation EP'!$B$8,17)+(AD$9-1)),"MM"),
             IF(
                        OR(
                                    TEXT((EDATE('Projektkostenkalkulation EP'!$B$8,17)+AD$9),"TTT") = "Sa",
                                    TEXT((EDATE('Projektkostenkalkulation EP'!$B$8,17)+AD$9),"TTT") = "So",
                                    IF(ISNA(VLOOKUP(EDATE('Projektkostenkalkulation EP'!$B$8,17)+AD$9,Datenquellen!$F$7:$H$45,3,FALSE))," ",VLOOKUP(EDATE('Projektkostenkalkulation EP'!$B$8,17)+AD$9,Datenquellen!$F$7:$H$45,3,FALSE))="X"
                                    ),
                          "X",
                          ""
                          ),
               "X"
            )</f>
        <v/>
      </c>
      <c r="AF186" s="263" t="str">
        <f xml:space="preserve"> IF(TEXT((EDATE('Projektkostenkalkulation EP'!$B$8,17)+AE$9),"MM")=TEXT((EDATE('Projektkostenkalkulation EP'!$B$8,17)+(AE$9-1)),"MM"),
             IF(
                        OR(
                                    TEXT((EDATE('Projektkostenkalkulation EP'!$B$8,17)+AE$9),"TTT") = "Sa",
                                    TEXT((EDATE('Projektkostenkalkulation EP'!$B$8,17)+AE$9),"TTT") = "So",
                                    IF(ISNA(VLOOKUP(EDATE('Projektkostenkalkulation EP'!$B$8,17)+AE$9,Datenquellen!$F$7:$H$45,3,FALSE))," ",VLOOKUP(EDATE('Projektkostenkalkulation EP'!$B$8,17)+AE$9,Datenquellen!$F$7:$H$45,3,FALSE))="X"
                                    ),
                          "X",
                          ""
                          ),
               "X"
            )</f>
        <v>X</v>
      </c>
      <c r="AG186" s="264" t="str">
        <f xml:space="preserve"> IF(TEXT((EDATE('Projektkostenkalkulation EP'!$B$8,17)+AF$9),"MM")=TEXT((EDATE('Projektkostenkalkulation EP'!$B$8,17)+(AF$9-1)),"MM"),
             IF(
                        OR(
                                    TEXT((EDATE('Projektkostenkalkulation EP'!$B$8,17)+AF$9),"TTT") = "Sa",
                                    TEXT((EDATE('Projektkostenkalkulation EP'!$B$8,17)+AF$9),"TTT") = "So",
                                    IF(ISNA(VLOOKUP(EDATE('Projektkostenkalkulation EP'!$B$8,17)+AF$9,Datenquellen!$F$7:$H$45,3,FALSE))," ",VLOOKUP(EDATE('Projektkostenkalkulation EP'!$B$8,17)+AF$9,Datenquellen!$F$7:$H$45,3,FALSE))="X"
                                    ),
                          "X",
                          ""
                          ),
               "X"
            )</f>
        <v>X</v>
      </c>
      <c r="AH186" s="265"/>
      <c r="AI186" s="266"/>
      <c r="AJ186" s="539"/>
      <c r="AK186" s="536" t="str">
        <f>TEXT(EDATE('Projektkostenkalkulation EP'!$B$8,17),"MMMM")</f>
        <v>Mai</v>
      </c>
      <c r="AL186" s="262"/>
      <c r="AM186" s="26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AN186" s="263" t="str">
        <f xml:space="preserve"> IF(TEXT((EDATE('Projektkostenkalkulation EP'!$B$8,17)+AM$9),"MM")=TEXT((EDATE('Projektkostenkalkulation EP'!$B$8,17)+(AM$9-1)),"MM"),
             IF(
                        OR(
                                    TEXT((EDATE('Projektkostenkalkulation EP'!$B$8,17)+AM$9),"TTT") = "Sa",
                                    TEXT((EDATE('Projektkostenkalkulation EP'!$B$8,17)+AM$9),"TTT") = "So",
                                    IF(ISNA(VLOOKUP(EDATE('Projektkostenkalkulation EP'!$B$8,17)+AM$9,Datenquellen!$F$7:$H$45,3,FALSE))," ",VLOOKUP(EDATE('Projektkostenkalkulation EP'!$B$8,17)+AM$9,Datenquellen!$F$7:$H$45,3,FALSE))="X"
                                    ),
                          "X",
                          ""
                          ),
               "X"
            )</f>
        <v>X</v>
      </c>
      <c r="AO186" s="263" t="str">
        <f xml:space="preserve"> IF(TEXT((EDATE('Projektkostenkalkulation EP'!$B$8,17)+AN$9),"MM")=TEXT((EDATE('Projektkostenkalkulation EP'!$B$8,17)+(AN$9-1)),"MM"),
             IF(
                        OR(
                                    TEXT((EDATE('Projektkostenkalkulation EP'!$B$8,17)+AN$9),"TTT") = "Sa",
                                    TEXT((EDATE('Projektkostenkalkulation EP'!$B$8,17)+AN$9),"TTT") = "So",
                                    IF(ISNA(VLOOKUP(EDATE('Projektkostenkalkulation EP'!$B$8,17)+AN$9,Datenquellen!$F$7:$H$45,3,FALSE))," ",VLOOKUP(EDATE('Projektkostenkalkulation EP'!$B$8,17)+AN$9,Datenquellen!$F$7:$H$45,3,FALSE))="X"
                                    ),
                          "X",
                          ""
                          ),
               "X"
            )</f>
        <v>X</v>
      </c>
      <c r="AP186" s="263" t="str">
        <f xml:space="preserve"> IF(TEXT((EDATE('Projektkostenkalkulation EP'!$B$8,17)+AO$9),"MM")=TEXT((EDATE('Projektkostenkalkulation EP'!$B$8,17)+(AO$9-1)),"MM"),
             IF(
                        OR(
                                    TEXT((EDATE('Projektkostenkalkulation EP'!$B$8,17)+AO$9),"TTT") = "Sa",
                                    TEXT((EDATE('Projektkostenkalkulation EP'!$B$8,17)+AO$9),"TTT") = "So",
                                    IF(ISNA(VLOOKUP(EDATE('Projektkostenkalkulation EP'!$B$8,17)+AO$9,Datenquellen!$F$7:$H$45,3,FALSE))," ",VLOOKUP(EDATE('Projektkostenkalkulation EP'!$B$8,17)+AO$9,Datenquellen!$F$7:$H$45,3,FALSE))="X"
                                    ),
                          "X",
                          ""
                          ),
               "X"
            )</f>
        <v/>
      </c>
      <c r="AQ186" s="263" t="str">
        <f xml:space="preserve"> IF(TEXT((EDATE('Projektkostenkalkulation EP'!$B$8,17)+AP$9),"MM")=TEXT((EDATE('Projektkostenkalkulation EP'!$B$8,17)+(AP$9-1)),"MM"),
             IF(
                        OR(
                                    TEXT((EDATE('Projektkostenkalkulation EP'!$B$8,17)+AP$9),"TTT") = "Sa",
                                    TEXT((EDATE('Projektkostenkalkulation EP'!$B$8,17)+AP$9),"TTT") = "So",
                                    IF(ISNA(VLOOKUP(EDATE('Projektkostenkalkulation EP'!$B$8,17)+AP$9,Datenquellen!$F$7:$H$45,3,FALSE))," ",VLOOKUP(EDATE('Projektkostenkalkulation EP'!$B$8,17)+AP$9,Datenquellen!$F$7:$H$45,3,FALSE))="X"
                                    ),
                          "X",
                          ""
                          ),
               "X"
            )</f>
        <v/>
      </c>
      <c r="AR186" s="263" t="str">
        <f xml:space="preserve"> IF(TEXT((EDATE('Projektkostenkalkulation EP'!$B$8,17)+AQ$9),"MM")=TEXT((EDATE('Projektkostenkalkulation EP'!$B$8,17)+(AQ$9-1)),"MM"),
             IF(
                        OR(
                                    TEXT((EDATE('Projektkostenkalkulation EP'!$B$8,17)+AQ$9),"TTT") = "Sa",
                                    TEXT((EDATE('Projektkostenkalkulation EP'!$B$8,17)+AQ$9),"TTT") = "So",
                                    IF(ISNA(VLOOKUP(EDATE('Projektkostenkalkulation EP'!$B$8,17)+AQ$9,Datenquellen!$F$7:$H$45,3,FALSE))," ",VLOOKUP(EDATE('Projektkostenkalkulation EP'!$B$8,17)+AQ$9,Datenquellen!$F$7:$H$45,3,FALSE))="X"
                                    ),
                          "X",
                          ""
                          ),
               "X"
            )</f>
        <v/>
      </c>
      <c r="AS186" s="263" t="str">
        <f xml:space="preserve"> IF(TEXT((EDATE('Projektkostenkalkulation EP'!$B$8,17)+AR$9),"MM")=TEXT((EDATE('Projektkostenkalkulation EP'!$B$8,17)+(AR$9-1)),"MM"),
             IF(
                        OR(
                                    TEXT((EDATE('Projektkostenkalkulation EP'!$B$8,17)+AR$9),"TTT") = "Sa",
                                    TEXT((EDATE('Projektkostenkalkulation EP'!$B$8,17)+AR$9),"TTT") = "So",
                                    IF(ISNA(VLOOKUP(EDATE('Projektkostenkalkulation EP'!$B$8,17)+AR$9,Datenquellen!$F$7:$H$45,3,FALSE))," ",VLOOKUP(EDATE('Projektkostenkalkulation EP'!$B$8,17)+AR$9,Datenquellen!$F$7:$H$45,3,FALSE))="X"
                                    ),
                          "X",
                          ""
                          ),
               "X"
            )</f>
        <v>X</v>
      </c>
      <c r="AT186" s="263" t="str">
        <f xml:space="preserve"> IF(TEXT((EDATE('Projektkostenkalkulation EP'!$B$8,17)+AS$9),"MM")=TEXT((EDATE('Projektkostenkalkulation EP'!$B$8,17)+(AS$9-1)),"MM"),
             IF(
                        OR(
                                    TEXT((EDATE('Projektkostenkalkulation EP'!$B$8,17)+AS$9),"TTT") = "Sa",
                                    TEXT((EDATE('Projektkostenkalkulation EP'!$B$8,17)+AS$9),"TTT") = "So",
                                    IF(ISNA(VLOOKUP(EDATE('Projektkostenkalkulation EP'!$B$8,17)+AS$9,Datenquellen!$F$7:$H$45,3,FALSE))," ",VLOOKUP(EDATE('Projektkostenkalkulation EP'!$B$8,17)+AS$9,Datenquellen!$F$7:$H$45,3,FALSE))="X"
                                    ),
                          "X",
                          ""
                          ),
               "X"
            )</f>
        <v/>
      </c>
      <c r="AU186" s="263" t="str">
        <f xml:space="preserve"> IF(TEXT((EDATE('Projektkostenkalkulation EP'!$B$8,17)+AT$9),"MM")=TEXT((EDATE('Projektkostenkalkulation EP'!$B$8,17)+(AT$9-1)),"MM"),
             IF(
                        OR(
                                    TEXT((EDATE('Projektkostenkalkulation EP'!$B$8,17)+AT$9),"TTT") = "Sa",
                                    TEXT((EDATE('Projektkostenkalkulation EP'!$B$8,17)+AT$9),"TTT") = "So",
                                    IF(ISNA(VLOOKUP(EDATE('Projektkostenkalkulation EP'!$B$8,17)+AT$9,Datenquellen!$F$7:$H$45,3,FALSE))," ",VLOOKUP(EDATE('Projektkostenkalkulation EP'!$B$8,17)+AT$9,Datenquellen!$F$7:$H$45,3,FALSE))="X"
                                    ),
                          "X",
                          ""
                          ),
               "X"
            )</f>
        <v>X</v>
      </c>
      <c r="AV186" s="263" t="str">
        <f xml:space="preserve"> IF(TEXT((EDATE('Projektkostenkalkulation EP'!$B$8,17)+AU$9),"MM")=TEXT((EDATE('Projektkostenkalkulation EP'!$B$8,17)+(AU$9-1)),"MM"),
             IF(
                        OR(
                                    TEXT((EDATE('Projektkostenkalkulation EP'!$B$8,17)+AU$9),"TTT") = "Sa",
                                    TEXT((EDATE('Projektkostenkalkulation EP'!$B$8,17)+AU$9),"TTT") = "So",
                                    IF(ISNA(VLOOKUP(EDATE('Projektkostenkalkulation EP'!$B$8,17)+AU$9,Datenquellen!$F$7:$H$45,3,FALSE))," ",VLOOKUP(EDATE('Projektkostenkalkulation EP'!$B$8,17)+AU$9,Datenquellen!$F$7:$H$45,3,FALSE))="X"
                                    ),
                          "X",
                          ""
                          ),
               "X"
            )</f>
        <v>X</v>
      </c>
      <c r="AW186" s="263" t="str">
        <f xml:space="preserve"> IF(TEXT((EDATE('Projektkostenkalkulation EP'!$B$8,17)+AV$9),"MM")=TEXT((EDATE('Projektkostenkalkulation EP'!$B$8,17)+(AV$9-1)),"MM"),
             IF(
                        OR(
                                    TEXT((EDATE('Projektkostenkalkulation EP'!$B$8,17)+AV$9),"TTT") = "Sa",
                                    TEXT((EDATE('Projektkostenkalkulation EP'!$B$8,17)+AV$9),"TTT") = "So",
                                    IF(ISNA(VLOOKUP(EDATE('Projektkostenkalkulation EP'!$B$8,17)+AV$9,Datenquellen!$F$7:$H$45,3,FALSE))," ",VLOOKUP(EDATE('Projektkostenkalkulation EP'!$B$8,17)+AV$9,Datenquellen!$F$7:$H$45,3,FALSE))="X"
                                    ),
                          "X",
                          ""
                          ),
               "X"
            )</f>
        <v/>
      </c>
      <c r="AX186" s="263" t="str">
        <f xml:space="preserve"> IF(TEXT((EDATE('Projektkostenkalkulation EP'!$B$8,17)+AW$9),"MM")=TEXT((EDATE('Projektkostenkalkulation EP'!$B$8,17)+(AW$9-1)),"MM"),
             IF(
                        OR(
                                    TEXT((EDATE('Projektkostenkalkulation EP'!$B$8,17)+AW$9),"TTT") = "Sa",
                                    TEXT((EDATE('Projektkostenkalkulation EP'!$B$8,17)+AW$9),"TTT") = "So",
                                    IF(ISNA(VLOOKUP(EDATE('Projektkostenkalkulation EP'!$B$8,17)+AW$9,Datenquellen!$F$7:$H$45,3,FALSE))," ",VLOOKUP(EDATE('Projektkostenkalkulation EP'!$B$8,17)+AW$9,Datenquellen!$F$7:$H$45,3,FALSE))="X"
                                    ),
                          "X",
                          ""
                          ),
               "X"
            )</f>
        <v/>
      </c>
      <c r="AY186" s="263" t="str">
        <f xml:space="preserve"> IF(TEXT((EDATE('Projektkostenkalkulation EP'!$B$8,17)+AX$9),"MM")=TEXT((EDATE('Projektkostenkalkulation EP'!$B$8,17)+(AX$9-1)),"MM"),
             IF(
                        OR(
                                    TEXT((EDATE('Projektkostenkalkulation EP'!$B$8,17)+AX$9),"TTT") = "Sa",
                                    TEXT((EDATE('Projektkostenkalkulation EP'!$B$8,17)+AX$9),"TTT") = "So",
                                    IF(ISNA(VLOOKUP(EDATE('Projektkostenkalkulation EP'!$B$8,17)+AX$9,Datenquellen!$F$7:$H$45,3,FALSE))," ",VLOOKUP(EDATE('Projektkostenkalkulation EP'!$B$8,17)+AX$9,Datenquellen!$F$7:$H$45,3,FALSE))="X"
                                    ),
                          "X",
                          ""
                          ),
               "X"
            )</f>
        <v/>
      </c>
      <c r="AZ186" s="263" t="str">
        <f xml:space="preserve"> IF(TEXT((EDATE('Projektkostenkalkulation EP'!$B$8,17)+AY$9),"MM")=TEXT((EDATE('Projektkostenkalkulation EP'!$B$8,17)+(AY$9-1)),"MM"),
             IF(
                        OR(
                                    TEXT((EDATE('Projektkostenkalkulation EP'!$B$8,17)+AY$9),"TTT") = "Sa",
                                    TEXT((EDATE('Projektkostenkalkulation EP'!$B$8,17)+AY$9),"TTT") = "So",
                                    IF(ISNA(VLOOKUP(EDATE('Projektkostenkalkulation EP'!$B$8,17)+AY$9,Datenquellen!$F$7:$H$45,3,FALSE))," ",VLOOKUP(EDATE('Projektkostenkalkulation EP'!$B$8,17)+AY$9,Datenquellen!$F$7:$H$45,3,FALSE))="X"
                                    ),
                          "X",
                          ""
                          ),
               "X"
            )</f>
        <v/>
      </c>
      <c r="BA186" s="263" t="str">
        <f xml:space="preserve"> IF(TEXT((EDATE('Projektkostenkalkulation EP'!$B$8,17)+AZ$9),"MM")=TEXT((EDATE('Projektkostenkalkulation EP'!$B$8,17)+(AZ$9-1)),"MM"),
             IF(
                        OR(
                                    TEXT((EDATE('Projektkostenkalkulation EP'!$B$8,17)+AZ$9),"TTT") = "Sa",
                                    TEXT((EDATE('Projektkostenkalkulation EP'!$B$8,17)+AZ$9),"TTT") = "So",
                                    IF(ISNA(VLOOKUP(EDATE('Projektkostenkalkulation EP'!$B$8,17)+AZ$9,Datenquellen!$F$7:$H$45,3,FALSE))," ",VLOOKUP(EDATE('Projektkostenkalkulation EP'!$B$8,17)+AZ$9,Datenquellen!$F$7:$H$45,3,FALSE))="X"
                                    ),
                          "X",
                          ""
                          ),
               "X"
            )</f>
        <v/>
      </c>
      <c r="BB186" s="263" t="str">
        <f xml:space="preserve"> IF(TEXT((EDATE('Projektkostenkalkulation EP'!$B$8,17)+BA$9),"MM")=TEXT((EDATE('Projektkostenkalkulation EP'!$B$8,17)+(BA$9-1)),"MM"),
             IF(
                        OR(
                                    TEXT((EDATE('Projektkostenkalkulation EP'!$B$8,17)+BA$9),"TTT") = "Sa",
                                    TEXT((EDATE('Projektkostenkalkulation EP'!$B$8,17)+BA$9),"TTT") = "So",
                                    IF(ISNA(VLOOKUP(EDATE('Projektkostenkalkulation EP'!$B$8,17)+BA$9,Datenquellen!$F$7:$H$45,3,FALSE))," ",VLOOKUP(EDATE('Projektkostenkalkulation EP'!$B$8,17)+BA$9,Datenquellen!$F$7:$H$45,3,FALSE))="X"
                                    ),
                          "X",
                          ""
                          ),
               "X"
            )</f>
        <v>X</v>
      </c>
      <c r="BC186" s="263" t="str">
        <f xml:space="preserve"> IF(TEXT((EDATE('Projektkostenkalkulation EP'!$B$8,17)+BB$9),"MM")=TEXT((EDATE('Projektkostenkalkulation EP'!$B$8,17)+(BB$9-1)),"MM"),
             IF(
                        OR(
                                    TEXT((EDATE('Projektkostenkalkulation EP'!$B$8,17)+BB$9),"TTT") = "Sa",
                                    TEXT((EDATE('Projektkostenkalkulation EP'!$B$8,17)+BB$9),"TTT") = "So",
                                    IF(ISNA(VLOOKUP(EDATE('Projektkostenkalkulation EP'!$B$8,17)+BB$9,Datenquellen!$F$7:$H$45,3,FALSE))," ",VLOOKUP(EDATE('Projektkostenkalkulation EP'!$B$8,17)+BB$9,Datenquellen!$F$7:$H$45,3,FALSE))="X"
                                    ),
                          "X",
                          ""
                          ),
               "X"
            )</f>
        <v>X</v>
      </c>
      <c r="BD186" s="263" t="str">
        <f xml:space="preserve"> IF(TEXT((EDATE('Projektkostenkalkulation EP'!$B$8,17)+BC$9),"MM")=TEXT((EDATE('Projektkostenkalkulation EP'!$B$8,17)+(BC$9-1)),"MM"),
             IF(
                        OR(
                                    TEXT((EDATE('Projektkostenkalkulation EP'!$B$8,17)+BC$9),"TTT") = "Sa",
                                    TEXT((EDATE('Projektkostenkalkulation EP'!$B$8,17)+BC$9),"TTT") = "So",
                                    IF(ISNA(VLOOKUP(EDATE('Projektkostenkalkulation EP'!$B$8,17)+BC$9,Datenquellen!$F$7:$H$45,3,FALSE))," ",VLOOKUP(EDATE('Projektkostenkalkulation EP'!$B$8,17)+BC$9,Datenquellen!$F$7:$H$45,3,FALSE))="X"
                                    ),
                          "X",
                          ""
                          ),
               "X"
            )</f>
        <v/>
      </c>
      <c r="BE186" s="263" t="str">
        <f xml:space="preserve"> IF(TEXT((EDATE('Projektkostenkalkulation EP'!$B$8,17)+BD$9),"MM")=TEXT((EDATE('Projektkostenkalkulation EP'!$B$8,17)+(BD$9-1)),"MM"),
             IF(
                        OR(
                                    TEXT((EDATE('Projektkostenkalkulation EP'!$B$8,17)+BD$9),"TTT") = "Sa",
                                    TEXT((EDATE('Projektkostenkalkulation EP'!$B$8,17)+BD$9),"TTT") = "So",
                                    IF(ISNA(VLOOKUP(EDATE('Projektkostenkalkulation EP'!$B$8,17)+BD$9,Datenquellen!$F$7:$H$45,3,FALSE))," ",VLOOKUP(EDATE('Projektkostenkalkulation EP'!$B$8,17)+BD$9,Datenquellen!$F$7:$H$45,3,FALSE))="X"
                                    ),
                          "X",
                          ""
                          ),
               "X"
            )</f>
        <v/>
      </c>
      <c r="BF186" s="263" t="str">
        <f xml:space="preserve"> IF(TEXT((EDATE('Projektkostenkalkulation EP'!$B$8,17)+BE$9),"MM")=TEXT((EDATE('Projektkostenkalkulation EP'!$B$8,17)+(BE$9-1)),"MM"),
             IF(
                        OR(
                                    TEXT((EDATE('Projektkostenkalkulation EP'!$B$8,17)+BE$9),"TTT") = "Sa",
                                    TEXT((EDATE('Projektkostenkalkulation EP'!$B$8,17)+BE$9),"TTT") = "So",
                                    IF(ISNA(VLOOKUP(EDATE('Projektkostenkalkulation EP'!$B$8,17)+BE$9,Datenquellen!$F$7:$H$45,3,FALSE))," ",VLOOKUP(EDATE('Projektkostenkalkulation EP'!$B$8,17)+BE$9,Datenquellen!$F$7:$H$45,3,FALSE))="X"
                                    ),
                          "X",
                          ""
                          ),
               "X"
            )</f>
        <v/>
      </c>
      <c r="BG186" s="263" t="str">
        <f xml:space="preserve"> IF(TEXT((EDATE('Projektkostenkalkulation EP'!$B$8,17)+BF$9),"MM")=TEXT((EDATE('Projektkostenkalkulation EP'!$B$8,17)+(BF$9-1)),"MM"),
             IF(
                        OR(
                                    TEXT((EDATE('Projektkostenkalkulation EP'!$B$8,17)+BF$9),"TTT") = "Sa",
                                    TEXT((EDATE('Projektkostenkalkulation EP'!$B$8,17)+BF$9),"TTT") = "So",
                                    IF(ISNA(VLOOKUP(EDATE('Projektkostenkalkulation EP'!$B$8,17)+BF$9,Datenquellen!$F$7:$H$45,3,FALSE))," ",VLOOKUP(EDATE('Projektkostenkalkulation EP'!$B$8,17)+BF$9,Datenquellen!$F$7:$H$45,3,FALSE))="X"
                                    ),
                          "X",
                          ""
                          ),
               "X"
            )</f>
        <v/>
      </c>
      <c r="BH186" s="263" t="str">
        <f xml:space="preserve"> IF(TEXT((EDATE('Projektkostenkalkulation EP'!$B$8,17)+BG$9),"MM")=TEXT((EDATE('Projektkostenkalkulation EP'!$B$8,17)+(BG$9-1)),"MM"),
             IF(
                        OR(
                                    TEXT((EDATE('Projektkostenkalkulation EP'!$B$8,17)+BG$9),"TTT") = "Sa",
                                    TEXT((EDATE('Projektkostenkalkulation EP'!$B$8,17)+BG$9),"TTT") = "So",
                                    IF(ISNA(VLOOKUP(EDATE('Projektkostenkalkulation EP'!$B$8,17)+BG$9,Datenquellen!$F$7:$H$45,3,FALSE))," ",VLOOKUP(EDATE('Projektkostenkalkulation EP'!$B$8,17)+BG$9,Datenquellen!$F$7:$H$45,3,FALSE))="X"
                                    ),
                          "X",
                          ""
                          ),
               "X"
            )</f>
        <v/>
      </c>
      <c r="BI186" s="263" t="str">
        <f xml:space="preserve"> IF(TEXT((EDATE('Projektkostenkalkulation EP'!$B$8,17)+BH$9),"MM")=TEXT((EDATE('Projektkostenkalkulation EP'!$B$8,17)+(BH$9-1)),"MM"),
             IF(
                        OR(
                                    TEXT((EDATE('Projektkostenkalkulation EP'!$B$8,17)+BH$9),"TTT") = "Sa",
                                    TEXT((EDATE('Projektkostenkalkulation EP'!$B$8,17)+BH$9),"TTT") = "So",
                                    IF(ISNA(VLOOKUP(EDATE('Projektkostenkalkulation EP'!$B$8,17)+BH$9,Datenquellen!$F$7:$H$45,3,FALSE))," ",VLOOKUP(EDATE('Projektkostenkalkulation EP'!$B$8,17)+BH$9,Datenquellen!$F$7:$H$45,3,FALSE))="X"
                                    ),
                          "X",
                          ""
                          ),
               "X"
            )</f>
        <v>X</v>
      </c>
      <c r="BJ186" s="263" t="str">
        <f xml:space="preserve"> IF(TEXT((EDATE('Projektkostenkalkulation EP'!$B$8,17)+BI$9),"MM")=TEXT((EDATE('Projektkostenkalkulation EP'!$B$8,17)+(BI$9-1)),"MM"),
             IF(
                        OR(
                                    TEXT((EDATE('Projektkostenkalkulation EP'!$B$8,17)+BI$9),"TTT") = "Sa",
                                    TEXT((EDATE('Projektkostenkalkulation EP'!$B$8,17)+BI$9),"TTT") = "So",
                                    IF(ISNA(VLOOKUP(EDATE('Projektkostenkalkulation EP'!$B$8,17)+BI$9,Datenquellen!$F$7:$H$45,3,FALSE))," ",VLOOKUP(EDATE('Projektkostenkalkulation EP'!$B$8,17)+BI$9,Datenquellen!$F$7:$H$45,3,FALSE))="X"
                                    ),
                          "X",
                          ""
                          ),
               "X"
            )</f>
        <v>X</v>
      </c>
      <c r="BK186" s="263" t="str">
        <f xml:space="preserve"> IF(TEXT((EDATE('Projektkostenkalkulation EP'!$B$8,17)+BJ$9),"MM")=TEXT((EDATE('Projektkostenkalkulation EP'!$B$8,17)+(BJ$9-1)),"MM"),
             IF(
                        OR(
                                    TEXT((EDATE('Projektkostenkalkulation EP'!$B$8,17)+BJ$9),"TTT") = "Sa",
                                    TEXT((EDATE('Projektkostenkalkulation EP'!$B$8,17)+BJ$9),"TTT") = "So",
                                    IF(ISNA(VLOOKUP(EDATE('Projektkostenkalkulation EP'!$B$8,17)+BJ$9,Datenquellen!$F$7:$H$45,3,FALSE))," ",VLOOKUP(EDATE('Projektkostenkalkulation EP'!$B$8,17)+BJ$9,Datenquellen!$F$7:$H$45,3,FALSE))="X"
                                    ),
                          "X",
                          ""
                          ),
               "X"
            )</f>
        <v/>
      </c>
      <c r="BL186" s="263" t="str">
        <f xml:space="preserve"> IF(TEXT((EDATE('Projektkostenkalkulation EP'!$B$8,17)+BK$9),"MM")=TEXT((EDATE('Projektkostenkalkulation EP'!$B$8,17)+(BK$9-1)),"MM"),
             IF(
                        OR(
                                    TEXT((EDATE('Projektkostenkalkulation EP'!$B$8,17)+BK$9),"TTT") = "Sa",
                                    TEXT((EDATE('Projektkostenkalkulation EP'!$B$8,17)+BK$9),"TTT") = "So",
                                    IF(ISNA(VLOOKUP(EDATE('Projektkostenkalkulation EP'!$B$8,17)+BK$9,Datenquellen!$F$7:$H$45,3,FALSE))," ",VLOOKUP(EDATE('Projektkostenkalkulation EP'!$B$8,17)+BK$9,Datenquellen!$F$7:$H$45,3,FALSE))="X"
                                    ),
                          "X",
                          ""
                          ),
               "X"
            )</f>
        <v/>
      </c>
      <c r="BM186" s="263" t="str">
        <f xml:space="preserve"> IF(TEXT((EDATE('Projektkostenkalkulation EP'!$B$8,17)+BL$9),"MM")=TEXT((EDATE('Projektkostenkalkulation EP'!$B$8,17)+(BL$9-1)),"MM"),
             IF(
                        OR(
                                    TEXT((EDATE('Projektkostenkalkulation EP'!$B$8,17)+BL$9),"TTT") = "Sa",
                                    TEXT((EDATE('Projektkostenkalkulation EP'!$B$8,17)+BL$9),"TTT") = "So",
                                    IF(ISNA(VLOOKUP(EDATE('Projektkostenkalkulation EP'!$B$8,17)+BL$9,Datenquellen!$F$7:$H$45,3,FALSE))," ",VLOOKUP(EDATE('Projektkostenkalkulation EP'!$B$8,17)+BL$9,Datenquellen!$F$7:$H$45,3,FALSE))="X"
                                    ),
                          "X",
                          ""
                          ),
               "X"
            )</f>
        <v/>
      </c>
      <c r="BN186" s="263" t="str">
        <f xml:space="preserve"> IF(TEXT((EDATE('Projektkostenkalkulation EP'!$B$8,17)+BM$9),"MM")=TEXT((EDATE('Projektkostenkalkulation EP'!$B$8,17)+(BM$9-1)),"MM"),
             IF(
                        OR(
                                    TEXT((EDATE('Projektkostenkalkulation EP'!$B$8,17)+BM$9),"TTT") = "Sa",
                                    TEXT((EDATE('Projektkostenkalkulation EP'!$B$8,17)+BM$9),"TTT") = "So",
                                    IF(ISNA(VLOOKUP(EDATE('Projektkostenkalkulation EP'!$B$8,17)+BM$9,Datenquellen!$F$7:$H$45,3,FALSE))," ",VLOOKUP(EDATE('Projektkostenkalkulation EP'!$B$8,17)+BM$9,Datenquellen!$F$7:$H$45,3,FALSE))="X"
                                    ),
                          "X",
                          ""
                          ),
               "X"
            )</f>
        <v/>
      </c>
      <c r="BO186" s="263" t="str">
        <f xml:space="preserve"> IF(TEXT((EDATE('Projektkostenkalkulation EP'!$B$8,17)+BN$9),"MM")=TEXT((EDATE('Projektkostenkalkulation EP'!$B$8,17)+(BN$9-1)),"MM"),
             IF(
                        OR(
                                    TEXT((EDATE('Projektkostenkalkulation EP'!$B$8,17)+BN$9),"TTT") = "Sa",
                                    TEXT((EDATE('Projektkostenkalkulation EP'!$B$8,17)+BN$9),"TTT") = "So",
                                    IF(ISNA(VLOOKUP(EDATE('Projektkostenkalkulation EP'!$B$8,17)+BN$9,Datenquellen!$F$7:$H$45,3,FALSE))," ",VLOOKUP(EDATE('Projektkostenkalkulation EP'!$B$8,17)+BN$9,Datenquellen!$F$7:$H$45,3,FALSE))="X"
                                    ),
                          "X",
                          ""
                          ),
               "X"
            )</f>
        <v/>
      </c>
      <c r="BP186" s="263" t="str">
        <f xml:space="preserve"> IF(TEXT((EDATE('Projektkostenkalkulation EP'!$B$8,17)+BO$9),"MM")=TEXT((EDATE('Projektkostenkalkulation EP'!$B$8,17)+(BO$9-1)),"MM"),
             IF(
                        OR(
                                    TEXT((EDATE('Projektkostenkalkulation EP'!$B$8,17)+BO$9),"TTT") = "Sa",
                                    TEXT((EDATE('Projektkostenkalkulation EP'!$B$8,17)+BO$9),"TTT") = "So",
                                    IF(ISNA(VLOOKUP(EDATE('Projektkostenkalkulation EP'!$B$8,17)+BO$9,Datenquellen!$F$7:$H$45,3,FALSE))," ",VLOOKUP(EDATE('Projektkostenkalkulation EP'!$B$8,17)+BO$9,Datenquellen!$F$7:$H$45,3,FALSE))="X"
                                    ),
                          "X",
                          ""
                          ),
               "X"
            )</f>
        <v>X</v>
      </c>
      <c r="BQ186" s="264" t="str">
        <f xml:space="preserve"> IF(TEXT((EDATE('Projektkostenkalkulation EP'!$B$8,17)+BP$9),"MM")=TEXT((EDATE('Projektkostenkalkulation EP'!$B$8,17)+(BP$9-1)),"MM"),
             IF(
                        OR(
                                    TEXT((EDATE('Projektkostenkalkulation EP'!$B$8,17)+BP$9),"TTT") = "Sa",
                                    TEXT((EDATE('Projektkostenkalkulation EP'!$B$8,17)+BP$9),"TTT") = "So",
                                    IF(ISNA(VLOOKUP(EDATE('Projektkostenkalkulation EP'!$B$8,17)+BP$9,Datenquellen!$F$7:$H$45,3,FALSE))," ",VLOOKUP(EDATE('Projektkostenkalkulation EP'!$B$8,17)+BP$9,Datenquellen!$F$7:$H$45,3,FALSE))="X"
                                    ),
                          "X",
                          ""
                          ),
               "X"
            )</f>
        <v>X</v>
      </c>
      <c r="BR186" s="265"/>
      <c r="BS186" s="266"/>
      <c r="BT186" s="539"/>
      <c r="BU186" s="536" t="str">
        <f>TEXT(EDATE('Projektkostenkalkulation EP'!$B$8,17),"MMMM")</f>
        <v>Mai</v>
      </c>
      <c r="BV186" s="262"/>
      <c r="BW186" s="26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BX186" s="263" t="str">
        <f xml:space="preserve"> IF(TEXT((EDATE('Projektkostenkalkulation EP'!$B$8,17)+BW$9),"MM")=TEXT((EDATE('Projektkostenkalkulation EP'!$B$8,17)+(BW$9-1)),"MM"),
             IF(
                        OR(
                                    TEXT((EDATE('Projektkostenkalkulation EP'!$B$8,17)+BW$9),"TTT") = "Sa",
                                    TEXT((EDATE('Projektkostenkalkulation EP'!$B$8,17)+BW$9),"TTT") = "So",
                                    IF(ISNA(VLOOKUP(EDATE('Projektkostenkalkulation EP'!$B$8,17)+BW$9,Datenquellen!$F$7:$H$45,3,FALSE))," ",VLOOKUP(EDATE('Projektkostenkalkulation EP'!$B$8,17)+BW$9,Datenquellen!$F$7:$H$45,3,FALSE))="X"
                                    ),
                          "X",
                          ""
                          ),
               "X"
            )</f>
        <v>X</v>
      </c>
      <c r="BY186" s="263" t="str">
        <f xml:space="preserve"> IF(TEXT((EDATE('Projektkostenkalkulation EP'!$B$8,17)+BX$9),"MM")=TEXT((EDATE('Projektkostenkalkulation EP'!$B$8,17)+(BX$9-1)),"MM"),
             IF(
                        OR(
                                    TEXT((EDATE('Projektkostenkalkulation EP'!$B$8,17)+BX$9),"TTT") = "Sa",
                                    TEXT((EDATE('Projektkostenkalkulation EP'!$B$8,17)+BX$9),"TTT") = "So",
                                    IF(ISNA(VLOOKUP(EDATE('Projektkostenkalkulation EP'!$B$8,17)+BX$9,Datenquellen!$F$7:$H$45,3,FALSE))," ",VLOOKUP(EDATE('Projektkostenkalkulation EP'!$B$8,17)+BX$9,Datenquellen!$F$7:$H$45,3,FALSE))="X"
                                    ),
                          "X",
                          ""
                          ),
               "X"
            )</f>
        <v>X</v>
      </c>
      <c r="BZ186" s="263" t="str">
        <f xml:space="preserve"> IF(TEXT((EDATE('Projektkostenkalkulation EP'!$B$8,17)+BY$9),"MM")=TEXT((EDATE('Projektkostenkalkulation EP'!$B$8,17)+(BY$9-1)),"MM"),
             IF(
                        OR(
                                    TEXT((EDATE('Projektkostenkalkulation EP'!$B$8,17)+BY$9),"TTT") = "Sa",
                                    TEXT((EDATE('Projektkostenkalkulation EP'!$B$8,17)+BY$9),"TTT") = "So",
                                    IF(ISNA(VLOOKUP(EDATE('Projektkostenkalkulation EP'!$B$8,17)+BY$9,Datenquellen!$F$7:$H$45,3,FALSE))," ",VLOOKUP(EDATE('Projektkostenkalkulation EP'!$B$8,17)+BY$9,Datenquellen!$F$7:$H$45,3,FALSE))="X"
                                    ),
                          "X",
                          ""
                          ),
               "X"
            )</f>
        <v/>
      </c>
      <c r="CA186" s="263" t="str">
        <f xml:space="preserve"> IF(TEXT((EDATE('Projektkostenkalkulation EP'!$B$8,17)+BZ$9),"MM")=TEXT((EDATE('Projektkostenkalkulation EP'!$B$8,17)+(BZ$9-1)),"MM"),
             IF(
                        OR(
                                    TEXT((EDATE('Projektkostenkalkulation EP'!$B$8,17)+BZ$9),"TTT") = "Sa",
                                    TEXT((EDATE('Projektkostenkalkulation EP'!$B$8,17)+BZ$9),"TTT") = "So",
                                    IF(ISNA(VLOOKUP(EDATE('Projektkostenkalkulation EP'!$B$8,17)+BZ$9,Datenquellen!$F$7:$H$45,3,FALSE))," ",VLOOKUP(EDATE('Projektkostenkalkulation EP'!$B$8,17)+BZ$9,Datenquellen!$F$7:$H$45,3,FALSE))="X"
                                    ),
                          "X",
                          ""
                          ),
               "X"
            )</f>
        <v/>
      </c>
      <c r="CB186" s="263" t="str">
        <f xml:space="preserve"> IF(TEXT((EDATE('Projektkostenkalkulation EP'!$B$8,17)+CA$9),"MM")=TEXT((EDATE('Projektkostenkalkulation EP'!$B$8,17)+(CA$9-1)),"MM"),
             IF(
                        OR(
                                    TEXT((EDATE('Projektkostenkalkulation EP'!$B$8,17)+CA$9),"TTT") = "Sa",
                                    TEXT((EDATE('Projektkostenkalkulation EP'!$B$8,17)+CA$9),"TTT") = "So",
                                    IF(ISNA(VLOOKUP(EDATE('Projektkostenkalkulation EP'!$B$8,17)+CA$9,Datenquellen!$F$7:$H$45,3,FALSE))," ",VLOOKUP(EDATE('Projektkostenkalkulation EP'!$B$8,17)+CA$9,Datenquellen!$F$7:$H$45,3,FALSE))="X"
                                    ),
                          "X",
                          ""
                          ),
               "X"
            )</f>
        <v/>
      </c>
      <c r="CC186" s="263" t="str">
        <f xml:space="preserve"> IF(TEXT((EDATE('Projektkostenkalkulation EP'!$B$8,17)+CB$9),"MM")=TEXT((EDATE('Projektkostenkalkulation EP'!$B$8,17)+(CB$9-1)),"MM"),
             IF(
                        OR(
                                    TEXT((EDATE('Projektkostenkalkulation EP'!$B$8,17)+CB$9),"TTT") = "Sa",
                                    TEXT((EDATE('Projektkostenkalkulation EP'!$B$8,17)+CB$9),"TTT") = "So",
                                    IF(ISNA(VLOOKUP(EDATE('Projektkostenkalkulation EP'!$B$8,17)+CB$9,Datenquellen!$F$7:$H$45,3,FALSE))," ",VLOOKUP(EDATE('Projektkostenkalkulation EP'!$B$8,17)+CB$9,Datenquellen!$F$7:$H$45,3,FALSE))="X"
                                    ),
                          "X",
                          ""
                          ),
               "X"
            )</f>
        <v>X</v>
      </c>
      <c r="CD186" s="263" t="str">
        <f xml:space="preserve"> IF(TEXT((EDATE('Projektkostenkalkulation EP'!$B$8,17)+CC$9),"MM")=TEXT((EDATE('Projektkostenkalkulation EP'!$B$8,17)+(CC$9-1)),"MM"),
             IF(
                        OR(
                                    TEXT((EDATE('Projektkostenkalkulation EP'!$B$8,17)+CC$9),"TTT") = "Sa",
                                    TEXT((EDATE('Projektkostenkalkulation EP'!$B$8,17)+CC$9),"TTT") = "So",
                                    IF(ISNA(VLOOKUP(EDATE('Projektkostenkalkulation EP'!$B$8,17)+CC$9,Datenquellen!$F$7:$H$45,3,FALSE))," ",VLOOKUP(EDATE('Projektkostenkalkulation EP'!$B$8,17)+CC$9,Datenquellen!$F$7:$H$45,3,FALSE))="X"
                                    ),
                          "X",
                          ""
                          ),
               "X"
            )</f>
        <v/>
      </c>
      <c r="CE186" s="263" t="str">
        <f xml:space="preserve"> IF(TEXT((EDATE('Projektkostenkalkulation EP'!$B$8,17)+CD$9),"MM")=TEXT((EDATE('Projektkostenkalkulation EP'!$B$8,17)+(CD$9-1)),"MM"),
             IF(
                        OR(
                                    TEXT((EDATE('Projektkostenkalkulation EP'!$B$8,17)+CD$9),"TTT") = "Sa",
                                    TEXT((EDATE('Projektkostenkalkulation EP'!$B$8,17)+CD$9),"TTT") = "So",
                                    IF(ISNA(VLOOKUP(EDATE('Projektkostenkalkulation EP'!$B$8,17)+CD$9,Datenquellen!$F$7:$H$45,3,FALSE))," ",VLOOKUP(EDATE('Projektkostenkalkulation EP'!$B$8,17)+CD$9,Datenquellen!$F$7:$H$45,3,FALSE))="X"
                                    ),
                          "X",
                          ""
                          ),
               "X"
            )</f>
        <v>X</v>
      </c>
      <c r="CF186" s="263" t="str">
        <f xml:space="preserve"> IF(TEXT((EDATE('Projektkostenkalkulation EP'!$B$8,17)+CE$9),"MM")=TEXT((EDATE('Projektkostenkalkulation EP'!$B$8,17)+(CE$9-1)),"MM"),
             IF(
                        OR(
                                    TEXT((EDATE('Projektkostenkalkulation EP'!$B$8,17)+CE$9),"TTT") = "Sa",
                                    TEXT((EDATE('Projektkostenkalkulation EP'!$B$8,17)+CE$9),"TTT") = "So",
                                    IF(ISNA(VLOOKUP(EDATE('Projektkostenkalkulation EP'!$B$8,17)+CE$9,Datenquellen!$F$7:$H$45,3,FALSE))," ",VLOOKUP(EDATE('Projektkostenkalkulation EP'!$B$8,17)+CE$9,Datenquellen!$F$7:$H$45,3,FALSE))="X"
                                    ),
                          "X",
                          ""
                          ),
               "X"
            )</f>
        <v>X</v>
      </c>
      <c r="CG186" s="263" t="str">
        <f xml:space="preserve"> IF(TEXT((EDATE('Projektkostenkalkulation EP'!$B$8,17)+CF$9),"MM")=TEXT((EDATE('Projektkostenkalkulation EP'!$B$8,17)+(CF$9-1)),"MM"),
             IF(
                        OR(
                                    TEXT((EDATE('Projektkostenkalkulation EP'!$B$8,17)+CF$9),"TTT") = "Sa",
                                    TEXT((EDATE('Projektkostenkalkulation EP'!$B$8,17)+CF$9),"TTT") = "So",
                                    IF(ISNA(VLOOKUP(EDATE('Projektkostenkalkulation EP'!$B$8,17)+CF$9,Datenquellen!$F$7:$H$45,3,FALSE))," ",VLOOKUP(EDATE('Projektkostenkalkulation EP'!$B$8,17)+CF$9,Datenquellen!$F$7:$H$45,3,FALSE))="X"
                                    ),
                          "X",
                          ""
                          ),
               "X"
            )</f>
        <v/>
      </c>
      <c r="CH186" s="263" t="str">
        <f xml:space="preserve"> IF(TEXT((EDATE('Projektkostenkalkulation EP'!$B$8,17)+CG$9),"MM")=TEXT((EDATE('Projektkostenkalkulation EP'!$B$8,17)+(CG$9-1)),"MM"),
             IF(
                        OR(
                                    TEXT((EDATE('Projektkostenkalkulation EP'!$B$8,17)+CG$9),"TTT") = "Sa",
                                    TEXT((EDATE('Projektkostenkalkulation EP'!$B$8,17)+CG$9),"TTT") = "So",
                                    IF(ISNA(VLOOKUP(EDATE('Projektkostenkalkulation EP'!$B$8,17)+CG$9,Datenquellen!$F$7:$H$45,3,FALSE))," ",VLOOKUP(EDATE('Projektkostenkalkulation EP'!$B$8,17)+CG$9,Datenquellen!$F$7:$H$45,3,FALSE))="X"
                                    ),
                          "X",
                          ""
                          ),
               "X"
            )</f>
        <v/>
      </c>
      <c r="CI186" s="263" t="str">
        <f xml:space="preserve"> IF(TEXT((EDATE('Projektkostenkalkulation EP'!$B$8,17)+CH$9),"MM")=TEXT((EDATE('Projektkostenkalkulation EP'!$B$8,17)+(CH$9-1)),"MM"),
             IF(
                        OR(
                                    TEXT((EDATE('Projektkostenkalkulation EP'!$B$8,17)+CH$9),"TTT") = "Sa",
                                    TEXT((EDATE('Projektkostenkalkulation EP'!$B$8,17)+CH$9),"TTT") = "So",
                                    IF(ISNA(VLOOKUP(EDATE('Projektkostenkalkulation EP'!$B$8,17)+CH$9,Datenquellen!$F$7:$H$45,3,FALSE))," ",VLOOKUP(EDATE('Projektkostenkalkulation EP'!$B$8,17)+CH$9,Datenquellen!$F$7:$H$45,3,FALSE))="X"
                                    ),
                          "X",
                          ""
                          ),
               "X"
            )</f>
        <v/>
      </c>
      <c r="CJ186" s="263" t="str">
        <f xml:space="preserve"> IF(TEXT((EDATE('Projektkostenkalkulation EP'!$B$8,17)+CI$9),"MM")=TEXT((EDATE('Projektkostenkalkulation EP'!$B$8,17)+(CI$9-1)),"MM"),
             IF(
                        OR(
                                    TEXT((EDATE('Projektkostenkalkulation EP'!$B$8,17)+CI$9),"TTT") = "Sa",
                                    TEXT((EDATE('Projektkostenkalkulation EP'!$B$8,17)+CI$9),"TTT") = "So",
                                    IF(ISNA(VLOOKUP(EDATE('Projektkostenkalkulation EP'!$B$8,17)+CI$9,Datenquellen!$F$7:$H$45,3,FALSE))," ",VLOOKUP(EDATE('Projektkostenkalkulation EP'!$B$8,17)+CI$9,Datenquellen!$F$7:$H$45,3,FALSE))="X"
                                    ),
                          "X",
                          ""
                          ),
               "X"
            )</f>
        <v/>
      </c>
      <c r="CK186" s="263" t="str">
        <f xml:space="preserve"> IF(TEXT((EDATE('Projektkostenkalkulation EP'!$B$8,17)+CJ$9),"MM")=TEXT((EDATE('Projektkostenkalkulation EP'!$B$8,17)+(CJ$9-1)),"MM"),
             IF(
                        OR(
                                    TEXT((EDATE('Projektkostenkalkulation EP'!$B$8,17)+CJ$9),"TTT") = "Sa",
                                    TEXT((EDATE('Projektkostenkalkulation EP'!$B$8,17)+CJ$9),"TTT") = "So",
                                    IF(ISNA(VLOOKUP(EDATE('Projektkostenkalkulation EP'!$B$8,17)+CJ$9,Datenquellen!$F$7:$H$45,3,FALSE))," ",VLOOKUP(EDATE('Projektkostenkalkulation EP'!$B$8,17)+CJ$9,Datenquellen!$F$7:$H$45,3,FALSE))="X"
                                    ),
                          "X",
                          ""
                          ),
               "X"
            )</f>
        <v/>
      </c>
      <c r="CL186" s="263" t="str">
        <f xml:space="preserve"> IF(TEXT((EDATE('Projektkostenkalkulation EP'!$B$8,17)+CK$9),"MM")=TEXT((EDATE('Projektkostenkalkulation EP'!$B$8,17)+(CK$9-1)),"MM"),
             IF(
                        OR(
                                    TEXT((EDATE('Projektkostenkalkulation EP'!$B$8,17)+CK$9),"TTT") = "Sa",
                                    TEXT((EDATE('Projektkostenkalkulation EP'!$B$8,17)+CK$9),"TTT") = "So",
                                    IF(ISNA(VLOOKUP(EDATE('Projektkostenkalkulation EP'!$B$8,17)+CK$9,Datenquellen!$F$7:$H$45,3,FALSE))," ",VLOOKUP(EDATE('Projektkostenkalkulation EP'!$B$8,17)+CK$9,Datenquellen!$F$7:$H$45,3,FALSE))="X"
                                    ),
                          "X",
                          ""
                          ),
               "X"
            )</f>
        <v>X</v>
      </c>
      <c r="CM186" s="263" t="str">
        <f xml:space="preserve"> IF(TEXT((EDATE('Projektkostenkalkulation EP'!$B$8,17)+CL$9),"MM")=TEXT((EDATE('Projektkostenkalkulation EP'!$B$8,17)+(CL$9-1)),"MM"),
             IF(
                        OR(
                                    TEXT((EDATE('Projektkostenkalkulation EP'!$B$8,17)+CL$9),"TTT") = "Sa",
                                    TEXT((EDATE('Projektkostenkalkulation EP'!$B$8,17)+CL$9),"TTT") = "So",
                                    IF(ISNA(VLOOKUP(EDATE('Projektkostenkalkulation EP'!$B$8,17)+CL$9,Datenquellen!$F$7:$H$45,3,FALSE))," ",VLOOKUP(EDATE('Projektkostenkalkulation EP'!$B$8,17)+CL$9,Datenquellen!$F$7:$H$45,3,FALSE))="X"
                                    ),
                          "X",
                          ""
                          ),
               "X"
            )</f>
        <v>X</v>
      </c>
      <c r="CN186" s="263" t="str">
        <f xml:space="preserve"> IF(TEXT((EDATE('Projektkostenkalkulation EP'!$B$8,17)+CM$9),"MM")=TEXT((EDATE('Projektkostenkalkulation EP'!$B$8,17)+(CM$9-1)),"MM"),
             IF(
                        OR(
                                    TEXT((EDATE('Projektkostenkalkulation EP'!$B$8,17)+CM$9),"TTT") = "Sa",
                                    TEXT((EDATE('Projektkostenkalkulation EP'!$B$8,17)+CM$9),"TTT") = "So",
                                    IF(ISNA(VLOOKUP(EDATE('Projektkostenkalkulation EP'!$B$8,17)+CM$9,Datenquellen!$F$7:$H$45,3,FALSE))," ",VLOOKUP(EDATE('Projektkostenkalkulation EP'!$B$8,17)+CM$9,Datenquellen!$F$7:$H$45,3,FALSE))="X"
                                    ),
                          "X",
                          ""
                          ),
               "X"
            )</f>
        <v/>
      </c>
      <c r="CO186" s="263" t="str">
        <f xml:space="preserve"> IF(TEXT((EDATE('Projektkostenkalkulation EP'!$B$8,17)+CN$9),"MM")=TEXT((EDATE('Projektkostenkalkulation EP'!$B$8,17)+(CN$9-1)),"MM"),
             IF(
                        OR(
                                    TEXT((EDATE('Projektkostenkalkulation EP'!$B$8,17)+CN$9),"TTT") = "Sa",
                                    TEXT((EDATE('Projektkostenkalkulation EP'!$B$8,17)+CN$9),"TTT") = "So",
                                    IF(ISNA(VLOOKUP(EDATE('Projektkostenkalkulation EP'!$B$8,17)+CN$9,Datenquellen!$F$7:$H$45,3,FALSE))," ",VLOOKUP(EDATE('Projektkostenkalkulation EP'!$B$8,17)+CN$9,Datenquellen!$F$7:$H$45,3,FALSE))="X"
                                    ),
                          "X",
                          ""
                          ),
               "X"
            )</f>
        <v/>
      </c>
      <c r="CP186" s="263" t="str">
        <f xml:space="preserve"> IF(TEXT((EDATE('Projektkostenkalkulation EP'!$B$8,17)+CO$9),"MM")=TEXT((EDATE('Projektkostenkalkulation EP'!$B$8,17)+(CO$9-1)),"MM"),
             IF(
                        OR(
                                    TEXT((EDATE('Projektkostenkalkulation EP'!$B$8,17)+CO$9),"TTT") = "Sa",
                                    TEXT((EDATE('Projektkostenkalkulation EP'!$B$8,17)+CO$9),"TTT") = "So",
                                    IF(ISNA(VLOOKUP(EDATE('Projektkostenkalkulation EP'!$B$8,17)+CO$9,Datenquellen!$F$7:$H$45,3,FALSE))," ",VLOOKUP(EDATE('Projektkostenkalkulation EP'!$B$8,17)+CO$9,Datenquellen!$F$7:$H$45,3,FALSE))="X"
                                    ),
                          "X",
                          ""
                          ),
               "X"
            )</f>
        <v/>
      </c>
      <c r="CQ186" s="263" t="str">
        <f xml:space="preserve"> IF(TEXT((EDATE('Projektkostenkalkulation EP'!$B$8,17)+CP$9),"MM")=TEXT((EDATE('Projektkostenkalkulation EP'!$B$8,17)+(CP$9-1)),"MM"),
             IF(
                        OR(
                                    TEXT((EDATE('Projektkostenkalkulation EP'!$B$8,17)+CP$9),"TTT") = "Sa",
                                    TEXT((EDATE('Projektkostenkalkulation EP'!$B$8,17)+CP$9),"TTT") = "So",
                                    IF(ISNA(VLOOKUP(EDATE('Projektkostenkalkulation EP'!$B$8,17)+CP$9,Datenquellen!$F$7:$H$45,3,FALSE))," ",VLOOKUP(EDATE('Projektkostenkalkulation EP'!$B$8,17)+CP$9,Datenquellen!$F$7:$H$45,3,FALSE))="X"
                                    ),
                          "X",
                          ""
                          ),
               "X"
            )</f>
        <v/>
      </c>
      <c r="CR186" s="263" t="str">
        <f xml:space="preserve"> IF(TEXT((EDATE('Projektkostenkalkulation EP'!$B$8,17)+CQ$9),"MM")=TEXT((EDATE('Projektkostenkalkulation EP'!$B$8,17)+(CQ$9-1)),"MM"),
             IF(
                        OR(
                                    TEXT((EDATE('Projektkostenkalkulation EP'!$B$8,17)+CQ$9),"TTT") = "Sa",
                                    TEXT((EDATE('Projektkostenkalkulation EP'!$B$8,17)+CQ$9),"TTT") = "So",
                                    IF(ISNA(VLOOKUP(EDATE('Projektkostenkalkulation EP'!$B$8,17)+CQ$9,Datenquellen!$F$7:$H$45,3,FALSE))," ",VLOOKUP(EDATE('Projektkostenkalkulation EP'!$B$8,17)+CQ$9,Datenquellen!$F$7:$H$45,3,FALSE))="X"
                                    ),
                          "X",
                          ""
                          ),
               "X"
            )</f>
        <v/>
      </c>
      <c r="CS186" s="263" t="str">
        <f xml:space="preserve"> IF(TEXT((EDATE('Projektkostenkalkulation EP'!$B$8,17)+CR$9),"MM")=TEXT((EDATE('Projektkostenkalkulation EP'!$B$8,17)+(CR$9-1)),"MM"),
             IF(
                        OR(
                                    TEXT((EDATE('Projektkostenkalkulation EP'!$B$8,17)+CR$9),"TTT") = "Sa",
                                    TEXT((EDATE('Projektkostenkalkulation EP'!$B$8,17)+CR$9),"TTT") = "So",
                                    IF(ISNA(VLOOKUP(EDATE('Projektkostenkalkulation EP'!$B$8,17)+CR$9,Datenquellen!$F$7:$H$45,3,FALSE))," ",VLOOKUP(EDATE('Projektkostenkalkulation EP'!$B$8,17)+CR$9,Datenquellen!$F$7:$H$45,3,FALSE))="X"
                                    ),
                          "X",
                          ""
                          ),
               "X"
            )</f>
        <v>X</v>
      </c>
      <c r="CT186" s="263" t="str">
        <f xml:space="preserve"> IF(TEXT((EDATE('Projektkostenkalkulation EP'!$B$8,17)+CS$9),"MM")=TEXT((EDATE('Projektkostenkalkulation EP'!$B$8,17)+(CS$9-1)),"MM"),
             IF(
                        OR(
                                    TEXT((EDATE('Projektkostenkalkulation EP'!$B$8,17)+CS$9),"TTT") = "Sa",
                                    TEXT((EDATE('Projektkostenkalkulation EP'!$B$8,17)+CS$9),"TTT") = "So",
                                    IF(ISNA(VLOOKUP(EDATE('Projektkostenkalkulation EP'!$B$8,17)+CS$9,Datenquellen!$F$7:$H$45,3,FALSE))," ",VLOOKUP(EDATE('Projektkostenkalkulation EP'!$B$8,17)+CS$9,Datenquellen!$F$7:$H$45,3,FALSE))="X"
                                    ),
                          "X",
                          ""
                          ),
               "X"
            )</f>
        <v>X</v>
      </c>
      <c r="CU186" s="263" t="str">
        <f xml:space="preserve"> IF(TEXT((EDATE('Projektkostenkalkulation EP'!$B$8,17)+CT$9),"MM")=TEXT((EDATE('Projektkostenkalkulation EP'!$B$8,17)+(CT$9-1)),"MM"),
             IF(
                        OR(
                                    TEXT((EDATE('Projektkostenkalkulation EP'!$B$8,17)+CT$9),"TTT") = "Sa",
                                    TEXT((EDATE('Projektkostenkalkulation EP'!$B$8,17)+CT$9),"TTT") = "So",
                                    IF(ISNA(VLOOKUP(EDATE('Projektkostenkalkulation EP'!$B$8,17)+CT$9,Datenquellen!$F$7:$H$45,3,FALSE))," ",VLOOKUP(EDATE('Projektkostenkalkulation EP'!$B$8,17)+CT$9,Datenquellen!$F$7:$H$45,3,FALSE))="X"
                                    ),
                          "X",
                          ""
                          ),
               "X"
            )</f>
        <v/>
      </c>
      <c r="CV186" s="263" t="str">
        <f xml:space="preserve"> IF(TEXT((EDATE('Projektkostenkalkulation EP'!$B$8,17)+CU$9),"MM")=TEXT((EDATE('Projektkostenkalkulation EP'!$B$8,17)+(CU$9-1)),"MM"),
             IF(
                        OR(
                                    TEXT((EDATE('Projektkostenkalkulation EP'!$B$8,17)+CU$9),"TTT") = "Sa",
                                    TEXT((EDATE('Projektkostenkalkulation EP'!$B$8,17)+CU$9),"TTT") = "So",
                                    IF(ISNA(VLOOKUP(EDATE('Projektkostenkalkulation EP'!$B$8,17)+CU$9,Datenquellen!$F$7:$H$45,3,FALSE))," ",VLOOKUP(EDATE('Projektkostenkalkulation EP'!$B$8,17)+CU$9,Datenquellen!$F$7:$H$45,3,FALSE))="X"
                                    ),
                          "X",
                          ""
                          ),
               "X"
            )</f>
        <v/>
      </c>
      <c r="CW186" s="263" t="str">
        <f xml:space="preserve"> IF(TEXT((EDATE('Projektkostenkalkulation EP'!$B$8,17)+CV$9),"MM")=TEXT((EDATE('Projektkostenkalkulation EP'!$B$8,17)+(CV$9-1)),"MM"),
             IF(
                        OR(
                                    TEXT((EDATE('Projektkostenkalkulation EP'!$B$8,17)+CV$9),"TTT") = "Sa",
                                    TEXT((EDATE('Projektkostenkalkulation EP'!$B$8,17)+CV$9),"TTT") = "So",
                                    IF(ISNA(VLOOKUP(EDATE('Projektkostenkalkulation EP'!$B$8,17)+CV$9,Datenquellen!$F$7:$H$45,3,FALSE))," ",VLOOKUP(EDATE('Projektkostenkalkulation EP'!$B$8,17)+CV$9,Datenquellen!$F$7:$H$45,3,FALSE))="X"
                                    ),
                          "X",
                          ""
                          ),
               "X"
            )</f>
        <v/>
      </c>
      <c r="CX186" s="263" t="str">
        <f xml:space="preserve"> IF(TEXT((EDATE('Projektkostenkalkulation EP'!$B$8,17)+CW$9),"MM")=TEXT((EDATE('Projektkostenkalkulation EP'!$B$8,17)+(CW$9-1)),"MM"),
             IF(
                        OR(
                                    TEXT((EDATE('Projektkostenkalkulation EP'!$B$8,17)+CW$9),"TTT") = "Sa",
                                    TEXT((EDATE('Projektkostenkalkulation EP'!$B$8,17)+CW$9),"TTT") = "So",
                                    IF(ISNA(VLOOKUP(EDATE('Projektkostenkalkulation EP'!$B$8,17)+CW$9,Datenquellen!$F$7:$H$45,3,FALSE))," ",VLOOKUP(EDATE('Projektkostenkalkulation EP'!$B$8,17)+CW$9,Datenquellen!$F$7:$H$45,3,FALSE))="X"
                                    ),
                          "X",
                          ""
                          ),
               "X"
            )</f>
        <v/>
      </c>
      <c r="CY186" s="263" t="str">
        <f xml:space="preserve"> IF(TEXT((EDATE('Projektkostenkalkulation EP'!$B$8,17)+CX$9),"MM")=TEXT((EDATE('Projektkostenkalkulation EP'!$B$8,17)+(CX$9-1)),"MM"),
             IF(
                        OR(
                                    TEXT((EDATE('Projektkostenkalkulation EP'!$B$8,17)+CX$9),"TTT") = "Sa",
                                    TEXT((EDATE('Projektkostenkalkulation EP'!$B$8,17)+CX$9),"TTT") = "So",
                                    IF(ISNA(VLOOKUP(EDATE('Projektkostenkalkulation EP'!$B$8,17)+CX$9,Datenquellen!$F$7:$H$45,3,FALSE))," ",VLOOKUP(EDATE('Projektkostenkalkulation EP'!$B$8,17)+CX$9,Datenquellen!$F$7:$H$45,3,FALSE))="X"
                                    ),
                          "X",
                          ""
                          ),
               "X"
            )</f>
        <v/>
      </c>
      <c r="CZ186" s="263" t="str">
        <f xml:space="preserve"> IF(TEXT((EDATE('Projektkostenkalkulation EP'!$B$8,17)+CY$9),"MM")=TEXT((EDATE('Projektkostenkalkulation EP'!$B$8,17)+(CY$9-1)),"MM"),
             IF(
                        OR(
                                    TEXT((EDATE('Projektkostenkalkulation EP'!$B$8,17)+CY$9),"TTT") = "Sa",
                                    TEXT((EDATE('Projektkostenkalkulation EP'!$B$8,17)+CY$9),"TTT") = "So",
                                    IF(ISNA(VLOOKUP(EDATE('Projektkostenkalkulation EP'!$B$8,17)+CY$9,Datenquellen!$F$7:$H$45,3,FALSE))," ",VLOOKUP(EDATE('Projektkostenkalkulation EP'!$B$8,17)+CY$9,Datenquellen!$F$7:$H$45,3,FALSE))="X"
                                    ),
                          "X",
                          ""
                          ),
               "X"
            )</f>
        <v>X</v>
      </c>
      <c r="DA186" s="264" t="str">
        <f xml:space="preserve"> IF(TEXT((EDATE('Projektkostenkalkulation EP'!$B$8,17)+CZ$9),"MM")=TEXT((EDATE('Projektkostenkalkulation EP'!$B$8,17)+(CZ$9-1)),"MM"),
             IF(
                        OR(
                                    TEXT((EDATE('Projektkostenkalkulation EP'!$B$8,17)+CZ$9),"TTT") = "Sa",
                                    TEXT((EDATE('Projektkostenkalkulation EP'!$B$8,17)+CZ$9),"TTT") = "So",
                                    IF(ISNA(VLOOKUP(EDATE('Projektkostenkalkulation EP'!$B$8,17)+CZ$9,Datenquellen!$F$7:$H$45,3,FALSE))," ",VLOOKUP(EDATE('Projektkostenkalkulation EP'!$B$8,17)+CZ$9,Datenquellen!$F$7:$H$45,3,FALSE))="X"
                                    ),
                          "X",
                          ""
                          ),
               "X"
            )</f>
        <v>X</v>
      </c>
      <c r="DB186" s="265"/>
      <c r="DC186" s="266"/>
      <c r="DD186" s="539"/>
      <c r="DE186" s="536" t="str">
        <f>TEXT(EDATE('Projektkostenkalkulation EP'!$B$8,17),"MMMM")</f>
        <v>Mai</v>
      </c>
      <c r="DF186" s="262"/>
      <c r="DG186" s="26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DH186" s="263" t="str">
        <f xml:space="preserve"> IF(TEXT((EDATE('Projektkostenkalkulation EP'!$B$8,17)+DG$9),"MM")=TEXT((EDATE('Projektkostenkalkulation EP'!$B$8,17)+(DG$9-1)),"MM"),
             IF(
                        OR(
                                    TEXT((EDATE('Projektkostenkalkulation EP'!$B$8,17)+DG$9),"TTT") = "Sa",
                                    TEXT((EDATE('Projektkostenkalkulation EP'!$B$8,17)+DG$9),"TTT") = "So",
                                    IF(ISNA(VLOOKUP(EDATE('Projektkostenkalkulation EP'!$B$8,17)+DG$9,Datenquellen!$F$7:$H$45,3,FALSE))," ",VLOOKUP(EDATE('Projektkostenkalkulation EP'!$B$8,17)+DG$9,Datenquellen!$F$7:$H$45,3,FALSE))="X"
                                    ),
                          "X",
                          ""
                          ),
               "X"
            )</f>
        <v>X</v>
      </c>
      <c r="DI186" s="263" t="str">
        <f xml:space="preserve"> IF(TEXT((EDATE('Projektkostenkalkulation EP'!$B$8,17)+DH$9),"MM")=TEXT((EDATE('Projektkostenkalkulation EP'!$B$8,17)+(DH$9-1)),"MM"),
             IF(
                        OR(
                                    TEXT((EDATE('Projektkostenkalkulation EP'!$B$8,17)+DH$9),"TTT") = "Sa",
                                    TEXT((EDATE('Projektkostenkalkulation EP'!$B$8,17)+DH$9),"TTT") = "So",
                                    IF(ISNA(VLOOKUP(EDATE('Projektkostenkalkulation EP'!$B$8,17)+DH$9,Datenquellen!$F$7:$H$45,3,FALSE))," ",VLOOKUP(EDATE('Projektkostenkalkulation EP'!$B$8,17)+DH$9,Datenquellen!$F$7:$H$45,3,FALSE))="X"
                                    ),
                          "X",
                          ""
                          ),
               "X"
            )</f>
        <v>X</v>
      </c>
      <c r="DJ186" s="263" t="str">
        <f xml:space="preserve"> IF(TEXT((EDATE('Projektkostenkalkulation EP'!$B$8,17)+DI$9),"MM")=TEXT((EDATE('Projektkostenkalkulation EP'!$B$8,17)+(DI$9-1)),"MM"),
             IF(
                        OR(
                                    TEXT((EDATE('Projektkostenkalkulation EP'!$B$8,17)+DI$9),"TTT") = "Sa",
                                    TEXT((EDATE('Projektkostenkalkulation EP'!$B$8,17)+DI$9),"TTT") = "So",
                                    IF(ISNA(VLOOKUP(EDATE('Projektkostenkalkulation EP'!$B$8,17)+DI$9,Datenquellen!$F$7:$H$45,3,FALSE))," ",VLOOKUP(EDATE('Projektkostenkalkulation EP'!$B$8,17)+DI$9,Datenquellen!$F$7:$H$45,3,FALSE))="X"
                                    ),
                          "X",
                          ""
                          ),
               "X"
            )</f>
        <v/>
      </c>
      <c r="DK186" s="263" t="str">
        <f xml:space="preserve"> IF(TEXT((EDATE('Projektkostenkalkulation EP'!$B$8,17)+DJ$9),"MM")=TEXT((EDATE('Projektkostenkalkulation EP'!$B$8,17)+(DJ$9-1)),"MM"),
             IF(
                        OR(
                                    TEXT((EDATE('Projektkostenkalkulation EP'!$B$8,17)+DJ$9),"TTT") = "Sa",
                                    TEXT((EDATE('Projektkostenkalkulation EP'!$B$8,17)+DJ$9),"TTT") = "So",
                                    IF(ISNA(VLOOKUP(EDATE('Projektkostenkalkulation EP'!$B$8,17)+DJ$9,Datenquellen!$F$7:$H$45,3,FALSE))," ",VLOOKUP(EDATE('Projektkostenkalkulation EP'!$B$8,17)+DJ$9,Datenquellen!$F$7:$H$45,3,FALSE))="X"
                                    ),
                          "X",
                          ""
                          ),
               "X"
            )</f>
        <v/>
      </c>
      <c r="DL186" s="263" t="str">
        <f xml:space="preserve"> IF(TEXT((EDATE('Projektkostenkalkulation EP'!$B$8,17)+DK$9),"MM")=TEXT((EDATE('Projektkostenkalkulation EP'!$B$8,17)+(DK$9-1)),"MM"),
             IF(
                        OR(
                                    TEXT((EDATE('Projektkostenkalkulation EP'!$B$8,17)+DK$9),"TTT") = "Sa",
                                    TEXT((EDATE('Projektkostenkalkulation EP'!$B$8,17)+DK$9),"TTT") = "So",
                                    IF(ISNA(VLOOKUP(EDATE('Projektkostenkalkulation EP'!$B$8,17)+DK$9,Datenquellen!$F$7:$H$45,3,FALSE))," ",VLOOKUP(EDATE('Projektkostenkalkulation EP'!$B$8,17)+DK$9,Datenquellen!$F$7:$H$45,3,FALSE))="X"
                                    ),
                          "X",
                          ""
                          ),
               "X"
            )</f>
        <v/>
      </c>
      <c r="DM186" s="263" t="str">
        <f xml:space="preserve"> IF(TEXT((EDATE('Projektkostenkalkulation EP'!$B$8,17)+DL$9),"MM")=TEXT((EDATE('Projektkostenkalkulation EP'!$B$8,17)+(DL$9-1)),"MM"),
             IF(
                        OR(
                                    TEXT((EDATE('Projektkostenkalkulation EP'!$B$8,17)+DL$9),"TTT") = "Sa",
                                    TEXT((EDATE('Projektkostenkalkulation EP'!$B$8,17)+DL$9),"TTT") = "So",
                                    IF(ISNA(VLOOKUP(EDATE('Projektkostenkalkulation EP'!$B$8,17)+DL$9,Datenquellen!$F$7:$H$45,3,FALSE))," ",VLOOKUP(EDATE('Projektkostenkalkulation EP'!$B$8,17)+DL$9,Datenquellen!$F$7:$H$45,3,FALSE))="X"
                                    ),
                          "X",
                          ""
                          ),
               "X"
            )</f>
        <v>X</v>
      </c>
      <c r="DN186" s="263" t="str">
        <f xml:space="preserve"> IF(TEXT((EDATE('Projektkostenkalkulation EP'!$B$8,17)+DM$9),"MM")=TEXT((EDATE('Projektkostenkalkulation EP'!$B$8,17)+(DM$9-1)),"MM"),
             IF(
                        OR(
                                    TEXT((EDATE('Projektkostenkalkulation EP'!$B$8,17)+DM$9),"TTT") = "Sa",
                                    TEXT((EDATE('Projektkostenkalkulation EP'!$B$8,17)+DM$9),"TTT") = "So",
                                    IF(ISNA(VLOOKUP(EDATE('Projektkostenkalkulation EP'!$B$8,17)+DM$9,Datenquellen!$F$7:$H$45,3,FALSE))," ",VLOOKUP(EDATE('Projektkostenkalkulation EP'!$B$8,17)+DM$9,Datenquellen!$F$7:$H$45,3,FALSE))="X"
                                    ),
                          "X",
                          ""
                          ),
               "X"
            )</f>
        <v/>
      </c>
      <c r="DO186" s="263" t="str">
        <f xml:space="preserve"> IF(TEXT((EDATE('Projektkostenkalkulation EP'!$B$8,17)+DN$9),"MM")=TEXT((EDATE('Projektkostenkalkulation EP'!$B$8,17)+(DN$9-1)),"MM"),
             IF(
                        OR(
                                    TEXT((EDATE('Projektkostenkalkulation EP'!$B$8,17)+DN$9),"TTT") = "Sa",
                                    TEXT((EDATE('Projektkostenkalkulation EP'!$B$8,17)+DN$9),"TTT") = "So",
                                    IF(ISNA(VLOOKUP(EDATE('Projektkostenkalkulation EP'!$B$8,17)+DN$9,Datenquellen!$F$7:$H$45,3,FALSE))," ",VLOOKUP(EDATE('Projektkostenkalkulation EP'!$B$8,17)+DN$9,Datenquellen!$F$7:$H$45,3,FALSE))="X"
                                    ),
                          "X",
                          ""
                          ),
               "X"
            )</f>
        <v>X</v>
      </c>
      <c r="DP186" s="263" t="str">
        <f xml:space="preserve"> IF(TEXT((EDATE('Projektkostenkalkulation EP'!$B$8,17)+DO$9),"MM")=TEXT((EDATE('Projektkostenkalkulation EP'!$B$8,17)+(DO$9-1)),"MM"),
             IF(
                        OR(
                                    TEXT((EDATE('Projektkostenkalkulation EP'!$B$8,17)+DO$9),"TTT") = "Sa",
                                    TEXT((EDATE('Projektkostenkalkulation EP'!$B$8,17)+DO$9),"TTT") = "So",
                                    IF(ISNA(VLOOKUP(EDATE('Projektkostenkalkulation EP'!$B$8,17)+DO$9,Datenquellen!$F$7:$H$45,3,FALSE))," ",VLOOKUP(EDATE('Projektkostenkalkulation EP'!$B$8,17)+DO$9,Datenquellen!$F$7:$H$45,3,FALSE))="X"
                                    ),
                          "X",
                          ""
                          ),
               "X"
            )</f>
        <v>X</v>
      </c>
      <c r="DQ186" s="263" t="str">
        <f xml:space="preserve"> IF(TEXT((EDATE('Projektkostenkalkulation EP'!$B$8,17)+DP$9),"MM")=TEXT((EDATE('Projektkostenkalkulation EP'!$B$8,17)+(DP$9-1)),"MM"),
             IF(
                        OR(
                                    TEXT((EDATE('Projektkostenkalkulation EP'!$B$8,17)+DP$9),"TTT") = "Sa",
                                    TEXT((EDATE('Projektkostenkalkulation EP'!$B$8,17)+DP$9),"TTT") = "So",
                                    IF(ISNA(VLOOKUP(EDATE('Projektkostenkalkulation EP'!$B$8,17)+DP$9,Datenquellen!$F$7:$H$45,3,FALSE))," ",VLOOKUP(EDATE('Projektkostenkalkulation EP'!$B$8,17)+DP$9,Datenquellen!$F$7:$H$45,3,FALSE))="X"
                                    ),
                          "X",
                          ""
                          ),
               "X"
            )</f>
        <v/>
      </c>
      <c r="DR186" s="263" t="str">
        <f xml:space="preserve"> IF(TEXT((EDATE('Projektkostenkalkulation EP'!$B$8,17)+DQ$9),"MM")=TEXT((EDATE('Projektkostenkalkulation EP'!$B$8,17)+(DQ$9-1)),"MM"),
             IF(
                        OR(
                                    TEXT((EDATE('Projektkostenkalkulation EP'!$B$8,17)+DQ$9),"TTT") = "Sa",
                                    TEXT((EDATE('Projektkostenkalkulation EP'!$B$8,17)+DQ$9),"TTT") = "So",
                                    IF(ISNA(VLOOKUP(EDATE('Projektkostenkalkulation EP'!$B$8,17)+DQ$9,Datenquellen!$F$7:$H$45,3,FALSE))," ",VLOOKUP(EDATE('Projektkostenkalkulation EP'!$B$8,17)+DQ$9,Datenquellen!$F$7:$H$45,3,FALSE))="X"
                                    ),
                          "X",
                          ""
                          ),
               "X"
            )</f>
        <v/>
      </c>
      <c r="DS186" s="263" t="str">
        <f xml:space="preserve"> IF(TEXT((EDATE('Projektkostenkalkulation EP'!$B$8,17)+DR$9),"MM")=TEXT((EDATE('Projektkostenkalkulation EP'!$B$8,17)+(DR$9-1)),"MM"),
             IF(
                        OR(
                                    TEXT((EDATE('Projektkostenkalkulation EP'!$B$8,17)+DR$9),"TTT") = "Sa",
                                    TEXT((EDATE('Projektkostenkalkulation EP'!$B$8,17)+DR$9),"TTT") = "So",
                                    IF(ISNA(VLOOKUP(EDATE('Projektkostenkalkulation EP'!$B$8,17)+DR$9,Datenquellen!$F$7:$H$45,3,FALSE))," ",VLOOKUP(EDATE('Projektkostenkalkulation EP'!$B$8,17)+DR$9,Datenquellen!$F$7:$H$45,3,FALSE))="X"
                                    ),
                          "X",
                          ""
                          ),
               "X"
            )</f>
        <v/>
      </c>
      <c r="DT186" s="263" t="str">
        <f xml:space="preserve"> IF(TEXT((EDATE('Projektkostenkalkulation EP'!$B$8,17)+DS$9),"MM")=TEXT((EDATE('Projektkostenkalkulation EP'!$B$8,17)+(DS$9-1)),"MM"),
             IF(
                        OR(
                                    TEXT((EDATE('Projektkostenkalkulation EP'!$B$8,17)+DS$9),"TTT") = "Sa",
                                    TEXT((EDATE('Projektkostenkalkulation EP'!$B$8,17)+DS$9),"TTT") = "So",
                                    IF(ISNA(VLOOKUP(EDATE('Projektkostenkalkulation EP'!$B$8,17)+DS$9,Datenquellen!$F$7:$H$45,3,FALSE))," ",VLOOKUP(EDATE('Projektkostenkalkulation EP'!$B$8,17)+DS$9,Datenquellen!$F$7:$H$45,3,FALSE))="X"
                                    ),
                          "X",
                          ""
                          ),
               "X"
            )</f>
        <v/>
      </c>
      <c r="DU186" s="263" t="str">
        <f xml:space="preserve"> IF(TEXT((EDATE('Projektkostenkalkulation EP'!$B$8,17)+DT$9),"MM")=TEXT((EDATE('Projektkostenkalkulation EP'!$B$8,17)+(DT$9-1)),"MM"),
             IF(
                        OR(
                                    TEXT((EDATE('Projektkostenkalkulation EP'!$B$8,17)+DT$9),"TTT") = "Sa",
                                    TEXT((EDATE('Projektkostenkalkulation EP'!$B$8,17)+DT$9),"TTT") = "So",
                                    IF(ISNA(VLOOKUP(EDATE('Projektkostenkalkulation EP'!$B$8,17)+DT$9,Datenquellen!$F$7:$H$45,3,FALSE))," ",VLOOKUP(EDATE('Projektkostenkalkulation EP'!$B$8,17)+DT$9,Datenquellen!$F$7:$H$45,3,FALSE))="X"
                                    ),
                          "X",
                          ""
                          ),
               "X"
            )</f>
        <v/>
      </c>
      <c r="DV186" s="263" t="str">
        <f xml:space="preserve"> IF(TEXT((EDATE('Projektkostenkalkulation EP'!$B$8,17)+DU$9),"MM")=TEXT((EDATE('Projektkostenkalkulation EP'!$B$8,17)+(DU$9-1)),"MM"),
             IF(
                        OR(
                                    TEXT((EDATE('Projektkostenkalkulation EP'!$B$8,17)+DU$9),"TTT") = "Sa",
                                    TEXT((EDATE('Projektkostenkalkulation EP'!$B$8,17)+DU$9),"TTT") = "So",
                                    IF(ISNA(VLOOKUP(EDATE('Projektkostenkalkulation EP'!$B$8,17)+DU$9,Datenquellen!$F$7:$H$45,3,FALSE))," ",VLOOKUP(EDATE('Projektkostenkalkulation EP'!$B$8,17)+DU$9,Datenquellen!$F$7:$H$45,3,FALSE))="X"
                                    ),
                          "X",
                          ""
                          ),
               "X"
            )</f>
        <v>X</v>
      </c>
      <c r="DW186" s="263" t="str">
        <f xml:space="preserve"> IF(TEXT((EDATE('Projektkostenkalkulation EP'!$B$8,17)+DV$9),"MM")=TEXT((EDATE('Projektkostenkalkulation EP'!$B$8,17)+(DV$9-1)),"MM"),
             IF(
                        OR(
                                    TEXT((EDATE('Projektkostenkalkulation EP'!$B$8,17)+DV$9),"TTT") = "Sa",
                                    TEXT((EDATE('Projektkostenkalkulation EP'!$B$8,17)+DV$9),"TTT") = "So",
                                    IF(ISNA(VLOOKUP(EDATE('Projektkostenkalkulation EP'!$B$8,17)+DV$9,Datenquellen!$F$7:$H$45,3,FALSE))," ",VLOOKUP(EDATE('Projektkostenkalkulation EP'!$B$8,17)+DV$9,Datenquellen!$F$7:$H$45,3,FALSE))="X"
                                    ),
                          "X",
                          ""
                          ),
               "X"
            )</f>
        <v>X</v>
      </c>
      <c r="DX186" s="263" t="str">
        <f xml:space="preserve"> IF(TEXT((EDATE('Projektkostenkalkulation EP'!$B$8,17)+DW$9),"MM")=TEXT((EDATE('Projektkostenkalkulation EP'!$B$8,17)+(DW$9-1)),"MM"),
             IF(
                        OR(
                                    TEXT((EDATE('Projektkostenkalkulation EP'!$B$8,17)+DW$9),"TTT") = "Sa",
                                    TEXT((EDATE('Projektkostenkalkulation EP'!$B$8,17)+DW$9),"TTT") = "So",
                                    IF(ISNA(VLOOKUP(EDATE('Projektkostenkalkulation EP'!$B$8,17)+DW$9,Datenquellen!$F$7:$H$45,3,FALSE))," ",VLOOKUP(EDATE('Projektkostenkalkulation EP'!$B$8,17)+DW$9,Datenquellen!$F$7:$H$45,3,FALSE))="X"
                                    ),
                          "X",
                          ""
                          ),
               "X"
            )</f>
        <v/>
      </c>
      <c r="DY186" s="263" t="str">
        <f xml:space="preserve"> IF(TEXT((EDATE('Projektkostenkalkulation EP'!$B$8,17)+DX$9),"MM")=TEXT((EDATE('Projektkostenkalkulation EP'!$B$8,17)+(DX$9-1)),"MM"),
             IF(
                        OR(
                                    TEXT((EDATE('Projektkostenkalkulation EP'!$B$8,17)+DX$9),"TTT") = "Sa",
                                    TEXT((EDATE('Projektkostenkalkulation EP'!$B$8,17)+DX$9),"TTT") = "So",
                                    IF(ISNA(VLOOKUP(EDATE('Projektkostenkalkulation EP'!$B$8,17)+DX$9,Datenquellen!$F$7:$H$45,3,FALSE))," ",VLOOKUP(EDATE('Projektkostenkalkulation EP'!$B$8,17)+DX$9,Datenquellen!$F$7:$H$45,3,FALSE))="X"
                                    ),
                          "X",
                          ""
                          ),
               "X"
            )</f>
        <v/>
      </c>
      <c r="DZ186" s="263" t="str">
        <f xml:space="preserve"> IF(TEXT((EDATE('Projektkostenkalkulation EP'!$B$8,17)+DY$9),"MM")=TEXT((EDATE('Projektkostenkalkulation EP'!$B$8,17)+(DY$9-1)),"MM"),
             IF(
                        OR(
                                    TEXT((EDATE('Projektkostenkalkulation EP'!$B$8,17)+DY$9),"TTT") = "Sa",
                                    TEXT((EDATE('Projektkostenkalkulation EP'!$B$8,17)+DY$9),"TTT") = "So",
                                    IF(ISNA(VLOOKUP(EDATE('Projektkostenkalkulation EP'!$B$8,17)+DY$9,Datenquellen!$F$7:$H$45,3,FALSE))," ",VLOOKUP(EDATE('Projektkostenkalkulation EP'!$B$8,17)+DY$9,Datenquellen!$F$7:$H$45,3,FALSE))="X"
                                    ),
                          "X",
                          ""
                          ),
               "X"
            )</f>
        <v/>
      </c>
      <c r="EA186" s="263" t="str">
        <f xml:space="preserve"> IF(TEXT((EDATE('Projektkostenkalkulation EP'!$B$8,17)+DZ$9),"MM")=TEXT((EDATE('Projektkostenkalkulation EP'!$B$8,17)+(DZ$9-1)),"MM"),
             IF(
                        OR(
                                    TEXT((EDATE('Projektkostenkalkulation EP'!$B$8,17)+DZ$9),"TTT") = "Sa",
                                    TEXT((EDATE('Projektkostenkalkulation EP'!$B$8,17)+DZ$9),"TTT") = "So",
                                    IF(ISNA(VLOOKUP(EDATE('Projektkostenkalkulation EP'!$B$8,17)+DZ$9,Datenquellen!$F$7:$H$45,3,FALSE))," ",VLOOKUP(EDATE('Projektkostenkalkulation EP'!$B$8,17)+DZ$9,Datenquellen!$F$7:$H$45,3,FALSE))="X"
                                    ),
                          "X",
                          ""
                          ),
               "X"
            )</f>
        <v/>
      </c>
      <c r="EB186" s="263" t="str">
        <f xml:space="preserve"> IF(TEXT((EDATE('Projektkostenkalkulation EP'!$B$8,17)+EA$9),"MM")=TEXT((EDATE('Projektkostenkalkulation EP'!$B$8,17)+(EA$9-1)),"MM"),
             IF(
                        OR(
                                    TEXT((EDATE('Projektkostenkalkulation EP'!$B$8,17)+EA$9),"TTT") = "Sa",
                                    TEXT((EDATE('Projektkostenkalkulation EP'!$B$8,17)+EA$9),"TTT") = "So",
                                    IF(ISNA(VLOOKUP(EDATE('Projektkostenkalkulation EP'!$B$8,17)+EA$9,Datenquellen!$F$7:$H$45,3,FALSE))," ",VLOOKUP(EDATE('Projektkostenkalkulation EP'!$B$8,17)+EA$9,Datenquellen!$F$7:$H$45,3,FALSE))="X"
                                    ),
                          "X",
                          ""
                          ),
               "X"
            )</f>
        <v/>
      </c>
      <c r="EC186" s="263" t="str">
        <f xml:space="preserve"> IF(TEXT((EDATE('Projektkostenkalkulation EP'!$B$8,17)+EB$9),"MM")=TEXT((EDATE('Projektkostenkalkulation EP'!$B$8,17)+(EB$9-1)),"MM"),
             IF(
                        OR(
                                    TEXT((EDATE('Projektkostenkalkulation EP'!$B$8,17)+EB$9),"TTT") = "Sa",
                                    TEXT((EDATE('Projektkostenkalkulation EP'!$B$8,17)+EB$9),"TTT") = "So",
                                    IF(ISNA(VLOOKUP(EDATE('Projektkostenkalkulation EP'!$B$8,17)+EB$9,Datenquellen!$F$7:$H$45,3,FALSE))," ",VLOOKUP(EDATE('Projektkostenkalkulation EP'!$B$8,17)+EB$9,Datenquellen!$F$7:$H$45,3,FALSE))="X"
                                    ),
                          "X",
                          ""
                          ),
               "X"
            )</f>
        <v>X</v>
      </c>
      <c r="ED186" s="263" t="str">
        <f xml:space="preserve"> IF(TEXT((EDATE('Projektkostenkalkulation EP'!$B$8,17)+EC$9),"MM")=TEXT((EDATE('Projektkostenkalkulation EP'!$B$8,17)+(EC$9-1)),"MM"),
             IF(
                        OR(
                                    TEXT((EDATE('Projektkostenkalkulation EP'!$B$8,17)+EC$9),"TTT") = "Sa",
                                    TEXT((EDATE('Projektkostenkalkulation EP'!$B$8,17)+EC$9),"TTT") = "So",
                                    IF(ISNA(VLOOKUP(EDATE('Projektkostenkalkulation EP'!$B$8,17)+EC$9,Datenquellen!$F$7:$H$45,3,FALSE))," ",VLOOKUP(EDATE('Projektkostenkalkulation EP'!$B$8,17)+EC$9,Datenquellen!$F$7:$H$45,3,FALSE))="X"
                                    ),
                          "X",
                          ""
                          ),
               "X"
            )</f>
        <v>X</v>
      </c>
      <c r="EE186" s="263" t="str">
        <f xml:space="preserve"> IF(TEXT((EDATE('Projektkostenkalkulation EP'!$B$8,17)+ED$9),"MM")=TEXT((EDATE('Projektkostenkalkulation EP'!$B$8,17)+(ED$9-1)),"MM"),
             IF(
                        OR(
                                    TEXT((EDATE('Projektkostenkalkulation EP'!$B$8,17)+ED$9),"TTT") = "Sa",
                                    TEXT((EDATE('Projektkostenkalkulation EP'!$B$8,17)+ED$9),"TTT") = "So",
                                    IF(ISNA(VLOOKUP(EDATE('Projektkostenkalkulation EP'!$B$8,17)+ED$9,Datenquellen!$F$7:$H$45,3,FALSE))," ",VLOOKUP(EDATE('Projektkostenkalkulation EP'!$B$8,17)+ED$9,Datenquellen!$F$7:$H$45,3,FALSE))="X"
                                    ),
                          "X",
                          ""
                          ),
               "X"
            )</f>
        <v/>
      </c>
      <c r="EF186" s="263" t="str">
        <f xml:space="preserve"> IF(TEXT((EDATE('Projektkostenkalkulation EP'!$B$8,17)+EE$9),"MM")=TEXT((EDATE('Projektkostenkalkulation EP'!$B$8,17)+(EE$9-1)),"MM"),
             IF(
                        OR(
                                    TEXT((EDATE('Projektkostenkalkulation EP'!$B$8,17)+EE$9),"TTT") = "Sa",
                                    TEXT((EDATE('Projektkostenkalkulation EP'!$B$8,17)+EE$9),"TTT") = "So",
                                    IF(ISNA(VLOOKUP(EDATE('Projektkostenkalkulation EP'!$B$8,17)+EE$9,Datenquellen!$F$7:$H$45,3,FALSE))," ",VLOOKUP(EDATE('Projektkostenkalkulation EP'!$B$8,17)+EE$9,Datenquellen!$F$7:$H$45,3,FALSE))="X"
                                    ),
                          "X",
                          ""
                          ),
               "X"
            )</f>
        <v/>
      </c>
      <c r="EG186" s="263" t="str">
        <f xml:space="preserve"> IF(TEXT((EDATE('Projektkostenkalkulation EP'!$B$8,17)+EF$9),"MM")=TEXT((EDATE('Projektkostenkalkulation EP'!$B$8,17)+(EF$9-1)),"MM"),
             IF(
                        OR(
                                    TEXT((EDATE('Projektkostenkalkulation EP'!$B$8,17)+EF$9),"TTT") = "Sa",
                                    TEXT((EDATE('Projektkostenkalkulation EP'!$B$8,17)+EF$9),"TTT") = "So",
                                    IF(ISNA(VLOOKUP(EDATE('Projektkostenkalkulation EP'!$B$8,17)+EF$9,Datenquellen!$F$7:$H$45,3,FALSE))," ",VLOOKUP(EDATE('Projektkostenkalkulation EP'!$B$8,17)+EF$9,Datenquellen!$F$7:$H$45,3,FALSE))="X"
                                    ),
                          "X",
                          ""
                          ),
               "X"
            )</f>
        <v/>
      </c>
      <c r="EH186" s="263" t="str">
        <f xml:space="preserve"> IF(TEXT((EDATE('Projektkostenkalkulation EP'!$B$8,17)+EG$9),"MM")=TEXT((EDATE('Projektkostenkalkulation EP'!$B$8,17)+(EG$9-1)),"MM"),
             IF(
                        OR(
                                    TEXT((EDATE('Projektkostenkalkulation EP'!$B$8,17)+EG$9),"TTT") = "Sa",
                                    TEXT((EDATE('Projektkostenkalkulation EP'!$B$8,17)+EG$9),"TTT") = "So",
                                    IF(ISNA(VLOOKUP(EDATE('Projektkostenkalkulation EP'!$B$8,17)+EG$9,Datenquellen!$F$7:$H$45,3,FALSE))," ",VLOOKUP(EDATE('Projektkostenkalkulation EP'!$B$8,17)+EG$9,Datenquellen!$F$7:$H$45,3,FALSE))="X"
                                    ),
                          "X",
                          ""
                          ),
               "X"
            )</f>
        <v/>
      </c>
      <c r="EI186" s="263" t="str">
        <f xml:space="preserve"> IF(TEXT((EDATE('Projektkostenkalkulation EP'!$B$8,17)+EH$9),"MM")=TEXT((EDATE('Projektkostenkalkulation EP'!$B$8,17)+(EH$9-1)),"MM"),
             IF(
                        OR(
                                    TEXT((EDATE('Projektkostenkalkulation EP'!$B$8,17)+EH$9),"TTT") = "Sa",
                                    TEXT((EDATE('Projektkostenkalkulation EP'!$B$8,17)+EH$9),"TTT") = "So",
                                    IF(ISNA(VLOOKUP(EDATE('Projektkostenkalkulation EP'!$B$8,17)+EH$9,Datenquellen!$F$7:$H$45,3,FALSE))," ",VLOOKUP(EDATE('Projektkostenkalkulation EP'!$B$8,17)+EH$9,Datenquellen!$F$7:$H$45,3,FALSE))="X"
                                    ),
                          "X",
                          ""
                          ),
               "X"
            )</f>
        <v/>
      </c>
      <c r="EJ186" s="263" t="str">
        <f xml:space="preserve"> IF(TEXT((EDATE('Projektkostenkalkulation EP'!$B$8,17)+EI$9),"MM")=TEXT((EDATE('Projektkostenkalkulation EP'!$B$8,17)+(EI$9-1)),"MM"),
             IF(
                        OR(
                                    TEXT((EDATE('Projektkostenkalkulation EP'!$B$8,17)+EI$9),"TTT") = "Sa",
                                    TEXT((EDATE('Projektkostenkalkulation EP'!$B$8,17)+EI$9),"TTT") = "So",
                                    IF(ISNA(VLOOKUP(EDATE('Projektkostenkalkulation EP'!$B$8,17)+EI$9,Datenquellen!$F$7:$H$45,3,FALSE))," ",VLOOKUP(EDATE('Projektkostenkalkulation EP'!$B$8,17)+EI$9,Datenquellen!$F$7:$H$45,3,FALSE))="X"
                                    ),
                          "X",
                          ""
                          ),
               "X"
            )</f>
        <v>X</v>
      </c>
      <c r="EK186" s="264" t="str">
        <f xml:space="preserve"> IF(TEXT((EDATE('Projektkostenkalkulation EP'!$B$8,17)+EJ$9),"MM")=TEXT((EDATE('Projektkostenkalkulation EP'!$B$8,17)+(EJ$9-1)),"MM"),
             IF(
                        OR(
                                    TEXT((EDATE('Projektkostenkalkulation EP'!$B$8,17)+EJ$9),"TTT") = "Sa",
                                    TEXT((EDATE('Projektkostenkalkulation EP'!$B$8,17)+EJ$9),"TTT") = "So",
                                    IF(ISNA(VLOOKUP(EDATE('Projektkostenkalkulation EP'!$B$8,17)+EJ$9,Datenquellen!$F$7:$H$45,3,FALSE))," ",VLOOKUP(EDATE('Projektkostenkalkulation EP'!$B$8,17)+EJ$9,Datenquellen!$F$7:$H$45,3,FALSE))="X"
                                    ),
                          "X",
                          ""
                          ),
               "X"
            )</f>
        <v>X</v>
      </c>
      <c r="EL186" s="265"/>
      <c r="EM186" s="266"/>
      <c r="EN186" s="539"/>
      <c r="EO186" s="536" t="str">
        <f>TEXT(EDATE('Projektkostenkalkulation EP'!$B$8,17),"MMMM")</f>
        <v>Mai</v>
      </c>
      <c r="EP186" s="262"/>
      <c r="EQ186" s="26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ER186" s="263" t="str">
        <f xml:space="preserve"> IF(TEXT((EDATE('Projektkostenkalkulation EP'!$B$8,17)+EQ$9),"MM")=TEXT((EDATE('Projektkostenkalkulation EP'!$B$8,17)+(EQ$9-1)),"MM"),
             IF(
                        OR(
                                    TEXT((EDATE('Projektkostenkalkulation EP'!$B$8,17)+EQ$9),"TTT") = "Sa",
                                    TEXT((EDATE('Projektkostenkalkulation EP'!$B$8,17)+EQ$9),"TTT") = "So",
                                    IF(ISNA(VLOOKUP(EDATE('Projektkostenkalkulation EP'!$B$8,17)+EQ$9,Datenquellen!$F$7:$H$45,3,FALSE))," ",VLOOKUP(EDATE('Projektkostenkalkulation EP'!$B$8,17)+EQ$9,Datenquellen!$F$7:$H$45,3,FALSE))="X"
                                    ),
                          "X",
                          ""
                          ),
               "X"
            )</f>
        <v>X</v>
      </c>
      <c r="ES186" s="263" t="str">
        <f xml:space="preserve"> IF(TEXT((EDATE('Projektkostenkalkulation EP'!$B$8,17)+ER$9),"MM")=TEXT((EDATE('Projektkostenkalkulation EP'!$B$8,17)+(ER$9-1)),"MM"),
             IF(
                        OR(
                                    TEXT((EDATE('Projektkostenkalkulation EP'!$B$8,17)+ER$9),"TTT") = "Sa",
                                    TEXT((EDATE('Projektkostenkalkulation EP'!$B$8,17)+ER$9),"TTT") = "So",
                                    IF(ISNA(VLOOKUP(EDATE('Projektkostenkalkulation EP'!$B$8,17)+ER$9,Datenquellen!$F$7:$H$45,3,FALSE))," ",VLOOKUP(EDATE('Projektkostenkalkulation EP'!$B$8,17)+ER$9,Datenquellen!$F$7:$H$45,3,FALSE))="X"
                                    ),
                          "X",
                          ""
                          ),
               "X"
            )</f>
        <v>X</v>
      </c>
      <c r="ET186" s="263" t="str">
        <f xml:space="preserve"> IF(TEXT((EDATE('Projektkostenkalkulation EP'!$B$8,17)+ES$9),"MM")=TEXT((EDATE('Projektkostenkalkulation EP'!$B$8,17)+(ES$9-1)),"MM"),
             IF(
                        OR(
                                    TEXT((EDATE('Projektkostenkalkulation EP'!$B$8,17)+ES$9),"TTT") = "Sa",
                                    TEXT((EDATE('Projektkostenkalkulation EP'!$B$8,17)+ES$9),"TTT") = "So",
                                    IF(ISNA(VLOOKUP(EDATE('Projektkostenkalkulation EP'!$B$8,17)+ES$9,Datenquellen!$F$7:$H$45,3,FALSE))," ",VLOOKUP(EDATE('Projektkostenkalkulation EP'!$B$8,17)+ES$9,Datenquellen!$F$7:$H$45,3,FALSE))="X"
                                    ),
                          "X",
                          ""
                          ),
               "X"
            )</f>
        <v/>
      </c>
      <c r="EU186" s="263" t="str">
        <f xml:space="preserve"> IF(TEXT((EDATE('Projektkostenkalkulation EP'!$B$8,17)+ET$9),"MM")=TEXT((EDATE('Projektkostenkalkulation EP'!$B$8,17)+(ET$9-1)),"MM"),
             IF(
                        OR(
                                    TEXT((EDATE('Projektkostenkalkulation EP'!$B$8,17)+ET$9),"TTT") = "Sa",
                                    TEXT((EDATE('Projektkostenkalkulation EP'!$B$8,17)+ET$9),"TTT") = "So",
                                    IF(ISNA(VLOOKUP(EDATE('Projektkostenkalkulation EP'!$B$8,17)+ET$9,Datenquellen!$F$7:$H$45,3,FALSE))," ",VLOOKUP(EDATE('Projektkostenkalkulation EP'!$B$8,17)+ET$9,Datenquellen!$F$7:$H$45,3,FALSE))="X"
                                    ),
                          "X",
                          ""
                          ),
               "X"
            )</f>
        <v/>
      </c>
      <c r="EV186" s="263" t="str">
        <f xml:space="preserve"> IF(TEXT((EDATE('Projektkostenkalkulation EP'!$B$8,17)+EU$9),"MM")=TEXT((EDATE('Projektkostenkalkulation EP'!$B$8,17)+(EU$9-1)),"MM"),
             IF(
                        OR(
                                    TEXT((EDATE('Projektkostenkalkulation EP'!$B$8,17)+EU$9),"TTT") = "Sa",
                                    TEXT((EDATE('Projektkostenkalkulation EP'!$B$8,17)+EU$9),"TTT") = "So",
                                    IF(ISNA(VLOOKUP(EDATE('Projektkostenkalkulation EP'!$B$8,17)+EU$9,Datenquellen!$F$7:$H$45,3,FALSE))," ",VLOOKUP(EDATE('Projektkostenkalkulation EP'!$B$8,17)+EU$9,Datenquellen!$F$7:$H$45,3,FALSE))="X"
                                    ),
                          "X",
                          ""
                          ),
               "X"
            )</f>
        <v/>
      </c>
      <c r="EW186" s="263" t="str">
        <f xml:space="preserve"> IF(TEXT((EDATE('Projektkostenkalkulation EP'!$B$8,17)+EV$9),"MM")=TEXT((EDATE('Projektkostenkalkulation EP'!$B$8,17)+(EV$9-1)),"MM"),
             IF(
                        OR(
                                    TEXT((EDATE('Projektkostenkalkulation EP'!$B$8,17)+EV$9),"TTT") = "Sa",
                                    TEXT((EDATE('Projektkostenkalkulation EP'!$B$8,17)+EV$9),"TTT") = "So",
                                    IF(ISNA(VLOOKUP(EDATE('Projektkostenkalkulation EP'!$B$8,17)+EV$9,Datenquellen!$F$7:$H$45,3,FALSE))," ",VLOOKUP(EDATE('Projektkostenkalkulation EP'!$B$8,17)+EV$9,Datenquellen!$F$7:$H$45,3,FALSE))="X"
                                    ),
                          "X",
                          ""
                          ),
               "X"
            )</f>
        <v>X</v>
      </c>
      <c r="EX186" s="263" t="str">
        <f xml:space="preserve"> IF(TEXT((EDATE('Projektkostenkalkulation EP'!$B$8,17)+EW$9),"MM")=TEXT((EDATE('Projektkostenkalkulation EP'!$B$8,17)+(EW$9-1)),"MM"),
             IF(
                        OR(
                                    TEXT((EDATE('Projektkostenkalkulation EP'!$B$8,17)+EW$9),"TTT") = "Sa",
                                    TEXT((EDATE('Projektkostenkalkulation EP'!$B$8,17)+EW$9),"TTT") = "So",
                                    IF(ISNA(VLOOKUP(EDATE('Projektkostenkalkulation EP'!$B$8,17)+EW$9,Datenquellen!$F$7:$H$45,3,FALSE))," ",VLOOKUP(EDATE('Projektkostenkalkulation EP'!$B$8,17)+EW$9,Datenquellen!$F$7:$H$45,3,FALSE))="X"
                                    ),
                          "X",
                          ""
                          ),
               "X"
            )</f>
        <v/>
      </c>
      <c r="EY186" s="263" t="str">
        <f xml:space="preserve"> IF(TEXT((EDATE('Projektkostenkalkulation EP'!$B$8,17)+EX$9),"MM")=TEXT((EDATE('Projektkostenkalkulation EP'!$B$8,17)+(EX$9-1)),"MM"),
             IF(
                        OR(
                                    TEXT((EDATE('Projektkostenkalkulation EP'!$B$8,17)+EX$9),"TTT") = "Sa",
                                    TEXT((EDATE('Projektkostenkalkulation EP'!$B$8,17)+EX$9),"TTT") = "So",
                                    IF(ISNA(VLOOKUP(EDATE('Projektkostenkalkulation EP'!$B$8,17)+EX$9,Datenquellen!$F$7:$H$45,3,FALSE))," ",VLOOKUP(EDATE('Projektkostenkalkulation EP'!$B$8,17)+EX$9,Datenquellen!$F$7:$H$45,3,FALSE))="X"
                                    ),
                          "X",
                          ""
                          ),
               "X"
            )</f>
        <v>X</v>
      </c>
      <c r="EZ186" s="263" t="str">
        <f xml:space="preserve"> IF(TEXT((EDATE('Projektkostenkalkulation EP'!$B$8,17)+EY$9),"MM")=TEXT((EDATE('Projektkostenkalkulation EP'!$B$8,17)+(EY$9-1)),"MM"),
             IF(
                        OR(
                                    TEXT((EDATE('Projektkostenkalkulation EP'!$B$8,17)+EY$9),"TTT") = "Sa",
                                    TEXT((EDATE('Projektkostenkalkulation EP'!$B$8,17)+EY$9),"TTT") = "So",
                                    IF(ISNA(VLOOKUP(EDATE('Projektkostenkalkulation EP'!$B$8,17)+EY$9,Datenquellen!$F$7:$H$45,3,FALSE))," ",VLOOKUP(EDATE('Projektkostenkalkulation EP'!$B$8,17)+EY$9,Datenquellen!$F$7:$H$45,3,FALSE))="X"
                                    ),
                          "X",
                          ""
                          ),
               "X"
            )</f>
        <v>X</v>
      </c>
      <c r="FA186" s="263" t="str">
        <f xml:space="preserve"> IF(TEXT((EDATE('Projektkostenkalkulation EP'!$B$8,17)+EZ$9),"MM")=TEXT((EDATE('Projektkostenkalkulation EP'!$B$8,17)+(EZ$9-1)),"MM"),
             IF(
                        OR(
                                    TEXT((EDATE('Projektkostenkalkulation EP'!$B$8,17)+EZ$9),"TTT") = "Sa",
                                    TEXT((EDATE('Projektkostenkalkulation EP'!$B$8,17)+EZ$9),"TTT") = "So",
                                    IF(ISNA(VLOOKUP(EDATE('Projektkostenkalkulation EP'!$B$8,17)+EZ$9,Datenquellen!$F$7:$H$45,3,FALSE))," ",VLOOKUP(EDATE('Projektkostenkalkulation EP'!$B$8,17)+EZ$9,Datenquellen!$F$7:$H$45,3,FALSE))="X"
                                    ),
                          "X",
                          ""
                          ),
               "X"
            )</f>
        <v/>
      </c>
      <c r="FB186" s="263" t="str">
        <f xml:space="preserve"> IF(TEXT((EDATE('Projektkostenkalkulation EP'!$B$8,17)+FA$9),"MM")=TEXT((EDATE('Projektkostenkalkulation EP'!$B$8,17)+(FA$9-1)),"MM"),
             IF(
                        OR(
                                    TEXT((EDATE('Projektkostenkalkulation EP'!$B$8,17)+FA$9),"TTT") = "Sa",
                                    TEXT((EDATE('Projektkostenkalkulation EP'!$B$8,17)+FA$9),"TTT") = "So",
                                    IF(ISNA(VLOOKUP(EDATE('Projektkostenkalkulation EP'!$B$8,17)+FA$9,Datenquellen!$F$7:$H$45,3,FALSE))," ",VLOOKUP(EDATE('Projektkostenkalkulation EP'!$B$8,17)+FA$9,Datenquellen!$F$7:$H$45,3,FALSE))="X"
                                    ),
                          "X",
                          ""
                          ),
               "X"
            )</f>
        <v/>
      </c>
      <c r="FC186" s="263" t="str">
        <f xml:space="preserve"> IF(TEXT((EDATE('Projektkostenkalkulation EP'!$B$8,17)+FB$9),"MM")=TEXT((EDATE('Projektkostenkalkulation EP'!$B$8,17)+(FB$9-1)),"MM"),
             IF(
                        OR(
                                    TEXT((EDATE('Projektkostenkalkulation EP'!$B$8,17)+FB$9),"TTT") = "Sa",
                                    TEXT((EDATE('Projektkostenkalkulation EP'!$B$8,17)+FB$9),"TTT") = "So",
                                    IF(ISNA(VLOOKUP(EDATE('Projektkostenkalkulation EP'!$B$8,17)+FB$9,Datenquellen!$F$7:$H$45,3,FALSE))," ",VLOOKUP(EDATE('Projektkostenkalkulation EP'!$B$8,17)+FB$9,Datenquellen!$F$7:$H$45,3,FALSE))="X"
                                    ),
                          "X",
                          ""
                          ),
               "X"
            )</f>
        <v/>
      </c>
      <c r="FD186" s="263" t="str">
        <f xml:space="preserve"> IF(TEXT((EDATE('Projektkostenkalkulation EP'!$B$8,17)+FC$9),"MM")=TEXT((EDATE('Projektkostenkalkulation EP'!$B$8,17)+(FC$9-1)),"MM"),
             IF(
                        OR(
                                    TEXT((EDATE('Projektkostenkalkulation EP'!$B$8,17)+FC$9),"TTT") = "Sa",
                                    TEXT((EDATE('Projektkostenkalkulation EP'!$B$8,17)+FC$9),"TTT") = "So",
                                    IF(ISNA(VLOOKUP(EDATE('Projektkostenkalkulation EP'!$B$8,17)+FC$9,Datenquellen!$F$7:$H$45,3,FALSE))," ",VLOOKUP(EDATE('Projektkostenkalkulation EP'!$B$8,17)+FC$9,Datenquellen!$F$7:$H$45,3,FALSE))="X"
                                    ),
                          "X",
                          ""
                          ),
               "X"
            )</f>
        <v/>
      </c>
      <c r="FE186" s="263" t="str">
        <f xml:space="preserve"> IF(TEXT((EDATE('Projektkostenkalkulation EP'!$B$8,17)+FD$9),"MM")=TEXT((EDATE('Projektkostenkalkulation EP'!$B$8,17)+(FD$9-1)),"MM"),
             IF(
                        OR(
                                    TEXT((EDATE('Projektkostenkalkulation EP'!$B$8,17)+FD$9),"TTT") = "Sa",
                                    TEXT((EDATE('Projektkostenkalkulation EP'!$B$8,17)+FD$9),"TTT") = "So",
                                    IF(ISNA(VLOOKUP(EDATE('Projektkostenkalkulation EP'!$B$8,17)+FD$9,Datenquellen!$F$7:$H$45,3,FALSE))," ",VLOOKUP(EDATE('Projektkostenkalkulation EP'!$B$8,17)+FD$9,Datenquellen!$F$7:$H$45,3,FALSE))="X"
                                    ),
                          "X",
                          ""
                          ),
               "X"
            )</f>
        <v/>
      </c>
      <c r="FF186" s="263" t="str">
        <f xml:space="preserve"> IF(TEXT((EDATE('Projektkostenkalkulation EP'!$B$8,17)+FE$9),"MM")=TEXT((EDATE('Projektkostenkalkulation EP'!$B$8,17)+(FE$9-1)),"MM"),
             IF(
                        OR(
                                    TEXT((EDATE('Projektkostenkalkulation EP'!$B$8,17)+FE$9),"TTT") = "Sa",
                                    TEXT((EDATE('Projektkostenkalkulation EP'!$B$8,17)+FE$9),"TTT") = "So",
                                    IF(ISNA(VLOOKUP(EDATE('Projektkostenkalkulation EP'!$B$8,17)+FE$9,Datenquellen!$F$7:$H$45,3,FALSE))," ",VLOOKUP(EDATE('Projektkostenkalkulation EP'!$B$8,17)+FE$9,Datenquellen!$F$7:$H$45,3,FALSE))="X"
                                    ),
                          "X",
                          ""
                          ),
               "X"
            )</f>
        <v>X</v>
      </c>
      <c r="FG186" s="263" t="str">
        <f xml:space="preserve"> IF(TEXT((EDATE('Projektkostenkalkulation EP'!$B$8,17)+FF$9),"MM")=TEXT((EDATE('Projektkostenkalkulation EP'!$B$8,17)+(FF$9-1)),"MM"),
             IF(
                        OR(
                                    TEXT((EDATE('Projektkostenkalkulation EP'!$B$8,17)+FF$9),"TTT") = "Sa",
                                    TEXT((EDATE('Projektkostenkalkulation EP'!$B$8,17)+FF$9),"TTT") = "So",
                                    IF(ISNA(VLOOKUP(EDATE('Projektkostenkalkulation EP'!$B$8,17)+FF$9,Datenquellen!$F$7:$H$45,3,FALSE))," ",VLOOKUP(EDATE('Projektkostenkalkulation EP'!$B$8,17)+FF$9,Datenquellen!$F$7:$H$45,3,FALSE))="X"
                                    ),
                          "X",
                          ""
                          ),
               "X"
            )</f>
        <v>X</v>
      </c>
      <c r="FH186" s="263" t="str">
        <f xml:space="preserve"> IF(TEXT((EDATE('Projektkostenkalkulation EP'!$B$8,17)+FG$9),"MM")=TEXT((EDATE('Projektkostenkalkulation EP'!$B$8,17)+(FG$9-1)),"MM"),
             IF(
                        OR(
                                    TEXT((EDATE('Projektkostenkalkulation EP'!$B$8,17)+FG$9),"TTT") = "Sa",
                                    TEXT((EDATE('Projektkostenkalkulation EP'!$B$8,17)+FG$9),"TTT") = "So",
                                    IF(ISNA(VLOOKUP(EDATE('Projektkostenkalkulation EP'!$B$8,17)+FG$9,Datenquellen!$F$7:$H$45,3,FALSE))," ",VLOOKUP(EDATE('Projektkostenkalkulation EP'!$B$8,17)+FG$9,Datenquellen!$F$7:$H$45,3,FALSE))="X"
                                    ),
                          "X",
                          ""
                          ),
               "X"
            )</f>
        <v/>
      </c>
      <c r="FI186" s="263" t="str">
        <f xml:space="preserve"> IF(TEXT((EDATE('Projektkostenkalkulation EP'!$B$8,17)+FH$9),"MM")=TEXT((EDATE('Projektkostenkalkulation EP'!$B$8,17)+(FH$9-1)),"MM"),
             IF(
                        OR(
                                    TEXT((EDATE('Projektkostenkalkulation EP'!$B$8,17)+FH$9),"TTT") = "Sa",
                                    TEXT((EDATE('Projektkostenkalkulation EP'!$B$8,17)+FH$9),"TTT") = "So",
                                    IF(ISNA(VLOOKUP(EDATE('Projektkostenkalkulation EP'!$B$8,17)+FH$9,Datenquellen!$F$7:$H$45,3,FALSE))," ",VLOOKUP(EDATE('Projektkostenkalkulation EP'!$B$8,17)+FH$9,Datenquellen!$F$7:$H$45,3,FALSE))="X"
                                    ),
                          "X",
                          ""
                          ),
               "X"
            )</f>
        <v/>
      </c>
      <c r="FJ186" s="263" t="str">
        <f xml:space="preserve"> IF(TEXT((EDATE('Projektkostenkalkulation EP'!$B$8,17)+FI$9),"MM")=TEXT((EDATE('Projektkostenkalkulation EP'!$B$8,17)+(FI$9-1)),"MM"),
             IF(
                        OR(
                                    TEXT((EDATE('Projektkostenkalkulation EP'!$B$8,17)+FI$9),"TTT") = "Sa",
                                    TEXT((EDATE('Projektkostenkalkulation EP'!$B$8,17)+FI$9),"TTT") = "So",
                                    IF(ISNA(VLOOKUP(EDATE('Projektkostenkalkulation EP'!$B$8,17)+FI$9,Datenquellen!$F$7:$H$45,3,FALSE))," ",VLOOKUP(EDATE('Projektkostenkalkulation EP'!$B$8,17)+FI$9,Datenquellen!$F$7:$H$45,3,FALSE))="X"
                                    ),
                          "X",
                          ""
                          ),
               "X"
            )</f>
        <v/>
      </c>
      <c r="FK186" s="263" t="str">
        <f xml:space="preserve"> IF(TEXT((EDATE('Projektkostenkalkulation EP'!$B$8,17)+FJ$9),"MM")=TEXT((EDATE('Projektkostenkalkulation EP'!$B$8,17)+(FJ$9-1)),"MM"),
             IF(
                        OR(
                                    TEXT((EDATE('Projektkostenkalkulation EP'!$B$8,17)+FJ$9),"TTT") = "Sa",
                                    TEXT((EDATE('Projektkostenkalkulation EP'!$B$8,17)+FJ$9),"TTT") = "So",
                                    IF(ISNA(VLOOKUP(EDATE('Projektkostenkalkulation EP'!$B$8,17)+FJ$9,Datenquellen!$F$7:$H$45,3,FALSE))," ",VLOOKUP(EDATE('Projektkostenkalkulation EP'!$B$8,17)+FJ$9,Datenquellen!$F$7:$H$45,3,FALSE))="X"
                                    ),
                          "X",
                          ""
                          ),
               "X"
            )</f>
        <v/>
      </c>
      <c r="FL186" s="263" t="str">
        <f xml:space="preserve"> IF(TEXT((EDATE('Projektkostenkalkulation EP'!$B$8,17)+FK$9),"MM")=TEXT((EDATE('Projektkostenkalkulation EP'!$B$8,17)+(FK$9-1)),"MM"),
             IF(
                        OR(
                                    TEXT((EDATE('Projektkostenkalkulation EP'!$B$8,17)+FK$9),"TTT") = "Sa",
                                    TEXT((EDATE('Projektkostenkalkulation EP'!$B$8,17)+FK$9),"TTT") = "So",
                                    IF(ISNA(VLOOKUP(EDATE('Projektkostenkalkulation EP'!$B$8,17)+FK$9,Datenquellen!$F$7:$H$45,3,FALSE))," ",VLOOKUP(EDATE('Projektkostenkalkulation EP'!$B$8,17)+FK$9,Datenquellen!$F$7:$H$45,3,FALSE))="X"
                                    ),
                          "X",
                          ""
                          ),
               "X"
            )</f>
        <v/>
      </c>
      <c r="FM186" s="263" t="str">
        <f xml:space="preserve"> IF(TEXT((EDATE('Projektkostenkalkulation EP'!$B$8,17)+FL$9),"MM")=TEXT((EDATE('Projektkostenkalkulation EP'!$B$8,17)+(FL$9-1)),"MM"),
             IF(
                        OR(
                                    TEXT((EDATE('Projektkostenkalkulation EP'!$B$8,17)+FL$9),"TTT") = "Sa",
                                    TEXT((EDATE('Projektkostenkalkulation EP'!$B$8,17)+FL$9),"TTT") = "So",
                                    IF(ISNA(VLOOKUP(EDATE('Projektkostenkalkulation EP'!$B$8,17)+FL$9,Datenquellen!$F$7:$H$45,3,FALSE))," ",VLOOKUP(EDATE('Projektkostenkalkulation EP'!$B$8,17)+FL$9,Datenquellen!$F$7:$H$45,3,FALSE))="X"
                                    ),
                          "X",
                          ""
                          ),
               "X"
            )</f>
        <v>X</v>
      </c>
      <c r="FN186" s="263" t="str">
        <f xml:space="preserve"> IF(TEXT((EDATE('Projektkostenkalkulation EP'!$B$8,17)+FM$9),"MM")=TEXT((EDATE('Projektkostenkalkulation EP'!$B$8,17)+(FM$9-1)),"MM"),
             IF(
                        OR(
                                    TEXT((EDATE('Projektkostenkalkulation EP'!$B$8,17)+FM$9),"TTT") = "Sa",
                                    TEXT((EDATE('Projektkostenkalkulation EP'!$B$8,17)+FM$9),"TTT") = "So",
                                    IF(ISNA(VLOOKUP(EDATE('Projektkostenkalkulation EP'!$B$8,17)+FM$9,Datenquellen!$F$7:$H$45,3,FALSE))," ",VLOOKUP(EDATE('Projektkostenkalkulation EP'!$B$8,17)+FM$9,Datenquellen!$F$7:$H$45,3,FALSE))="X"
                                    ),
                          "X",
                          ""
                          ),
               "X"
            )</f>
        <v>X</v>
      </c>
      <c r="FO186" s="263" t="str">
        <f xml:space="preserve"> IF(TEXT((EDATE('Projektkostenkalkulation EP'!$B$8,17)+FN$9),"MM")=TEXT((EDATE('Projektkostenkalkulation EP'!$B$8,17)+(FN$9-1)),"MM"),
             IF(
                        OR(
                                    TEXT((EDATE('Projektkostenkalkulation EP'!$B$8,17)+FN$9),"TTT") = "Sa",
                                    TEXT((EDATE('Projektkostenkalkulation EP'!$B$8,17)+FN$9),"TTT") = "So",
                                    IF(ISNA(VLOOKUP(EDATE('Projektkostenkalkulation EP'!$B$8,17)+FN$9,Datenquellen!$F$7:$H$45,3,FALSE))," ",VLOOKUP(EDATE('Projektkostenkalkulation EP'!$B$8,17)+FN$9,Datenquellen!$F$7:$H$45,3,FALSE))="X"
                                    ),
                          "X",
                          ""
                          ),
               "X"
            )</f>
        <v/>
      </c>
      <c r="FP186" s="263" t="str">
        <f xml:space="preserve"> IF(TEXT((EDATE('Projektkostenkalkulation EP'!$B$8,17)+FO$9),"MM")=TEXT((EDATE('Projektkostenkalkulation EP'!$B$8,17)+(FO$9-1)),"MM"),
             IF(
                        OR(
                                    TEXT((EDATE('Projektkostenkalkulation EP'!$B$8,17)+FO$9),"TTT") = "Sa",
                                    TEXT((EDATE('Projektkostenkalkulation EP'!$B$8,17)+FO$9),"TTT") = "So",
                                    IF(ISNA(VLOOKUP(EDATE('Projektkostenkalkulation EP'!$B$8,17)+FO$9,Datenquellen!$F$7:$H$45,3,FALSE))," ",VLOOKUP(EDATE('Projektkostenkalkulation EP'!$B$8,17)+FO$9,Datenquellen!$F$7:$H$45,3,FALSE))="X"
                                    ),
                          "X",
                          ""
                          ),
               "X"
            )</f>
        <v/>
      </c>
      <c r="FQ186" s="263" t="str">
        <f xml:space="preserve"> IF(TEXT((EDATE('Projektkostenkalkulation EP'!$B$8,17)+FP$9),"MM")=TEXT((EDATE('Projektkostenkalkulation EP'!$B$8,17)+(FP$9-1)),"MM"),
             IF(
                        OR(
                                    TEXT((EDATE('Projektkostenkalkulation EP'!$B$8,17)+FP$9),"TTT") = "Sa",
                                    TEXT((EDATE('Projektkostenkalkulation EP'!$B$8,17)+FP$9),"TTT") = "So",
                                    IF(ISNA(VLOOKUP(EDATE('Projektkostenkalkulation EP'!$B$8,17)+FP$9,Datenquellen!$F$7:$H$45,3,FALSE))," ",VLOOKUP(EDATE('Projektkostenkalkulation EP'!$B$8,17)+FP$9,Datenquellen!$F$7:$H$45,3,FALSE))="X"
                                    ),
                          "X",
                          ""
                          ),
               "X"
            )</f>
        <v/>
      </c>
      <c r="FR186" s="263" t="str">
        <f xml:space="preserve"> IF(TEXT((EDATE('Projektkostenkalkulation EP'!$B$8,17)+FQ$9),"MM")=TEXT((EDATE('Projektkostenkalkulation EP'!$B$8,17)+(FQ$9-1)),"MM"),
             IF(
                        OR(
                                    TEXT((EDATE('Projektkostenkalkulation EP'!$B$8,17)+FQ$9),"TTT") = "Sa",
                                    TEXT((EDATE('Projektkostenkalkulation EP'!$B$8,17)+FQ$9),"TTT") = "So",
                                    IF(ISNA(VLOOKUP(EDATE('Projektkostenkalkulation EP'!$B$8,17)+FQ$9,Datenquellen!$F$7:$H$45,3,FALSE))," ",VLOOKUP(EDATE('Projektkostenkalkulation EP'!$B$8,17)+FQ$9,Datenquellen!$F$7:$H$45,3,FALSE))="X"
                                    ),
                          "X",
                          ""
                          ),
               "X"
            )</f>
        <v/>
      </c>
      <c r="FS186" s="263" t="str">
        <f xml:space="preserve"> IF(TEXT((EDATE('Projektkostenkalkulation EP'!$B$8,17)+FR$9),"MM")=TEXT((EDATE('Projektkostenkalkulation EP'!$B$8,17)+(FR$9-1)),"MM"),
             IF(
                        OR(
                                    TEXT((EDATE('Projektkostenkalkulation EP'!$B$8,17)+FR$9),"TTT") = "Sa",
                                    TEXT((EDATE('Projektkostenkalkulation EP'!$B$8,17)+FR$9),"TTT") = "So",
                                    IF(ISNA(VLOOKUP(EDATE('Projektkostenkalkulation EP'!$B$8,17)+FR$9,Datenquellen!$F$7:$H$45,3,FALSE))," ",VLOOKUP(EDATE('Projektkostenkalkulation EP'!$B$8,17)+FR$9,Datenquellen!$F$7:$H$45,3,FALSE))="X"
                                    ),
                          "X",
                          ""
                          ),
               "X"
            )</f>
        <v/>
      </c>
      <c r="FT186" s="263" t="str">
        <f xml:space="preserve"> IF(TEXT((EDATE('Projektkostenkalkulation EP'!$B$8,17)+FS$9),"MM")=TEXT((EDATE('Projektkostenkalkulation EP'!$B$8,17)+(FS$9-1)),"MM"),
             IF(
                        OR(
                                    TEXT((EDATE('Projektkostenkalkulation EP'!$B$8,17)+FS$9),"TTT") = "Sa",
                                    TEXT((EDATE('Projektkostenkalkulation EP'!$B$8,17)+FS$9),"TTT") = "So",
                                    IF(ISNA(VLOOKUP(EDATE('Projektkostenkalkulation EP'!$B$8,17)+FS$9,Datenquellen!$F$7:$H$45,3,FALSE))," ",VLOOKUP(EDATE('Projektkostenkalkulation EP'!$B$8,17)+FS$9,Datenquellen!$F$7:$H$45,3,FALSE))="X"
                                    ),
                          "X",
                          ""
                          ),
               "X"
            )</f>
        <v>X</v>
      </c>
      <c r="FU186" s="264" t="str">
        <f xml:space="preserve"> IF(TEXT((EDATE('Projektkostenkalkulation EP'!$B$8,17)+FT$9),"MM")=TEXT((EDATE('Projektkostenkalkulation EP'!$B$8,17)+(FT$9-1)),"MM"),
             IF(
                        OR(
                                    TEXT((EDATE('Projektkostenkalkulation EP'!$B$8,17)+FT$9),"TTT") = "Sa",
                                    TEXT((EDATE('Projektkostenkalkulation EP'!$B$8,17)+FT$9),"TTT") = "So",
                                    IF(ISNA(VLOOKUP(EDATE('Projektkostenkalkulation EP'!$B$8,17)+FT$9,Datenquellen!$F$7:$H$45,3,FALSE))," ",VLOOKUP(EDATE('Projektkostenkalkulation EP'!$B$8,17)+FT$9,Datenquellen!$F$7:$H$45,3,FALSE))="X"
                                    ),
                          "X",
                          ""
                          ),
               "X"
            )</f>
        <v>X</v>
      </c>
      <c r="FV186" s="265"/>
      <c r="FW186" s="266"/>
      <c r="FX186" s="539"/>
      <c r="FY186" s="536" t="str">
        <f>TEXT(EDATE('Projektkostenkalkulation EP'!$B$8,17),"MMMM")</f>
        <v>Mai</v>
      </c>
      <c r="FZ186" s="262"/>
      <c r="GA186" s="26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GB186" s="263" t="str">
        <f xml:space="preserve"> IF(TEXT((EDATE('Projektkostenkalkulation EP'!$B$8,17)+GA$9),"MM")=TEXT((EDATE('Projektkostenkalkulation EP'!$B$8,17)+(GA$9-1)),"MM"),
             IF(
                        OR(
                                    TEXT((EDATE('Projektkostenkalkulation EP'!$B$8,17)+GA$9),"TTT") = "Sa",
                                    TEXT((EDATE('Projektkostenkalkulation EP'!$B$8,17)+GA$9),"TTT") = "So",
                                    IF(ISNA(VLOOKUP(EDATE('Projektkostenkalkulation EP'!$B$8,17)+GA$9,Datenquellen!$F$7:$H$45,3,FALSE))," ",VLOOKUP(EDATE('Projektkostenkalkulation EP'!$B$8,17)+GA$9,Datenquellen!$F$7:$H$45,3,FALSE))="X"
                                    ),
                          "X",
                          ""
                          ),
               "X"
            )</f>
        <v>X</v>
      </c>
      <c r="GC186" s="263" t="str">
        <f xml:space="preserve"> IF(TEXT((EDATE('Projektkostenkalkulation EP'!$B$8,17)+GB$9),"MM")=TEXT((EDATE('Projektkostenkalkulation EP'!$B$8,17)+(GB$9-1)),"MM"),
             IF(
                        OR(
                                    TEXT((EDATE('Projektkostenkalkulation EP'!$B$8,17)+GB$9),"TTT") = "Sa",
                                    TEXT((EDATE('Projektkostenkalkulation EP'!$B$8,17)+GB$9),"TTT") = "So",
                                    IF(ISNA(VLOOKUP(EDATE('Projektkostenkalkulation EP'!$B$8,17)+GB$9,Datenquellen!$F$7:$H$45,3,FALSE))," ",VLOOKUP(EDATE('Projektkostenkalkulation EP'!$B$8,17)+GB$9,Datenquellen!$F$7:$H$45,3,FALSE))="X"
                                    ),
                          "X",
                          ""
                          ),
               "X"
            )</f>
        <v>X</v>
      </c>
      <c r="GD186" s="263" t="str">
        <f xml:space="preserve"> IF(TEXT((EDATE('Projektkostenkalkulation EP'!$B$8,17)+GC$9),"MM")=TEXT((EDATE('Projektkostenkalkulation EP'!$B$8,17)+(GC$9-1)),"MM"),
             IF(
                        OR(
                                    TEXT((EDATE('Projektkostenkalkulation EP'!$B$8,17)+GC$9),"TTT") = "Sa",
                                    TEXT((EDATE('Projektkostenkalkulation EP'!$B$8,17)+GC$9),"TTT") = "So",
                                    IF(ISNA(VLOOKUP(EDATE('Projektkostenkalkulation EP'!$B$8,17)+GC$9,Datenquellen!$F$7:$H$45,3,FALSE))," ",VLOOKUP(EDATE('Projektkostenkalkulation EP'!$B$8,17)+GC$9,Datenquellen!$F$7:$H$45,3,FALSE))="X"
                                    ),
                          "X",
                          ""
                          ),
               "X"
            )</f>
        <v/>
      </c>
      <c r="GE186" s="263" t="str">
        <f xml:space="preserve"> IF(TEXT((EDATE('Projektkostenkalkulation EP'!$B$8,17)+GD$9),"MM")=TEXT((EDATE('Projektkostenkalkulation EP'!$B$8,17)+(GD$9-1)),"MM"),
             IF(
                        OR(
                                    TEXT((EDATE('Projektkostenkalkulation EP'!$B$8,17)+GD$9),"TTT") = "Sa",
                                    TEXT((EDATE('Projektkostenkalkulation EP'!$B$8,17)+GD$9),"TTT") = "So",
                                    IF(ISNA(VLOOKUP(EDATE('Projektkostenkalkulation EP'!$B$8,17)+GD$9,Datenquellen!$F$7:$H$45,3,FALSE))," ",VLOOKUP(EDATE('Projektkostenkalkulation EP'!$B$8,17)+GD$9,Datenquellen!$F$7:$H$45,3,FALSE))="X"
                                    ),
                          "X",
                          ""
                          ),
               "X"
            )</f>
        <v/>
      </c>
      <c r="GF186" s="263" t="str">
        <f xml:space="preserve"> IF(TEXT((EDATE('Projektkostenkalkulation EP'!$B$8,17)+GE$9),"MM")=TEXT((EDATE('Projektkostenkalkulation EP'!$B$8,17)+(GE$9-1)),"MM"),
             IF(
                        OR(
                                    TEXT((EDATE('Projektkostenkalkulation EP'!$B$8,17)+GE$9),"TTT") = "Sa",
                                    TEXT((EDATE('Projektkostenkalkulation EP'!$B$8,17)+GE$9),"TTT") = "So",
                                    IF(ISNA(VLOOKUP(EDATE('Projektkostenkalkulation EP'!$B$8,17)+GE$9,Datenquellen!$F$7:$H$45,3,FALSE))," ",VLOOKUP(EDATE('Projektkostenkalkulation EP'!$B$8,17)+GE$9,Datenquellen!$F$7:$H$45,3,FALSE))="X"
                                    ),
                          "X",
                          ""
                          ),
               "X"
            )</f>
        <v/>
      </c>
      <c r="GG186" s="263" t="str">
        <f xml:space="preserve"> IF(TEXT((EDATE('Projektkostenkalkulation EP'!$B$8,17)+GF$9),"MM")=TEXT((EDATE('Projektkostenkalkulation EP'!$B$8,17)+(GF$9-1)),"MM"),
             IF(
                        OR(
                                    TEXT((EDATE('Projektkostenkalkulation EP'!$B$8,17)+GF$9),"TTT") = "Sa",
                                    TEXT((EDATE('Projektkostenkalkulation EP'!$B$8,17)+GF$9),"TTT") = "So",
                                    IF(ISNA(VLOOKUP(EDATE('Projektkostenkalkulation EP'!$B$8,17)+GF$9,Datenquellen!$F$7:$H$45,3,FALSE))," ",VLOOKUP(EDATE('Projektkostenkalkulation EP'!$B$8,17)+GF$9,Datenquellen!$F$7:$H$45,3,FALSE))="X"
                                    ),
                          "X",
                          ""
                          ),
               "X"
            )</f>
        <v>X</v>
      </c>
      <c r="GH186" s="263" t="str">
        <f xml:space="preserve"> IF(TEXT((EDATE('Projektkostenkalkulation EP'!$B$8,17)+GG$9),"MM")=TEXT((EDATE('Projektkostenkalkulation EP'!$B$8,17)+(GG$9-1)),"MM"),
             IF(
                        OR(
                                    TEXT((EDATE('Projektkostenkalkulation EP'!$B$8,17)+GG$9),"TTT") = "Sa",
                                    TEXT((EDATE('Projektkostenkalkulation EP'!$B$8,17)+GG$9),"TTT") = "So",
                                    IF(ISNA(VLOOKUP(EDATE('Projektkostenkalkulation EP'!$B$8,17)+GG$9,Datenquellen!$F$7:$H$45,3,FALSE))," ",VLOOKUP(EDATE('Projektkostenkalkulation EP'!$B$8,17)+GG$9,Datenquellen!$F$7:$H$45,3,FALSE))="X"
                                    ),
                          "X",
                          ""
                          ),
               "X"
            )</f>
        <v/>
      </c>
      <c r="GI186" s="263" t="str">
        <f xml:space="preserve"> IF(TEXT((EDATE('Projektkostenkalkulation EP'!$B$8,17)+GH$9),"MM")=TEXT((EDATE('Projektkostenkalkulation EP'!$B$8,17)+(GH$9-1)),"MM"),
             IF(
                        OR(
                                    TEXT((EDATE('Projektkostenkalkulation EP'!$B$8,17)+GH$9),"TTT") = "Sa",
                                    TEXT((EDATE('Projektkostenkalkulation EP'!$B$8,17)+GH$9),"TTT") = "So",
                                    IF(ISNA(VLOOKUP(EDATE('Projektkostenkalkulation EP'!$B$8,17)+GH$9,Datenquellen!$F$7:$H$45,3,FALSE))," ",VLOOKUP(EDATE('Projektkostenkalkulation EP'!$B$8,17)+GH$9,Datenquellen!$F$7:$H$45,3,FALSE))="X"
                                    ),
                          "X",
                          ""
                          ),
               "X"
            )</f>
        <v>X</v>
      </c>
      <c r="GJ186" s="263" t="str">
        <f xml:space="preserve"> IF(TEXT((EDATE('Projektkostenkalkulation EP'!$B$8,17)+GI$9),"MM")=TEXT((EDATE('Projektkostenkalkulation EP'!$B$8,17)+(GI$9-1)),"MM"),
             IF(
                        OR(
                                    TEXT((EDATE('Projektkostenkalkulation EP'!$B$8,17)+GI$9),"TTT") = "Sa",
                                    TEXT((EDATE('Projektkostenkalkulation EP'!$B$8,17)+GI$9),"TTT") = "So",
                                    IF(ISNA(VLOOKUP(EDATE('Projektkostenkalkulation EP'!$B$8,17)+GI$9,Datenquellen!$F$7:$H$45,3,FALSE))," ",VLOOKUP(EDATE('Projektkostenkalkulation EP'!$B$8,17)+GI$9,Datenquellen!$F$7:$H$45,3,FALSE))="X"
                                    ),
                          "X",
                          ""
                          ),
               "X"
            )</f>
        <v>X</v>
      </c>
      <c r="GK186" s="263" t="str">
        <f xml:space="preserve"> IF(TEXT((EDATE('Projektkostenkalkulation EP'!$B$8,17)+GJ$9),"MM")=TEXT((EDATE('Projektkostenkalkulation EP'!$B$8,17)+(GJ$9-1)),"MM"),
             IF(
                        OR(
                                    TEXT((EDATE('Projektkostenkalkulation EP'!$B$8,17)+GJ$9),"TTT") = "Sa",
                                    TEXT((EDATE('Projektkostenkalkulation EP'!$B$8,17)+GJ$9),"TTT") = "So",
                                    IF(ISNA(VLOOKUP(EDATE('Projektkostenkalkulation EP'!$B$8,17)+GJ$9,Datenquellen!$F$7:$H$45,3,FALSE))," ",VLOOKUP(EDATE('Projektkostenkalkulation EP'!$B$8,17)+GJ$9,Datenquellen!$F$7:$H$45,3,FALSE))="X"
                                    ),
                          "X",
                          ""
                          ),
               "X"
            )</f>
        <v/>
      </c>
      <c r="GL186" s="263" t="str">
        <f xml:space="preserve"> IF(TEXT((EDATE('Projektkostenkalkulation EP'!$B$8,17)+GK$9),"MM")=TEXT((EDATE('Projektkostenkalkulation EP'!$B$8,17)+(GK$9-1)),"MM"),
             IF(
                        OR(
                                    TEXT((EDATE('Projektkostenkalkulation EP'!$B$8,17)+GK$9),"TTT") = "Sa",
                                    TEXT((EDATE('Projektkostenkalkulation EP'!$B$8,17)+GK$9),"TTT") = "So",
                                    IF(ISNA(VLOOKUP(EDATE('Projektkostenkalkulation EP'!$B$8,17)+GK$9,Datenquellen!$F$7:$H$45,3,FALSE))," ",VLOOKUP(EDATE('Projektkostenkalkulation EP'!$B$8,17)+GK$9,Datenquellen!$F$7:$H$45,3,FALSE))="X"
                                    ),
                          "X",
                          ""
                          ),
               "X"
            )</f>
        <v/>
      </c>
      <c r="GM186" s="263" t="str">
        <f xml:space="preserve"> IF(TEXT((EDATE('Projektkostenkalkulation EP'!$B$8,17)+GL$9),"MM")=TEXT((EDATE('Projektkostenkalkulation EP'!$B$8,17)+(GL$9-1)),"MM"),
             IF(
                        OR(
                                    TEXT((EDATE('Projektkostenkalkulation EP'!$B$8,17)+GL$9),"TTT") = "Sa",
                                    TEXT((EDATE('Projektkostenkalkulation EP'!$B$8,17)+GL$9),"TTT") = "So",
                                    IF(ISNA(VLOOKUP(EDATE('Projektkostenkalkulation EP'!$B$8,17)+GL$9,Datenquellen!$F$7:$H$45,3,FALSE))," ",VLOOKUP(EDATE('Projektkostenkalkulation EP'!$B$8,17)+GL$9,Datenquellen!$F$7:$H$45,3,FALSE))="X"
                                    ),
                          "X",
                          ""
                          ),
               "X"
            )</f>
        <v/>
      </c>
      <c r="GN186" s="263" t="str">
        <f xml:space="preserve"> IF(TEXT((EDATE('Projektkostenkalkulation EP'!$B$8,17)+GM$9),"MM")=TEXT((EDATE('Projektkostenkalkulation EP'!$B$8,17)+(GM$9-1)),"MM"),
             IF(
                        OR(
                                    TEXT((EDATE('Projektkostenkalkulation EP'!$B$8,17)+GM$9),"TTT") = "Sa",
                                    TEXT((EDATE('Projektkostenkalkulation EP'!$B$8,17)+GM$9),"TTT") = "So",
                                    IF(ISNA(VLOOKUP(EDATE('Projektkostenkalkulation EP'!$B$8,17)+GM$9,Datenquellen!$F$7:$H$45,3,FALSE))," ",VLOOKUP(EDATE('Projektkostenkalkulation EP'!$B$8,17)+GM$9,Datenquellen!$F$7:$H$45,3,FALSE))="X"
                                    ),
                          "X",
                          ""
                          ),
               "X"
            )</f>
        <v/>
      </c>
      <c r="GO186" s="263" t="str">
        <f xml:space="preserve"> IF(TEXT((EDATE('Projektkostenkalkulation EP'!$B$8,17)+GN$9),"MM")=TEXT((EDATE('Projektkostenkalkulation EP'!$B$8,17)+(GN$9-1)),"MM"),
             IF(
                        OR(
                                    TEXT((EDATE('Projektkostenkalkulation EP'!$B$8,17)+GN$9),"TTT") = "Sa",
                                    TEXT((EDATE('Projektkostenkalkulation EP'!$B$8,17)+GN$9),"TTT") = "So",
                                    IF(ISNA(VLOOKUP(EDATE('Projektkostenkalkulation EP'!$B$8,17)+GN$9,Datenquellen!$F$7:$H$45,3,FALSE))," ",VLOOKUP(EDATE('Projektkostenkalkulation EP'!$B$8,17)+GN$9,Datenquellen!$F$7:$H$45,3,FALSE))="X"
                                    ),
                          "X",
                          ""
                          ),
               "X"
            )</f>
        <v/>
      </c>
      <c r="GP186" s="263" t="str">
        <f xml:space="preserve"> IF(TEXT((EDATE('Projektkostenkalkulation EP'!$B$8,17)+GO$9),"MM")=TEXT((EDATE('Projektkostenkalkulation EP'!$B$8,17)+(GO$9-1)),"MM"),
             IF(
                        OR(
                                    TEXT((EDATE('Projektkostenkalkulation EP'!$B$8,17)+GO$9),"TTT") = "Sa",
                                    TEXT((EDATE('Projektkostenkalkulation EP'!$B$8,17)+GO$9),"TTT") = "So",
                                    IF(ISNA(VLOOKUP(EDATE('Projektkostenkalkulation EP'!$B$8,17)+GO$9,Datenquellen!$F$7:$H$45,3,FALSE))," ",VLOOKUP(EDATE('Projektkostenkalkulation EP'!$B$8,17)+GO$9,Datenquellen!$F$7:$H$45,3,FALSE))="X"
                                    ),
                          "X",
                          ""
                          ),
               "X"
            )</f>
        <v>X</v>
      </c>
      <c r="GQ186" s="263" t="str">
        <f xml:space="preserve"> IF(TEXT((EDATE('Projektkostenkalkulation EP'!$B$8,17)+GP$9),"MM")=TEXT((EDATE('Projektkostenkalkulation EP'!$B$8,17)+(GP$9-1)),"MM"),
             IF(
                        OR(
                                    TEXT((EDATE('Projektkostenkalkulation EP'!$B$8,17)+GP$9),"TTT") = "Sa",
                                    TEXT((EDATE('Projektkostenkalkulation EP'!$B$8,17)+GP$9),"TTT") = "So",
                                    IF(ISNA(VLOOKUP(EDATE('Projektkostenkalkulation EP'!$B$8,17)+GP$9,Datenquellen!$F$7:$H$45,3,FALSE))," ",VLOOKUP(EDATE('Projektkostenkalkulation EP'!$B$8,17)+GP$9,Datenquellen!$F$7:$H$45,3,FALSE))="X"
                                    ),
                          "X",
                          ""
                          ),
               "X"
            )</f>
        <v>X</v>
      </c>
      <c r="GR186" s="263" t="str">
        <f xml:space="preserve"> IF(TEXT((EDATE('Projektkostenkalkulation EP'!$B$8,17)+GQ$9),"MM")=TEXT((EDATE('Projektkostenkalkulation EP'!$B$8,17)+(GQ$9-1)),"MM"),
             IF(
                        OR(
                                    TEXT((EDATE('Projektkostenkalkulation EP'!$B$8,17)+GQ$9),"TTT") = "Sa",
                                    TEXT((EDATE('Projektkostenkalkulation EP'!$B$8,17)+GQ$9),"TTT") = "So",
                                    IF(ISNA(VLOOKUP(EDATE('Projektkostenkalkulation EP'!$B$8,17)+GQ$9,Datenquellen!$F$7:$H$45,3,FALSE))," ",VLOOKUP(EDATE('Projektkostenkalkulation EP'!$B$8,17)+GQ$9,Datenquellen!$F$7:$H$45,3,FALSE))="X"
                                    ),
                          "X",
                          ""
                          ),
               "X"
            )</f>
        <v/>
      </c>
      <c r="GS186" s="263" t="str">
        <f xml:space="preserve"> IF(TEXT((EDATE('Projektkostenkalkulation EP'!$B$8,17)+GR$9),"MM")=TEXT((EDATE('Projektkostenkalkulation EP'!$B$8,17)+(GR$9-1)),"MM"),
             IF(
                        OR(
                                    TEXT((EDATE('Projektkostenkalkulation EP'!$B$8,17)+GR$9),"TTT") = "Sa",
                                    TEXT((EDATE('Projektkostenkalkulation EP'!$B$8,17)+GR$9),"TTT") = "So",
                                    IF(ISNA(VLOOKUP(EDATE('Projektkostenkalkulation EP'!$B$8,17)+GR$9,Datenquellen!$F$7:$H$45,3,FALSE))," ",VLOOKUP(EDATE('Projektkostenkalkulation EP'!$B$8,17)+GR$9,Datenquellen!$F$7:$H$45,3,FALSE))="X"
                                    ),
                          "X",
                          ""
                          ),
               "X"
            )</f>
        <v/>
      </c>
      <c r="GT186" s="263" t="str">
        <f xml:space="preserve"> IF(TEXT((EDATE('Projektkostenkalkulation EP'!$B$8,17)+GS$9),"MM")=TEXT((EDATE('Projektkostenkalkulation EP'!$B$8,17)+(GS$9-1)),"MM"),
             IF(
                        OR(
                                    TEXT((EDATE('Projektkostenkalkulation EP'!$B$8,17)+GS$9),"TTT") = "Sa",
                                    TEXT((EDATE('Projektkostenkalkulation EP'!$B$8,17)+GS$9),"TTT") = "So",
                                    IF(ISNA(VLOOKUP(EDATE('Projektkostenkalkulation EP'!$B$8,17)+GS$9,Datenquellen!$F$7:$H$45,3,FALSE))," ",VLOOKUP(EDATE('Projektkostenkalkulation EP'!$B$8,17)+GS$9,Datenquellen!$F$7:$H$45,3,FALSE))="X"
                                    ),
                          "X",
                          ""
                          ),
               "X"
            )</f>
        <v/>
      </c>
      <c r="GU186" s="263" t="str">
        <f xml:space="preserve"> IF(TEXT((EDATE('Projektkostenkalkulation EP'!$B$8,17)+GT$9),"MM")=TEXT((EDATE('Projektkostenkalkulation EP'!$B$8,17)+(GT$9-1)),"MM"),
             IF(
                        OR(
                                    TEXT((EDATE('Projektkostenkalkulation EP'!$B$8,17)+GT$9),"TTT") = "Sa",
                                    TEXT((EDATE('Projektkostenkalkulation EP'!$B$8,17)+GT$9),"TTT") = "So",
                                    IF(ISNA(VLOOKUP(EDATE('Projektkostenkalkulation EP'!$B$8,17)+GT$9,Datenquellen!$F$7:$H$45,3,FALSE))," ",VLOOKUP(EDATE('Projektkostenkalkulation EP'!$B$8,17)+GT$9,Datenquellen!$F$7:$H$45,3,FALSE))="X"
                                    ),
                          "X",
                          ""
                          ),
               "X"
            )</f>
        <v/>
      </c>
      <c r="GV186" s="263" t="str">
        <f xml:space="preserve"> IF(TEXT((EDATE('Projektkostenkalkulation EP'!$B$8,17)+GU$9),"MM")=TEXT((EDATE('Projektkostenkalkulation EP'!$B$8,17)+(GU$9-1)),"MM"),
             IF(
                        OR(
                                    TEXT((EDATE('Projektkostenkalkulation EP'!$B$8,17)+GU$9),"TTT") = "Sa",
                                    TEXT((EDATE('Projektkostenkalkulation EP'!$B$8,17)+GU$9),"TTT") = "So",
                                    IF(ISNA(VLOOKUP(EDATE('Projektkostenkalkulation EP'!$B$8,17)+GU$9,Datenquellen!$F$7:$H$45,3,FALSE))," ",VLOOKUP(EDATE('Projektkostenkalkulation EP'!$B$8,17)+GU$9,Datenquellen!$F$7:$H$45,3,FALSE))="X"
                                    ),
                          "X",
                          ""
                          ),
               "X"
            )</f>
        <v/>
      </c>
      <c r="GW186" s="263" t="str">
        <f xml:space="preserve"> IF(TEXT((EDATE('Projektkostenkalkulation EP'!$B$8,17)+GV$9),"MM")=TEXT((EDATE('Projektkostenkalkulation EP'!$B$8,17)+(GV$9-1)),"MM"),
             IF(
                        OR(
                                    TEXT((EDATE('Projektkostenkalkulation EP'!$B$8,17)+GV$9),"TTT") = "Sa",
                                    TEXT((EDATE('Projektkostenkalkulation EP'!$B$8,17)+GV$9),"TTT") = "So",
                                    IF(ISNA(VLOOKUP(EDATE('Projektkostenkalkulation EP'!$B$8,17)+GV$9,Datenquellen!$F$7:$H$45,3,FALSE))," ",VLOOKUP(EDATE('Projektkostenkalkulation EP'!$B$8,17)+GV$9,Datenquellen!$F$7:$H$45,3,FALSE))="X"
                                    ),
                          "X",
                          ""
                          ),
               "X"
            )</f>
        <v>X</v>
      </c>
      <c r="GX186" s="263" t="str">
        <f xml:space="preserve"> IF(TEXT((EDATE('Projektkostenkalkulation EP'!$B$8,17)+GW$9),"MM")=TEXT((EDATE('Projektkostenkalkulation EP'!$B$8,17)+(GW$9-1)),"MM"),
             IF(
                        OR(
                                    TEXT((EDATE('Projektkostenkalkulation EP'!$B$8,17)+GW$9),"TTT") = "Sa",
                                    TEXT((EDATE('Projektkostenkalkulation EP'!$B$8,17)+GW$9),"TTT") = "So",
                                    IF(ISNA(VLOOKUP(EDATE('Projektkostenkalkulation EP'!$B$8,17)+GW$9,Datenquellen!$F$7:$H$45,3,FALSE))," ",VLOOKUP(EDATE('Projektkostenkalkulation EP'!$B$8,17)+GW$9,Datenquellen!$F$7:$H$45,3,FALSE))="X"
                                    ),
                          "X",
                          ""
                          ),
               "X"
            )</f>
        <v>X</v>
      </c>
      <c r="GY186" s="263" t="str">
        <f xml:space="preserve"> IF(TEXT((EDATE('Projektkostenkalkulation EP'!$B$8,17)+GX$9),"MM")=TEXT((EDATE('Projektkostenkalkulation EP'!$B$8,17)+(GX$9-1)),"MM"),
             IF(
                        OR(
                                    TEXT((EDATE('Projektkostenkalkulation EP'!$B$8,17)+GX$9),"TTT") = "Sa",
                                    TEXT((EDATE('Projektkostenkalkulation EP'!$B$8,17)+GX$9),"TTT") = "So",
                                    IF(ISNA(VLOOKUP(EDATE('Projektkostenkalkulation EP'!$B$8,17)+GX$9,Datenquellen!$F$7:$H$45,3,FALSE))," ",VLOOKUP(EDATE('Projektkostenkalkulation EP'!$B$8,17)+GX$9,Datenquellen!$F$7:$H$45,3,FALSE))="X"
                                    ),
                          "X",
                          ""
                          ),
               "X"
            )</f>
        <v/>
      </c>
      <c r="GZ186" s="263" t="str">
        <f xml:space="preserve"> IF(TEXT((EDATE('Projektkostenkalkulation EP'!$B$8,17)+GY$9),"MM")=TEXT((EDATE('Projektkostenkalkulation EP'!$B$8,17)+(GY$9-1)),"MM"),
             IF(
                        OR(
                                    TEXT((EDATE('Projektkostenkalkulation EP'!$B$8,17)+GY$9),"TTT") = "Sa",
                                    TEXT((EDATE('Projektkostenkalkulation EP'!$B$8,17)+GY$9),"TTT") = "So",
                                    IF(ISNA(VLOOKUP(EDATE('Projektkostenkalkulation EP'!$B$8,17)+GY$9,Datenquellen!$F$7:$H$45,3,FALSE))," ",VLOOKUP(EDATE('Projektkostenkalkulation EP'!$B$8,17)+GY$9,Datenquellen!$F$7:$H$45,3,FALSE))="X"
                                    ),
                          "X",
                          ""
                          ),
               "X"
            )</f>
        <v/>
      </c>
      <c r="HA186" s="263" t="str">
        <f xml:space="preserve"> IF(TEXT((EDATE('Projektkostenkalkulation EP'!$B$8,17)+GZ$9),"MM")=TEXT((EDATE('Projektkostenkalkulation EP'!$B$8,17)+(GZ$9-1)),"MM"),
             IF(
                        OR(
                                    TEXT((EDATE('Projektkostenkalkulation EP'!$B$8,17)+GZ$9),"TTT") = "Sa",
                                    TEXT((EDATE('Projektkostenkalkulation EP'!$B$8,17)+GZ$9),"TTT") = "So",
                                    IF(ISNA(VLOOKUP(EDATE('Projektkostenkalkulation EP'!$B$8,17)+GZ$9,Datenquellen!$F$7:$H$45,3,FALSE))," ",VLOOKUP(EDATE('Projektkostenkalkulation EP'!$B$8,17)+GZ$9,Datenquellen!$F$7:$H$45,3,FALSE))="X"
                                    ),
                          "X",
                          ""
                          ),
               "X"
            )</f>
        <v/>
      </c>
      <c r="HB186" s="263" t="str">
        <f xml:space="preserve"> IF(TEXT((EDATE('Projektkostenkalkulation EP'!$B$8,17)+HA$9),"MM")=TEXT((EDATE('Projektkostenkalkulation EP'!$B$8,17)+(HA$9-1)),"MM"),
             IF(
                        OR(
                                    TEXT((EDATE('Projektkostenkalkulation EP'!$B$8,17)+HA$9),"TTT") = "Sa",
                                    TEXT((EDATE('Projektkostenkalkulation EP'!$B$8,17)+HA$9),"TTT") = "So",
                                    IF(ISNA(VLOOKUP(EDATE('Projektkostenkalkulation EP'!$B$8,17)+HA$9,Datenquellen!$F$7:$H$45,3,FALSE))," ",VLOOKUP(EDATE('Projektkostenkalkulation EP'!$B$8,17)+HA$9,Datenquellen!$F$7:$H$45,3,FALSE))="X"
                                    ),
                          "X",
                          ""
                          ),
               "X"
            )</f>
        <v/>
      </c>
      <c r="HC186" s="263" t="str">
        <f xml:space="preserve"> IF(TEXT((EDATE('Projektkostenkalkulation EP'!$B$8,17)+HB$9),"MM")=TEXT((EDATE('Projektkostenkalkulation EP'!$B$8,17)+(HB$9-1)),"MM"),
             IF(
                        OR(
                                    TEXT((EDATE('Projektkostenkalkulation EP'!$B$8,17)+HB$9),"TTT") = "Sa",
                                    TEXT((EDATE('Projektkostenkalkulation EP'!$B$8,17)+HB$9),"TTT") = "So",
                                    IF(ISNA(VLOOKUP(EDATE('Projektkostenkalkulation EP'!$B$8,17)+HB$9,Datenquellen!$F$7:$H$45,3,FALSE))," ",VLOOKUP(EDATE('Projektkostenkalkulation EP'!$B$8,17)+HB$9,Datenquellen!$F$7:$H$45,3,FALSE))="X"
                                    ),
                          "X",
                          ""
                          ),
               "X"
            )</f>
        <v/>
      </c>
      <c r="HD186" s="263" t="str">
        <f xml:space="preserve"> IF(TEXT((EDATE('Projektkostenkalkulation EP'!$B$8,17)+HC$9),"MM")=TEXT((EDATE('Projektkostenkalkulation EP'!$B$8,17)+(HC$9-1)),"MM"),
             IF(
                        OR(
                                    TEXT((EDATE('Projektkostenkalkulation EP'!$B$8,17)+HC$9),"TTT") = "Sa",
                                    TEXT((EDATE('Projektkostenkalkulation EP'!$B$8,17)+HC$9),"TTT") = "So",
                                    IF(ISNA(VLOOKUP(EDATE('Projektkostenkalkulation EP'!$B$8,17)+HC$9,Datenquellen!$F$7:$H$45,3,FALSE))," ",VLOOKUP(EDATE('Projektkostenkalkulation EP'!$B$8,17)+HC$9,Datenquellen!$F$7:$H$45,3,FALSE))="X"
                                    ),
                          "X",
                          ""
                          ),
               "X"
            )</f>
        <v>X</v>
      </c>
      <c r="HE186" s="264" t="str">
        <f xml:space="preserve"> IF(TEXT((EDATE('Projektkostenkalkulation EP'!$B$8,17)+HD$9),"MM")=TEXT((EDATE('Projektkostenkalkulation EP'!$B$8,17)+(HD$9-1)),"MM"),
             IF(
                        OR(
                                    TEXT((EDATE('Projektkostenkalkulation EP'!$B$8,17)+HD$9),"TTT") = "Sa",
                                    TEXT((EDATE('Projektkostenkalkulation EP'!$B$8,17)+HD$9),"TTT") = "So",
                                    IF(ISNA(VLOOKUP(EDATE('Projektkostenkalkulation EP'!$B$8,17)+HD$9,Datenquellen!$F$7:$H$45,3,FALSE))," ",VLOOKUP(EDATE('Projektkostenkalkulation EP'!$B$8,17)+HD$9,Datenquellen!$F$7:$H$45,3,FALSE))="X"
                                    ),
                          "X",
                          ""
                          ),
               "X"
            )</f>
        <v>X</v>
      </c>
      <c r="HF186" s="265"/>
      <c r="HG186" s="266"/>
      <c r="HH186" s="539"/>
    </row>
    <row r="187" spans="1:216" ht="21" customHeight="1" x14ac:dyDescent="0.2">
      <c r="A187" s="537"/>
      <c r="B187" s="267"/>
      <c r="C187" s="268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D187" s="268" t="str">
        <f xml:space="preserve"> IF(TEXT((EDATE('Projektkostenkalkulation EP'!$B$8,17)+C$9),"MM")=TEXT((EDATE('Projektkostenkalkulation EP'!$B$8,17)+(C$9-1)),"MM"),
             IF(
                        OR(
                                    TEXT((EDATE('Projektkostenkalkulation EP'!$B$8,17)+C$9),"TTT") = "Sa",
                                    TEXT((EDATE('Projektkostenkalkulation EP'!$B$8,17)+C$9),"TTT") = "So",
                                    IF(ISNA(VLOOKUP(EDATE('Projektkostenkalkulation EP'!$B$8,17)+C$9,Datenquellen!$F$7:$H$45,3,FALSE))," ",VLOOKUP(EDATE('Projektkostenkalkulation EP'!$B$8,17)+C$9,Datenquellen!$F$7:$H$45,3,FALSE))="X"
                                    ),
                          "X",
                          ""
                          ),
               "X"
            )</f>
        <v>X</v>
      </c>
      <c r="E187" s="268" t="str">
        <f xml:space="preserve"> IF(TEXT((EDATE('Projektkostenkalkulation EP'!$B$8,17)+D$9),"MM")=TEXT((EDATE('Projektkostenkalkulation EP'!$B$8,17)+(D$9-1)),"MM"),
             IF(
                        OR(
                                    TEXT((EDATE('Projektkostenkalkulation EP'!$B$8,17)+D$9),"TTT") = "Sa",
                                    TEXT((EDATE('Projektkostenkalkulation EP'!$B$8,17)+D$9),"TTT") = "So",
                                    IF(ISNA(VLOOKUP(EDATE('Projektkostenkalkulation EP'!$B$8,17)+D$9,Datenquellen!$F$7:$H$45,3,FALSE))," ",VLOOKUP(EDATE('Projektkostenkalkulation EP'!$B$8,17)+D$9,Datenquellen!$F$7:$H$45,3,FALSE))="X"
                                    ),
                          "X",
                          ""
                          ),
               "X"
            )</f>
        <v>X</v>
      </c>
      <c r="F187" s="268" t="str">
        <f xml:space="preserve"> IF(TEXT((EDATE('Projektkostenkalkulation EP'!$B$8,17)+E$9),"MM")=TEXT((EDATE('Projektkostenkalkulation EP'!$B$8,17)+(E$9-1)),"MM"),
             IF(
                        OR(
                                    TEXT((EDATE('Projektkostenkalkulation EP'!$B$8,17)+E$9),"TTT") = "Sa",
                                    TEXT((EDATE('Projektkostenkalkulation EP'!$B$8,17)+E$9),"TTT") = "So",
                                    IF(ISNA(VLOOKUP(EDATE('Projektkostenkalkulation EP'!$B$8,17)+E$9,Datenquellen!$F$7:$H$45,3,FALSE))," ",VLOOKUP(EDATE('Projektkostenkalkulation EP'!$B$8,17)+E$9,Datenquellen!$F$7:$H$45,3,FALSE))="X"
                                    ),
                          "X",
                          ""
                          ),
               "X"
            )</f>
        <v/>
      </c>
      <c r="G187" s="268" t="str">
        <f xml:space="preserve"> IF(TEXT((EDATE('Projektkostenkalkulation EP'!$B$8,17)+F$9),"MM")=TEXT((EDATE('Projektkostenkalkulation EP'!$B$8,17)+(F$9-1)),"MM"),
             IF(
                        OR(
                                    TEXT((EDATE('Projektkostenkalkulation EP'!$B$8,17)+F$9),"TTT") = "Sa",
                                    TEXT((EDATE('Projektkostenkalkulation EP'!$B$8,17)+F$9),"TTT") = "So",
                                    IF(ISNA(VLOOKUP(EDATE('Projektkostenkalkulation EP'!$B$8,17)+F$9,Datenquellen!$F$7:$H$45,3,FALSE))," ",VLOOKUP(EDATE('Projektkostenkalkulation EP'!$B$8,17)+F$9,Datenquellen!$F$7:$H$45,3,FALSE))="X"
                                    ),
                          "X",
                          ""
                          ),
               "X"
            )</f>
        <v/>
      </c>
      <c r="H187" s="268" t="str">
        <f xml:space="preserve"> IF(TEXT((EDATE('Projektkostenkalkulation EP'!$B$8,17)+G$9),"MM")=TEXT((EDATE('Projektkostenkalkulation EP'!$B$8,17)+(G$9-1)),"MM"),
             IF(
                        OR(
                                    TEXT((EDATE('Projektkostenkalkulation EP'!$B$8,17)+G$9),"TTT") = "Sa",
                                    TEXT((EDATE('Projektkostenkalkulation EP'!$B$8,17)+G$9),"TTT") = "So",
                                    IF(ISNA(VLOOKUP(EDATE('Projektkostenkalkulation EP'!$B$8,17)+G$9,Datenquellen!$F$7:$H$45,3,FALSE))," ",VLOOKUP(EDATE('Projektkostenkalkulation EP'!$B$8,17)+G$9,Datenquellen!$F$7:$H$45,3,FALSE))="X"
                                    ),
                          "X",
                          ""
                          ),
               "X"
            )</f>
        <v/>
      </c>
      <c r="I187" s="268" t="str">
        <f xml:space="preserve"> IF(TEXT((EDATE('Projektkostenkalkulation EP'!$B$8,17)+H$9),"MM")=TEXT((EDATE('Projektkostenkalkulation EP'!$B$8,17)+(H$9-1)),"MM"),
             IF(
                        OR(
                                    TEXT((EDATE('Projektkostenkalkulation EP'!$B$8,17)+H$9),"TTT") = "Sa",
                                    TEXT((EDATE('Projektkostenkalkulation EP'!$B$8,17)+H$9),"TTT") = "So",
                                    IF(ISNA(VLOOKUP(EDATE('Projektkostenkalkulation EP'!$B$8,17)+H$9,Datenquellen!$F$7:$H$45,3,FALSE))," ",VLOOKUP(EDATE('Projektkostenkalkulation EP'!$B$8,17)+H$9,Datenquellen!$F$7:$H$45,3,FALSE))="X"
                                    ),
                          "X",
                          ""
                          ),
               "X"
            )</f>
        <v>X</v>
      </c>
      <c r="J187" s="268" t="str">
        <f xml:space="preserve"> IF(TEXT((EDATE('Projektkostenkalkulation EP'!$B$8,17)+I$9),"MM")=TEXT((EDATE('Projektkostenkalkulation EP'!$B$8,17)+(I$9-1)),"MM"),
             IF(
                        OR(
                                    TEXT((EDATE('Projektkostenkalkulation EP'!$B$8,17)+I$9),"TTT") = "Sa",
                                    TEXT((EDATE('Projektkostenkalkulation EP'!$B$8,17)+I$9),"TTT") = "So",
                                    IF(ISNA(VLOOKUP(EDATE('Projektkostenkalkulation EP'!$B$8,17)+I$9,Datenquellen!$F$7:$H$45,3,FALSE))," ",VLOOKUP(EDATE('Projektkostenkalkulation EP'!$B$8,17)+I$9,Datenquellen!$F$7:$H$45,3,FALSE))="X"
                                    ),
                          "X",
                          ""
                          ),
               "X"
            )</f>
        <v/>
      </c>
      <c r="K187" s="268" t="str">
        <f xml:space="preserve"> IF(TEXT((EDATE('Projektkostenkalkulation EP'!$B$8,17)+J$9),"MM")=TEXT((EDATE('Projektkostenkalkulation EP'!$B$8,17)+(J$9-1)),"MM"),
             IF(
                        OR(
                                    TEXT((EDATE('Projektkostenkalkulation EP'!$B$8,17)+J$9),"TTT") = "Sa",
                                    TEXT((EDATE('Projektkostenkalkulation EP'!$B$8,17)+J$9),"TTT") = "So",
                                    IF(ISNA(VLOOKUP(EDATE('Projektkostenkalkulation EP'!$B$8,17)+J$9,Datenquellen!$F$7:$H$45,3,FALSE))," ",VLOOKUP(EDATE('Projektkostenkalkulation EP'!$B$8,17)+J$9,Datenquellen!$F$7:$H$45,3,FALSE))="X"
                                    ),
                          "X",
                          ""
                          ),
               "X"
            )</f>
        <v>X</v>
      </c>
      <c r="L187" s="268" t="str">
        <f xml:space="preserve"> IF(TEXT((EDATE('Projektkostenkalkulation EP'!$B$8,17)+K$9),"MM")=TEXT((EDATE('Projektkostenkalkulation EP'!$B$8,17)+(K$9-1)),"MM"),
             IF(
                        OR(
                                    TEXT((EDATE('Projektkostenkalkulation EP'!$B$8,17)+K$9),"TTT") = "Sa",
                                    TEXT((EDATE('Projektkostenkalkulation EP'!$B$8,17)+K$9),"TTT") = "So",
                                    IF(ISNA(VLOOKUP(EDATE('Projektkostenkalkulation EP'!$B$8,17)+K$9,Datenquellen!$F$7:$H$45,3,FALSE))," ",VLOOKUP(EDATE('Projektkostenkalkulation EP'!$B$8,17)+K$9,Datenquellen!$F$7:$H$45,3,FALSE))="X"
                                    ),
                          "X",
                          ""
                          ),
               "X"
            )</f>
        <v>X</v>
      </c>
      <c r="M187" s="268" t="str">
        <f xml:space="preserve"> IF(TEXT((EDATE('Projektkostenkalkulation EP'!$B$8,17)+L$9),"MM")=TEXT((EDATE('Projektkostenkalkulation EP'!$B$8,17)+(L$9-1)),"MM"),
             IF(
                        OR(
                                    TEXT((EDATE('Projektkostenkalkulation EP'!$B$8,17)+L$9),"TTT") = "Sa",
                                    TEXT((EDATE('Projektkostenkalkulation EP'!$B$8,17)+L$9),"TTT") = "So",
                                    IF(ISNA(VLOOKUP(EDATE('Projektkostenkalkulation EP'!$B$8,17)+L$9,Datenquellen!$F$7:$H$45,3,FALSE))," ",VLOOKUP(EDATE('Projektkostenkalkulation EP'!$B$8,17)+L$9,Datenquellen!$F$7:$H$45,3,FALSE))="X"
                                    ),
                          "X",
                          ""
                          ),
               "X"
            )</f>
        <v/>
      </c>
      <c r="N187" s="268" t="str">
        <f xml:space="preserve"> IF(TEXT((EDATE('Projektkostenkalkulation EP'!$B$8,17)+M$9),"MM")=TEXT((EDATE('Projektkostenkalkulation EP'!$B$8,17)+(M$9-1)),"MM"),
             IF(
                        OR(
                                    TEXT((EDATE('Projektkostenkalkulation EP'!$B$8,17)+M$9),"TTT") = "Sa",
                                    TEXT((EDATE('Projektkostenkalkulation EP'!$B$8,17)+M$9),"TTT") = "So",
                                    IF(ISNA(VLOOKUP(EDATE('Projektkostenkalkulation EP'!$B$8,17)+M$9,Datenquellen!$F$7:$H$45,3,FALSE))," ",VLOOKUP(EDATE('Projektkostenkalkulation EP'!$B$8,17)+M$9,Datenquellen!$F$7:$H$45,3,FALSE))="X"
                                    ),
                          "X",
                          ""
                          ),
               "X"
            )</f>
        <v/>
      </c>
      <c r="O187" s="268" t="str">
        <f xml:space="preserve"> IF(TEXT((EDATE('Projektkostenkalkulation EP'!$B$8,17)+N$9),"MM")=TEXT((EDATE('Projektkostenkalkulation EP'!$B$8,17)+(N$9-1)),"MM"),
             IF(
                        OR(
                                    TEXT((EDATE('Projektkostenkalkulation EP'!$B$8,17)+N$9),"TTT") = "Sa",
                                    TEXT((EDATE('Projektkostenkalkulation EP'!$B$8,17)+N$9),"TTT") = "So",
                                    IF(ISNA(VLOOKUP(EDATE('Projektkostenkalkulation EP'!$B$8,17)+N$9,Datenquellen!$F$7:$H$45,3,FALSE))," ",VLOOKUP(EDATE('Projektkostenkalkulation EP'!$B$8,17)+N$9,Datenquellen!$F$7:$H$45,3,FALSE))="X"
                                    ),
                          "X",
                          ""
                          ),
               "X"
            )</f>
        <v/>
      </c>
      <c r="P187" s="268" t="str">
        <f xml:space="preserve"> IF(TEXT((EDATE('Projektkostenkalkulation EP'!$B$8,17)+O$9),"MM")=TEXT((EDATE('Projektkostenkalkulation EP'!$B$8,17)+(O$9-1)),"MM"),
             IF(
                        OR(
                                    TEXT((EDATE('Projektkostenkalkulation EP'!$B$8,17)+O$9),"TTT") = "Sa",
                                    TEXT((EDATE('Projektkostenkalkulation EP'!$B$8,17)+O$9),"TTT") = "So",
                                    IF(ISNA(VLOOKUP(EDATE('Projektkostenkalkulation EP'!$B$8,17)+O$9,Datenquellen!$F$7:$H$45,3,FALSE))," ",VLOOKUP(EDATE('Projektkostenkalkulation EP'!$B$8,17)+O$9,Datenquellen!$F$7:$H$45,3,FALSE))="X"
                                    ),
                          "X",
                          ""
                          ),
               "X"
            )</f>
        <v/>
      </c>
      <c r="Q187" s="268" t="str">
        <f xml:space="preserve"> IF(TEXT((EDATE('Projektkostenkalkulation EP'!$B$8,17)+P$9),"MM")=TEXT((EDATE('Projektkostenkalkulation EP'!$B$8,17)+(P$9-1)),"MM"),
             IF(
                        OR(
                                    TEXT((EDATE('Projektkostenkalkulation EP'!$B$8,17)+P$9),"TTT") = "Sa",
                                    TEXT((EDATE('Projektkostenkalkulation EP'!$B$8,17)+P$9),"TTT") = "So",
                                    IF(ISNA(VLOOKUP(EDATE('Projektkostenkalkulation EP'!$B$8,17)+P$9,Datenquellen!$F$7:$H$45,3,FALSE))," ",VLOOKUP(EDATE('Projektkostenkalkulation EP'!$B$8,17)+P$9,Datenquellen!$F$7:$H$45,3,FALSE))="X"
                                    ),
                          "X",
                          ""
                          ),
               "X"
            )</f>
        <v/>
      </c>
      <c r="R187" s="268" t="str">
        <f xml:space="preserve"> IF(TEXT((EDATE('Projektkostenkalkulation EP'!$B$8,17)+Q$9),"MM")=TEXT((EDATE('Projektkostenkalkulation EP'!$B$8,17)+(Q$9-1)),"MM"),
             IF(
                        OR(
                                    TEXT((EDATE('Projektkostenkalkulation EP'!$B$8,17)+Q$9),"TTT") = "Sa",
                                    TEXT((EDATE('Projektkostenkalkulation EP'!$B$8,17)+Q$9),"TTT") = "So",
                                    IF(ISNA(VLOOKUP(EDATE('Projektkostenkalkulation EP'!$B$8,17)+Q$9,Datenquellen!$F$7:$H$45,3,FALSE))," ",VLOOKUP(EDATE('Projektkostenkalkulation EP'!$B$8,17)+Q$9,Datenquellen!$F$7:$H$45,3,FALSE))="X"
                                    ),
                          "X",
                          ""
                          ),
               "X"
            )</f>
        <v>X</v>
      </c>
      <c r="S187" s="268" t="str">
        <f xml:space="preserve"> IF(TEXT((EDATE('Projektkostenkalkulation EP'!$B$8,17)+R$9),"MM")=TEXT((EDATE('Projektkostenkalkulation EP'!$B$8,17)+(R$9-1)),"MM"),
             IF(
                        OR(
                                    TEXT((EDATE('Projektkostenkalkulation EP'!$B$8,17)+R$9),"TTT") = "Sa",
                                    TEXT((EDATE('Projektkostenkalkulation EP'!$B$8,17)+R$9),"TTT") = "So",
                                    IF(ISNA(VLOOKUP(EDATE('Projektkostenkalkulation EP'!$B$8,17)+R$9,Datenquellen!$F$7:$H$45,3,FALSE))," ",VLOOKUP(EDATE('Projektkostenkalkulation EP'!$B$8,17)+R$9,Datenquellen!$F$7:$H$45,3,FALSE))="X"
                                    ),
                          "X",
                          ""
                          ),
               "X"
            )</f>
        <v>X</v>
      </c>
      <c r="T187" s="268" t="str">
        <f xml:space="preserve"> IF(TEXT((EDATE('Projektkostenkalkulation EP'!$B$8,17)+S$9),"MM")=TEXT((EDATE('Projektkostenkalkulation EP'!$B$8,17)+(S$9-1)),"MM"),
             IF(
                        OR(
                                    TEXT((EDATE('Projektkostenkalkulation EP'!$B$8,17)+S$9),"TTT") = "Sa",
                                    TEXT((EDATE('Projektkostenkalkulation EP'!$B$8,17)+S$9),"TTT") = "So",
                                    IF(ISNA(VLOOKUP(EDATE('Projektkostenkalkulation EP'!$B$8,17)+S$9,Datenquellen!$F$7:$H$45,3,FALSE))," ",VLOOKUP(EDATE('Projektkostenkalkulation EP'!$B$8,17)+S$9,Datenquellen!$F$7:$H$45,3,FALSE))="X"
                                    ),
                          "X",
                          ""
                          ),
               "X"
            )</f>
        <v/>
      </c>
      <c r="U187" s="268" t="str">
        <f xml:space="preserve"> IF(TEXT((EDATE('Projektkostenkalkulation EP'!$B$8,17)+T$9),"MM")=TEXT((EDATE('Projektkostenkalkulation EP'!$B$8,17)+(T$9-1)),"MM"),
             IF(
                        OR(
                                    TEXT((EDATE('Projektkostenkalkulation EP'!$B$8,17)+T$9),"TTT") = "Sa",
                                    TEXT((EDATE('Projektkostenkalkulation EP'!$B$8,17)+T$9),"TTT") = "So",
                                    IF(ISNA(VLOOKUP(EDATE('Projektkostenkalkulation EP'!$B$8,17)+T$9,Datenquellen!$F$7:$H$45,3,FALSE))," ",VLOOKUP(EDATE('Projektkostenkalkulation EP'!$B$8,17)+T$9,Datenquellen!$F$7:$H$45,3,FALSE))="X"
                                    ),
                          "X",
                          ""
                          ),
               "X"
            )</f>
        <v/>
      </c>
      <c r="V187" s="268" t="str">
        <f xml:space="preserve"> IF(TEXT((EDATE('Projektkostenkalkulation EP'!$B$8,17)+U$9),"MM")=TEXT((EDATE('Projektkostenkalkulation EP'!$B$8,17)+(U$9-1)),"MM"),
             IF(
                        OR(
                                    TEXT((EDATE('Projektkostenkalkulation EP'!$B$8,17)+U$9),"TTT") = "Sa",
                                    TEXT((EDATE('Projektkostenkalkulation EP'!$B$8,17)+U$9),"TTT") = "So",
                                    IF(ISNA(VLOOKUP(EDATE('Projektkostenkalkulation EP'!$B$8,17)+U$9,Datenquellen!$F$7:$H$45,3,FALSE))," ",VLOOKUP(EDATE('Projektkostenkalkulation EP'!$B$8,17)+U$9,Datenquellen!$F$7:$H$45,3,FALSE))="X"
                                    ),
                          "X",
                          ""
                          ),
               "X"
            )</f>
        <v/>
      </c>
      <c r="W187" s="268" t="str">
        <f xml:space="preserve"> IF(TEXT((EDATE('Projektkostenkalkulation EP'!$B$8,17)+V$9),"MM")=TEXT((EDATE('Projektkostenkalkulation EP'!$B$8,17)+(V$9-1)),"MM"),
             IF(
                        OR(
                                    TEXT((EDATE('Projektkostenkalkulation EP'!$B$8,17)+V$9),"TTT") = "Sa",
                                    TEXT((EDATE('Projektkostenkalkulation EP'!$B$8,17)+V$9),"TTT") = "So",
                                    IF(ISNA(VLOOKUP(EDATE('Projektkostenkalkulation EP'!$B$8,17)+V$9,Datenquellen!$F$7:$H$45,3,FALSE))," ",VLOOKUP(EDATE('Projektkostenkalkulation EP'!$B$8,17)+V$9,Datenquellen!$F$7:$H$45,3,FALSE))="X"
                                    ),
                          "X",
                          ""
                          ),
               "X"
            )</f>
        <v/>
      </c>
      <c r="X187" s="268" t="str">
        <f xml:space="preserve"> IF(TEXT((EDATE('Projektkostenkalkulation EP'!$B$8,17)+W$9),"MM")=TEXT((EDATE('Projektkostenkalkulation EP'!$B$8,17)+(W$9-1)),"MM"),
             IF(
                        OR(
                                    TEXT((EDATE('Projektkostenkalkulation EP'!$B$8,17)+W$9),"TTT") = "Sa",
                                    TEXT((EDATE('Projektkostenkalkulation EP'!$B$8,17)+W$9),"TTT") = "So",
                                    IF(ISNA(VLOOKUP(EDATE('Projektkostenkalkulation EP'!$B$8,17)+W$9,Datenquellen!$F$7:$H$45,3,FALSE))," ",VLOOKUP(EDATE('Projektkostenkalkulation EP'!$B$8,17)+W$9,Datenquellen!$F$7:$H$45,3,FALSE))="X"
                                    ),
                          "X",
                          ""
                          ),
               "X"
            )</f>
        <v/>
      </c>
      <c r="Y187" s="268" t="str">
        <f xml:space="preserve"> IF(TEXT((EDATE('Projektkostenkalkulation EP'!$B$8,17)+X$9),"MM")=TEXT((EDATE('Projektkostenkalkulation EP'!$B$8,17)+(X$9-1)),"MM"),
             IF(
                        OR(
                                    TEXT((EDATE('Projektkostenkalkulation EP'!$B$8,17)+X$9),"TTT") = "Sa",
                                    TEXT((EDATE('Projektkostenkalkulation EP'!$B$8,17)+X$9),"TTT") = "So",
                                    IF(ISNA(VLOOKUP(EDATE('Projektkostenkalkulation EP'!$B$8,17)+X$9,Datenquellen!$F$7:$H$45,3,FALSE))," ",VLOOKUP(EDATE('Projektkostenkalkulation EP'!$B$8,17)+X$9,Datenquellen!$F$7:$H$45,3,FALSE))="X"
                                    ),
                          "X",
                          ""
                          ),
               "X"
            )</f>
        <v>X</v>
      </c>
      <c r="Z187" s="268" t="str">
        <f xml:space="preserve"> IF(TEXT((EDATE('Projektkostenkalkulation EP'!$B$8,17)+Y$9),"MM")=TEXT((EDATE('Projektkostenkalkulation EP'!$B$8,17)+(Y$9-1)),"MM"),
             IF(
                        OR(
                                    TEXT((EDATE('Projektkostenkalkulation EP'!$B$8,17)+Y$9),"TTT") = "Sa",
                                    TEXT((EDATE('Projektkostenkalkulation EP'!$B$8,17)+Y$9),"TTT") = "So",
                                    IF(ISNA(VLOOKUP(EDATE('Projektkostenkalkulation EP'!$B$8,17)+Y$9,Datenquellen!$F$7:$H$45,3,FALSE))," ",VLOOKUP(EDATE('Projektkostenkalkulation EP'!$B$8,17)+Y$9,Datenquellen!$F$7:$H$45,3,FALSE))="X"
                                    ),
                          "X",
                          ""
                          ),
               "X"
            )</f>
        <v>X</v>
      </c>
      <c r="AA187" s="268" t="str">
        <f xml:space="preserve"> IF(TEXT((EDATE('Projektkostenkalkulation EP'!$B$8,17)+Z$9),"MM")=TEXT((EDATE('Projektkostenkalkulation EP'!$B$8,17)+(Z$9-1)),"MM"),
             IF(
                        OR(
                                    TEXT((EDATE('Projektkostenkalkulation EP'!$B$8,17)+Z$9),"TTT") = "Sa",
                                    TEXT((EDATE('Projektkostenkalkulation EP'!$B$8,17)+Z$9),"TTT") = "So",
                                    IF(ISNA(VLOOKUP(EDATE('Projektkostenkalkulation EP'!$B$8,17)+Z$9,Datenquellen!$F$7:$H$45,3,FALSE))," ",VLOOKUP(EDATE('Projektkostenkalkulation EP'!$B$8,17)+Z$9,Datenquellen!$F$7:$H$45,3,FALSE))="X"
                                    ),
                          "X",
                          ""
                          ),
               "X"
            )</f>
        <v/>
      </c>
      <c r="AB187" s="268" t="str">
        <f xml:space="preserve"> IF(TEXT((EDATE('Projektkostenkalkulation EP'!$B$8,17)+AA$9),"MM")=TEXT((EDATE('Projektkostenkalkulation EP'!$B$8,17)+(AA$9-1)),"MM"),
             IF(
                        OR(
                                    TEXT((EDATE('Projektkostenkalkulation EP'!$B$8,17)+AA$9),"TTT") = "Sa",
                                    TEXT((EDATE('Projektkostenkalkulation EP'!$B$8,17)+AA$9),"TTT") = "So",
                                    IF(ISNA(VLOOKUP(EDATE('Projektkostenkalkulation EP'!$B$8,17)+AA$9,Datenquellen!$F$7:$H$45,3,FALSE))," ",VLOOKUP(EDATE('Projektkostenkalkulation EP'!$B$8,17)+AA$9,Datenquellen!$F$7:$H$45,3,FALSE))="X"
                                    ),
                          "X",
                          ""
                          ),
               "X"
            )</f>
        <v/>
      </c>
      <c r="AC187" s="268" t="str">
        <f xml:space="preserve"> IF(TEXT((EDATE('Projektkostenkalkulation EP'!$B$8,17)+AB$9),"MM")=TEXT((EDATE('Projektkostenkalkulation EP'!$B$8,17)+(AB$9-1)),"MM"),
             IF(
                        OR(
                                    TEXT((EDATE('Projektkostenkalkulation EP'!$B$8,17)+AB$9),"TTT") = "Sa",
                                    TEXT((EDATE('Projektkostenkalkulation EP'!$B$8,17)+AB$9),"TTT") = "So",
                                    IF(ISNA(VLOOKUP(EDATE('Projektkostenkalkulation EP'!$B$8,17)+AB$9,Datenquellen!$F$7:$H$45,3,FALSE))," ",VLOOKUP(EDATE('Projektkostenkalkulation EP'!$B$8,17)+AB$9,Datenquellen!$F$7:$H$45,3,FALSE))="X"
                                    ),
                          "X",
                          ""
                          ),
               "X"
            )</f>
        <v/>
      </c>
      <c r="AD187" s="268" t="str">
        <f xml:space="preserve"> IF(TEXT((EDATE('Projektkostenkalkulation EP'!$B$8,17)+AC$9),"MM")=TEXT((EDATE('Projektkostenkalkulation EP'!$B$8,17)+(AC$9-1)),"MM"),
             IF(
                        OR(
                                    TEXT((EDATE('Projektkostenkalkulation EP'!$B$8,17)+AC$9),"TTT") = "Sa",
                                    TEXT((EDATE('Projektkostenkalkulation EP'!$B$8,17)+AC$9),"TTT") = "So",
                                    IF(ISNA(VLOOKUP(EDATE('Projektkostenkalkulation EP'!$B$8,17)+AC$9,Datenquellen!$F$7:$H$45,3,FALSE))," ",VLOOKUP(EDATE('Projektkostenkalkulation EP'!$B$8,17)+AC$9,Datenquellen!$F$7:$H$45,3,FALSE))="X"
                                    ),
                          "X",
                          ""
                          ),
               "X"
            )</f>
        <v/>
      </c>
      <c r="AE187" s="268" t="str">
        <f xml:space="preserve"> IF(TEXT((EDATE('Projektkostenkalkulation EP'!$B$8,17)+AD$9),"MM")=TEXT((EDATE('Projektkostenkalkulation EP'!$B$8,17)+(AD$9-1)),"MM"),
             IF(
                        OR(
                                    TEXT((EDATE('Projektkostenkalkulation EP'!$B$8,17)+AD$9),"TTT") = "Sa",
                                    TEXT((EDATE('Projektkostenkalkulation EP'!$B$8,17)+AD$9),"TTT") = "So",
                                    IF(ISNA(VLOOKUP(EDATE('Projektkostenkalkulation EP'!$B$8,17)+AD$9,Datenquellen!$F$7:$H$45,3,FALSE))," ",VLOOKUP(EDATE('Projektkostenkalkulation EP'!$B$8,17)+AD$9,Datenquellen!$F$7:$H$45,3,FALSE))="X"
                                    ),
                          "X",
                          ""
                          ),
               "X"
            )</f>
        <v/>
      </c>
      <c r="AF187" s="268" t="str">
        <f xml:space="preserve"> IF(TEXT((EDATE('Projektkostenkalkulation EP'!$B$8,17)+AE$9),"MM")=TEXT((EDATE('Projektkostenkalkulation EP'!$B$8,17)+(AE$9-1)),"MM"),
             IF(
                        OR(
                                    TEXT((EDATE('Projektkostenkalkulation EP'!$B$8,17)+AE$9),"TTT") = "Sa",
                                    TEXT((EDATE('Projektkostenkalkulation EP'!$B$8,17)+AE$9),"TTT") = "So",
                                    IF(ISNA(VLOOKUP(EDATE('Projektkostenkalkulation EP'!$B$8,17)+AE$9,Datenquellen!$F$7:$H$45,3,FALSE))," ",VLOOKUP(EDATE('Projektkostenkalkulation EP'!$B$8,17)+AE$9,Datenquellen!$F$7:$H$45,3,FALSE))="X"
                                    ),
                          "X",
                          ""
                          ),
               "X"
            )</f>
        <v>X</v>
      </c>
      <c r="AG187" s="269" t="str">
        <f xml:space="preserve"> IF(TEXT((EDATE('Projektkostenkalkulation EP'!$B$8,17)+AF$9),"MM")=TEXT((EDATE('Projektkostenkalkulation EP'!$B$8,17)+(AF$9-1)),"MM"),
             IF(
                        OR(
                                    TEXT((EDATE('Projektkostenkalkulation EP'!$B$8,17)+AF$9),"TTT") = "Sa",
                                    TEXT((EDATE('Projektkostenkalkulation EP'!$B$8,17)+AF$9),"TTT") = "So",
                                    IF(ISNA(VLOOKUP(EDATE('Projektkostenkalkulation EP'!$B$8,17)+AF$9,Datenquellen!$F$7:$H$45,3,FALSE))," ",VLOOKUP(EDATE('Projektkostenkalkulation EP'!$B$8,17)+AF$9,Datenquellen!$F$7:$H$45,3,FALSE))="X"
                                    ),
                          "X",
                          ""
                          ),
               "X"
            )</f>
        <v>X</v>
      </c>
      <c r="AH187" s="270"/>
      <c r="AI187" s="271"/>
      <c r="AJ187" s="540"/>
      <c r="AK187" s="537"/>
      <c r="AL187" s="267"/>
      <c r="AM187" s="268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AN187" s="268" t="str">
        <f xml:space="preserve"> IF(TEXT((EDATE('Projektkostenkalkulation EP'!$B$8,17)+AM$9),"MM")=TEXT((EDATE('Projektkostenkalkulation EP'!$B$8,17)+(AM$9-1)),"MM"),
             IF(
                        OR(
                                    TEXT((EDATE('Projektkostenkalkulation EP'!$B$8,17)+AM$9),"TTT") = "Sa",
                                    TEXT((EDATE('Projektkostenkalkulation EP'!$B$8,17)+AM$9),"TTT") = "So",
                                    IF(ISNA(VLOOKUP(EDATE('Projektkostenkalkulation EP'!$B$8,17)+AM$9,Datenquellen!$F$7:$H$45,3,FALSE))," ",VLOOKUP(EDATE('Projektkostenkalkulation EP'!$B$8,17)+AM$9,Datenquellen!$F$7:$H$45,3,FALSE))="X"
                                    ),
                          "X",
                          ""
                          ),
               "X"
            )</f>
        <v>X</v>
      </c>
      <c r="AO187" s="268" t="str">
        <f xml:space="preserve"> IF(TEXT((EDATE('Projektkostenkalkulation EP'!$B$8,17)+AN$9),"MM")=TEXT((EDATE('Projektkostenkalkulation EP'!$B$8,17)+(AN$9-1)),"MM"),
             IF(
                        OR(
                                    TEXT((EDATE('Projektkostenkalkulation EP'!$B$8,17)+AN$9),"TTT") = "Sa",
                                    TEXT((EDATE('Projektkostenkalkulation EP'!$B$8,17)+AN$9),"TTT") = "So",
                                    IF(ISNA(VLOOKUP(EDATE('Projektkostenkalkulation EP'!$B$8,17)+AN$9,Datenquellen!$F$7:$H$45,3,FALSE))," ",VLOOKUP(EDATE('Projektkostenkalkulation EP'!$B$8,17)+AN$9,Datenquellen!$F$7:$H$45,3,FALSE))="X"
                                    ),
                          "X",
                          ""
                          ),
               "X"
            )</f>
        <v>X</v>
      </c>
      <c r="AP187" s="268" t="str">
        <f xml:space="preserve"> IF(TEXT((EDATE('Projektkostenkalkulation EP'!$B$8,17)+AO$9),"MM")=TEXT((EDATE('Projektkostenkalkulation EP'!$B$8,17)+(AO$9-1)),"MM"),
             IF(
                        OR(
                                    TEXT((EDATE('Projektkostenkalkulation EP'!$B$8,17)+AO$9),"TTT") = "Sa",
                                    TEXT((EDATE('Projektkostenkalkulation EP'!$B$8,17)+AO$9),"TTT") = "So",
                                    IF(ISNA(VLOOKUP(EDATE('Projektkostenkalkulation EP'!$B$8,17)+AO$9,Datenquellen!$F$7:$H$45,3,FALSE))," ",VLOOKUP(EDATE('Projektkostenkalkulation EP'!$B$8,17)+AO$9,Datenquellen!$F$7:$H$45,3,FALSE))="X"
                                    ),
                          "X",
                          ""
                          ),
               "X"
            )</f>
        <v/>
      </c>
      <c r="AQ187" s="268" t="str">
        <f xml:space="preserve"> IF(TEXT((EDATE('Projektkostenkalkulation EP'!$B$8,17)+AP$9),"MM")=TEXT((EDATE('Projektkostenkalkulation EP'!$B$8,17)+(AP$9-1)),"MM"),
             IF(
                        OR(
                                    TEXT((EDATE('Projektkostenkalkulation EP'!$B$8,17)+AP$9),"TTT") = "Sa",
                                    TEXT((EDATE('Projektkostenkalkulation EP'!$B$8,17)+AP$9),"TTT") = "So",
                                    IF(ISNA(VLOOKUP(EDATE('Projektkostenkalkulation EP'!$B$8,17)+AP$9,Datenquellen!$F$7:$H$45,3,FALSE))," ",VLOOKUP(EDATE('Projektkostenkalkulation EP'!$B$8,17)+AP$9,Datenquellen!$F$7:$H$45,3,FALSE))="X"
                                    ),
                          "X",
                          ""
                          ),
               "X"
            )</f>
        <v/>
      </c>
      <c r="AR187" s="268" t="str">
        <f xml:space="preserve"> IF(TEXT((EDATE('Projektkostenkalkulation EP'!$B$8,17)+AQ$9),"MM")=TEXT((EDATE('Projektkostenkalkulation EP'!$B$8,17)+(AQ$9-1)),"MM"),
             IF(
                        OR(
                                    TEXT((EDATE('Projektkostenkalkulation EP'!$B$8,17)+AQ$9),"TTT") = "Sa",
                                    TEXT((EDATE('Projektkostenkalkulation EP'!$B$8,17)+AQ$9),"TTT") = "So",
                                    IF(ISNA(VLOOKUP(EDATE('Projektkostenkalkulation EP'!$B$8,17)+AQ$9,Datenquellen!$F$7:$H$45,3,FALSE))," ",VLOOKUP(EDATE('Projektkostenkalkulation EP'!$B$8,17)+AQ$9,Datenquellen!$F$7:$H$45,3,FALSE))="X"
                                    ),
                          "X",
                          ""
                          ),
               "X"
            )</f>
        <v/>
      </c>
      <c r="AS187" s="268" t="str">
        <f xml:space="preserve"> IF(TEXT((EDATE('Projektkostenkalkulation EP'!$B$8,17)+AR$9),"MM")=TEXT((EDATE('Projektkostenkalkulation EP'!$B$8,17)+(AR$9-1)),"MM"),
             IF(
                        OR(
                                    TEXT((EDATE('Projektkostenkalkulation EP'!$B$8,17)+AR$9),"TTT") = "Sa",
                                    TEXT((EDATE('Projektkostenkalkulation EP'!$B$8,17)+AR$9),"TTT") = "So",
                                    IF(ISNA(VLOOKUP(EDATE('Projektkostenkalkulation EP'!$B$8,17)+AR$9,Datenquellen!$F$7:$H$45,3,FALSE))," ",VLOOKUP(EDATE('Projektkostenkalkulation EP'!$B$8,17)+AR$9,Datenquellen!$F$7:$H$45,3,FALSE))="X"
                                    ),
                          "X",
                          ""
                          ),
               "X"
            )</f>
        <v>X</v>
      </c>
      <c r="AT187" s="268" t="str">
        <f xml:space="preserve"> IF(TEXT((EDATE('Projektkostenkalkulation EP'!$B$8,17)+AS$9),"MM")=TEXT((EDATE('Projektkostenkalkulation EP'!$B$8,17)+(AS$9-1)),"MM"),
             IF(
                        OR(
                                    TEXT((EDATE('Projektkostenkalkulation EP'!$B$8,17)+AS$9),"TTT") = "Sa",
                                    TEXT((EDATE('Projektkostenkalkulation EP'!$B$8,17)+AS$9),"TTT") = "So",
                                    IF(ISNA(VLOOKUP(EDATE('Projektkostenkalkulation EP'!$B$8,17)+AS$9,Datenquellen!$F$7:$H$45,3,FALSE))," ",VLOOKUP(EDATE('Projektkostenkalkulation EP'!$B$8,17)+AS$9,Datenquellen!$F$7:$H$45,3,FALSE))="X"
                                    ),
                          "X",
                          ""
                          ),
               "X"
            )</f>
        <v/>
      </c>
      <c r="AU187" s="268" t="str">
        <f xml:space="preserve"> IF(TEXT((EDATE('Projektkostenkalkulation EP'!$B$8,17)+AT$9),"MM")=TEXT((EDATE('Projektkostenkalkulation EP'!$B$8,17)+(AT$9-1)),"MM"),
             IF(
                        OR(
                                    TEXT((EDATE('Projektkostenkalkulation EP'!$B$8,17)+AT$9),"TTT") = "Sa",
                                    TEXT((EDATE('Projektkostenkalkulation EP'!$B$8,17)+AT$9),"TTT") = "So",
                                    IF(ISNA(VLOOKUP(EDATE('Projektkostenkalkulation EP'!$B$8,17)+AT$9,Datenquellen!$F$7:$H$45,3,FALSE))," ",VLOOKUP(EDATE('Projektkostenkalkulation EP'!$B$8,17)+AT$9,Datenquellen!$F$7:$H$45,3,FALSE))="X"
                                    ),
                          "X",
                          ""
                          ),
               "X"
            )</f>
        <v>X</v>
      </c>
      <c r="AV187" s="268" t="str">
        <f xml:space="preserve"> IF(TEXT((EDATE('Projektkostenkalkulation EP'!$B$8,17)+AU$9),"MM")=TEXT((EDATE('Projektkostenkalkulation EP'!$B$8,17)+(AU$9-1)),"MM"),
             IF(
                        OR(
                                    TEXT((EDATE('Projektkostenkalkulation EP'!$B$8,17)+AU$9),"TTT") = "Sa",
                                    TEXT((EDATE('Projektkostenkalkulation EP'!$B$8,17)+AU$9),"TTT") = "So",
                                    IF(ISNA(VLOOKUP(EDATE('Projektkostenkalkulation EP'!$B$8,17)+AU$9,Datenquellen!$F$7:$H$45,3,FALSE))," ",VLOOKUP(EDATE('Projektkostenkalkulation EP'!$B$8,17)+AU$9,Datenquellen!$F$7:$H$45,3,FALSE))="X"
                                    ),
                          "X",
                          ""
                          ),
               "X"
            )</f>
        <v>X</v>
      </c>
      <c r="AW187" s="268" t="str">
        <f xml:space="preserve"> IF(TEXT((EDATE('Projektkostenkalkulation EP'!$B$8,17)+AV$9),"MM")=TEXT((EDATE('Projektkostenkalkulation EP'!$B$8,17)+(AV$9-1)),"MM"),
             IF(
                        OR(
                                    TEXT((EDATE('Projektkostenkalkulation EP'!$B$8,17)+AV$9),"TTT") = "Sa",
                                    TEXT((EDATE('Projektkostenkalkulation EP'!$B$8,17)+AV$9),"TTT") = "So",
                                    IF(ISNA(VLOOKUP(EDATE('Projektkostenkalkulation EP'!$B$8,17)+AV$9,Datenquellen!$F$7:$H$45,3,FALSE))," ",VLOOKUP(EDATE('Projektkostenkalkulation EP'!$B$8,17)+AV$9,Datenquellen!$F$7:$H$45,3,FALSE))="X"
                                    ),
                          "X",
                          ""
                          ),
               "X"
            )</f>
        <v/>
      </c>
      <c r="AX187" s="268" t="str">
        <f xml:space="preserve"> IF(TEXT((EDATE('Projektkostenkalkulation EP'!$B$8,17)+AW$9),"MM")=TEXT((EDATE('Projektkostenkalkulation EP'!$B$8,17)+(AW$9-1)),"MM"),
             IF(
                        OR(
                                    TEXT((EDATE('Projektkostenkalkulation EP'!$B$8,17)+AW$9),"TTT") = "Sa",
                                    TEXT((EDATE('Projektkostenkalkulation EP'!$B$8,17)+AW$9),"TTT") = "So",
                                    IF(ISNA(VLOOKUP(EDATE('Projektkostenkalkulation EP'!$B$8,17)+AW$9,Datenquellen!$F$7:$H$45,3,FALSE))," ",VLOOKUP(EDATE('Projektkostenkalkulation EP'!$B$8,17)+AW$9,Datenquellen!$F$7:$H$45,3,FALSE))="X"
                                    ),
                          "X",
                          ""
                          ),
               "X"
            )</f>
        <v/>
      </c>
      <c r="AY187" s="268" t="str">
        <f xml:space="preserve"> IF(TEXT((EDATE('Projektkostenkalkulation EP'!$B$8,17)+AX$9),"MM")=TEXT((EDATE('Projektkostenkalkulation EP'!$B$8,17)+(AX$9-1)),"MM"),
             IF(
                        OR(
                                    TEXT((EDATE('Projektkostenkalkulation EP'!$B$8,17)+AX$9),"TTT") = "Sa",
                                    TEXT((EDATE('Projektkostenkalkulation EP'!$B$8,17)+AX$9),"TTT") = "So",
                                    IF(ISNA(VLOOKUP(EDATE('Projektkostenkalkulation EP'!$B$8,17)+AX$9,Datenquellen!$F$7:$H$45,3,FALSE))," ",VLOOKUP(EDATE('Projektkostenkalkulation EP'!$B$8,17)+AX$9,Datenquellen!$F$7:$H$45,3,FALSE))="X"
                                    ),
                          "X",
                          ""
                          ),
               "X"
            )</f>
        <v/>
      </c>
      <c r="AZ187" s="268" t="str">
        <f xml:space="preserve"> IF(TEXT((EDATE('Projektkostenkalkulation EP'!$B$8,17)+AY$9),"MM")=TEXT((EDATE('Projektkostenkalkulation EP'!$B$8,17)+(AY$9-1)),"MM"),
             IF(
                        OR(
                                    TEXT((EDATE('Projektkostenkalkulation EP'!$B$8,17)+AY$9),"TTT") = "Sa",
                                    TEXT((EDATE('Projektkostenkalkulation EP'!$B$8,17)+AY$9),"TTT") = "So",
                                    IF(ISNA(VLOOKUP(EDATE('Projektkostenkalkulation EP'!$B$8,17)+AY$9,Datenquellen!$F$7:$H$45,3,FALSE))," ",VLOOKUP(EDATE('Projektkostenkalkulation EP'!$B$8,17)+AY$9,Datenquellen!$F$7:$H$45,3,FALSE))="X"
                                    ),
                          "X",
                          ""
                          ),
               "X"
            )</f>
        <v/>
      </c>
      <c r="BA187" s="268" t="str">
        <f xml:space="preserve"> IF(TEXT((EDATE('Projektkostenkalkulation EP'!$B$8,17)+AZ$9),"MM")=TEXT((EDATE('Projektkostenkalkulation EP'!$B$8,17)+(AZ$9-1)),"MM"),
             IF(
                        OR(
                                    TEXT((EDATE('Projektkostenkalkulation EP'!$B$8,17)+AZ$9),"TTT") = "Sa",
                                    TEXT((EDATE('Projektkostenkalkulation EP'!$B$8,17)+AZ$9),"TTT") = "So",
                                    IF(ISNA(VLOOKUP(EDATE('Projektkostenkalkulation EP'!$B$8,17)+AZ$9,Datenquellen!$F$7:$H$45,3,FALSE))," ",VLOOKUP(EDATE('Projektkostenkalkulation EP'!$B$8,17)+AZ$9,Datenquellen!$F$7:$H$45,3,FALSE))="X"
                                    ),
                          "X",
                          ""
                          ),
               "X"
            )</f>
        <v/>
      </c>
      <c r="BB187" s="268" t="str">
        <f xml:space="preserve"> IF(TEXT((EDATE('Projektkostenkalkulation EP'!$B$8,17)+BA$9),"MM")=TEXT((EDATE('Projektkostenkalkulation EP'!$B$8,17)+(BA$9-1)),"MM"),
             IF(
                        OR(
                                    TEXT((EDATE('Projektkostenkalkulation EP'!$B$8,17)+BA$9),"TTT") = "Sa",
                                    TEXT((EDATE('Projektkostenkalkulation EP'!$B$8,17)+BA$9),"TTT") = "So",
                                    IF(ISNA(VLOOKUP(EDATE('Projektkostenkalkulation EP'!$B$8,17)+BA$9,Datenquellen!$F$7:$H$45,3,FALSE))," ",VLOOKUP(EDATE('Projektkostenkalkulation EP'!$B$8,17)+BA$9,Datenquellen!$F$7:$H$45,3,FALSE))="X"
                                    ),
                          "X",
                          ""
                          ),
               "X"
            )</f>
        <v>X</v>
      </c>
      <c r="BC187" s="268" t="str">
        <f xml:space="preserve"> IF(TEXT((EDATE('Projektkostenkalkulation EP'!$B$8,17)+BB$9),"MM")=TEXT((EDATE('Projektkostenkalkulation EP'!$B$8,17)+(BB$9-1)),"MM"),
             IF(
                        OR(
                                    TEXT((EDATE('Projektkostenkalkulation EP'!$B$8,17)+BB$9),"TTT") = "Sa",
                                    TEXT((EDATE('Projektkostenkalkulation EP'!$B$8,17)+BB$9),"TTT") = "So",
                                    IF(ISNA(VLOOKUP(EDATE('Projektkostenkalkulation EP'!$B$8,17)+BB$9,Datenquellen!$F$7:$H$45,3,FALSE))," ",VLOOKUP(EDATE('Projektkostenkalkulation EP'!$B$8,17)+BB$9,Datenquellen!$F$7:$H$45,3,FALSE))="X"
                                    ),
                          "X",
                          ""
                          ),
               "X"
            )</f>
        <v>X</v>
      </c>
      <c r="BD187" s="268" t="str">
        <f xml:space="preserve"> IF(TEXT((EDATE('Projektkostenkalkulation EP'!$B$8,17)+BC$9),"MM")=TEXT((EDATE('Projektkostenkalkulation EP'!$B$8,17)+(BC$9-1)),"MM"),
             IF(
                        OR(
                                    TEXT((EDATE('Projektkostenkalkulation EP'!$B$8,17)+BC$9),"TTT") = "Sa",
                                    TEXT((EDATE('Projektkostenkalkulation EP'!$B$8,17)+BC$9),"TTT") = "So",
                                    IF(ISNA(VLOOKUP(EDATE('Projektkostenkalkulation EP'!$B$8,17)+BC$9,Datenquellen!$F$7:$H$45,3,FALSE))," ",VLOOKUP(EDATE('Projektkostenkalkulation EP'!$B$8,17)+BC$9,Datenquellen!$F$7:$H$45,3,FALSE))="X"
                                    ),
                          "X",
                          ""
                          ),
               "X"
            )</f>
        <v/>
      </c>
      <c r="BE187" s="268" t="str">
        <f xml:space="preserve"> IF(TEXT((EDATE('Projektkostenkalkulation EP'!$B$8,17)+BD$9),"MM")=TEXT((EDATE('Projektkostenkalkulation EP'!$B$8,17)+(BD$9-1)),"MM"),
             IF(
                        OR(
                                    TEXT((EDATE('Projektkostenkalkulation EP'!$B$8,17)+BD$9),"TTT") = "Sa",
                                    TEXT((EDATE('Projektkostenkalkulation EP'!$B$8,17)+BD$9),"TTT") = "So",
                                    IF(ISNA(VLOOKUP(EDATE('Projektkostenkalkulation EP'!$B$8,17)+BD$9,Datenquellen!$F$7:$H$45,3,FALSE))," ",VLOOKUP(EDATE('Projektkostenkalkulation EP'!$B$8,17)+BD$9,Datenquellen!$F$7:$H$45,3,FALSE))="X"
                                    ),
                          "X",
                          ""
                          ),
               "X"
            )</f>
        <v/>
      </c>
      <c r="BF187" s="268" t="str">
        <f xml:space="preserve"> IF(TEXT((EDATE('Projektkostenkalkulation EP'!$B$8,17)+BE$9),"MM")=TEXT((EDATE('Projektkostenkalkulation EP'!$B$8,17)+(BE$9-1)),"MM"),
             IF(
                        OR(
                                    TEXT((EDATE('Projektkostenkalkulation EP'!$B$8,17)+BE$9),"TTT") = "Sa",
                                    TEXT((EDATE('Projektkostenkalkulation EP'!$B$8,17)+BE$9),"TTT") = "So",
                                    IF(ISNA(VLOOKUP(EDATE('Projektkostenkalkulation EP'!$B$8,17)+BE$9,Datenquellen!$F$7:$H$45,3,FALSE))," ",VLOOKUP(EDATE('Projektkostenkalkulation EP'!$B$8,17)+BE$9,Datenquellen!$F$7:$H$45,3,FALSE))="X"
                                    ),
                          "X",
                          ""
                          ),
               "X"
            )</f>
        <v/>
      </c>
      <c r="BG187" s="268" t="str">
        <f xml:space="preserve"> IF(TEXT((EDATE('Projektkostenkalkulation EP'!$B$8,17)+BF$9),"MM")=TEXT((EDATE('Projektkostenkalkulation EP'!$B$8,17)+(BF$9-1)),"MM"),
             IF(
                        OR(
                                    TEXT((EDATE('Projektkostenkalkulation EP'!$B$8,17)+BF$9),"TTT") = "Sa",
                                    TEXT((EDATE('Projektkostenkalkulation EP'!$B$8,17)+BF$9),"TTT") = "So",
                                    IF(ISNA(VLOOKUP(EDATE('Projektkostenkalkulation EP'!$B$8,17)+BF$9,Datenquellen!$F$7:$H$45,3,FALSE))," ",VLOOKUP(EDATE('Projektkostenkalkulation EP'!$B$8,17)+BF$9,Datenquellen!$F$7:$H$45,3,FALSE))="X"
                                    ),
                          "X",
                          ""
                          ),
               "X"
            )</f>
        <v/>
      </c>
      <c r="BH187" s="268" t="str">
        <f xml:space="preserve"> IF(TEXT((EDATE('Projektkostenkalkulation EP'!$B$8,17)+BG$9),"MM")=TEXT((EDATE('Projektkostenkalkulation EP'!$B$8,17)+(BG$9-1)),"MM"),
             IF(
                        OR(
                                    TEXT((EDATE('Projektkostenkalkulation EP'!$B$8,17)+BG$9),"TTT") = "Sa",
                                    TEXT((EDATE('Projektkostenkalkulation EP'!$B$8,17)+BG$9),"TTT") = "So",
                                    IF(ISNA(VLOOKUP(EDATE('Projektkostenkalkulation EP'!$B$8,17)+BG$9,Datenquellen!$F$7:$H$45,3,FALSE))," ",VLOOKUP(EDATE('Projektkostenkalkulation EP'!$B$8,17)+BG$9,Datenquellen!$F$7:$H$45,3,FALSE))="X"
                                    ),
                          "X",
                          ""
                          ),
               "X"
            )</f>
        <v/>
      </c>
      <c r="BI187" s="268" t="str">
        <f xml:space="preserve"> IF(TEXT((EDATE('Projektkostenkalkulation EP'!$B$8,17)+BH$9),"MM")=TEXT((EDATE('Projektkostenkalkulation EP'!$B$8,17)+(BH$9-1)),"MM"),
             IF(
                        OR(
                                    TEXT((EDATE('Projektkostenkalkulation EP'!$B$8,17)+BH$9),"TTT") = "Sa",
                                    TEXT((EDATE('Projektkostenkalkulation EP'!$B$8,17)+BH$9),"TTT") = "So",
                                    IF(ISNA(VLOOKUP(EDATE('Projektkostenkalkulation EP'!$B$8,17)+BH$9,Datenquellen!$F$7:$H$45,3,FALSE))," ",VLOOKUP(EDATE('Projektkostenkalkulation EP'!$B$8,17)+BH$9,Datenquellen!$F$7:$H$45,3,FALSE))="X"
                                    ),
                          "X",
                          ""
                          ),
               "X"
            )</f>
        <v>X</v>
      </c>
      <c r="BJ187" s="268" t="str">
        <f xml:space="preserve"> IF(TEXT((EDATE('Projektkostenkalkulation EP'!$B$8,17)+BI$9),"MM")=TEXT((EDATE('Projektkostenkalkulation EP'!$B$8,17)+(BI$9-1)),"MM"),
             IF(
                        OR(
                                    TEXT((EDATE('Projektkostenkalkulation EP'!$B$8,17)+BI$9),"TTT") = "Sa",
                                    TEXT((EDATE('Projektkostenkalkulation EP'!$B$8,17)+BI$9),"TTT") = "So",
                                    IF(ISNA(VLOOKUP(EDATE('Projektkostenkalkulation EP'!$B$8,17)+BI$9,Datenquellen!$F$7:$H$45,3,FALSE))," ",VLOOKUP(EDATE('Projektkostenkalkulation EP'!$B$8,17)+BI$9,Datenquellen!$F$7:$H$45,3,FALSE))="X"
                                    ),
                          "X",
                          ""
                          ),
               "X"
            )</f>
        <v>X</v>
      </c>
      <c r="BK187" s="268" t="str">
        <f xml:space="preserve"> IF(TEXT((EDATE('Projektkostenkalkulation EP'!$B$8,17)+BJ$9),"MM")=TEXT((EDATE('Projektkostenkalkulation EP'!$B$8,17)+(BJ$9-1)),"MM"),
             IF(
                        OR(
                                    TEXT((EDATE('Projektkostenkalkulation EP'!$B$8,17)+BJ$9),"TTT") = "Sa",
                                    TEXT((EDATE('Projektkostenkalkulation EP'!$B$8,17)+BJ$9),"TTT") = "So",
                                    IF(ISNA(VLOOKUP(EDATE('Projektkostenkalkulation EP'!$B$8,17)+BJ$9,Datenquellen!$F$7:$H$45,3,FALSE))," ",VLOOKUP(EDATE('Projektkostenkalkulation EP'!$B$8,17)+BJ$9,Datenquellen!$F$7:$H$45,3,FALSE))="X"
                                    ),
                          "X",
                          ""
                          ),
               "X"
            )</f>
        <v/>
      </c>
      <c r="BL187" s="268" t="str">
        <f xml:space="preserve"> IF(TEXT((EDATE('Projektkostenkalkulation EP'!$B$8,17)+BK$9),"MM")=TEXT((EDATE('Projektkostenkalkulation EP'!$B$8,17)+(BK$9-1)),"MM"),
             IF(
                        OR(
                                    TEXT((EDATE('Projektkostenkalkulation EP'!$B$8,17)+BK$9),"TTT") = "Sa",
                                    TEXT((EDATE('Projektkostenkalkulation EP'!$B$8,17)+BK$9),"TTT") = "So",
                                    IF(ISNA(VLOOKUP(EDATE('Projektkostenkalkulation EP'!$B$8,17)+BK$9,Datenquellen!$F$7:$H$45,3,FALSE))," ",VLOOKUP(EDATE('Projektkostenkalkulation EP'!$B$8,17)+BK$9,Datenquellen!$F$7:$H$45,3,FALSE))="X"
                                    ),
                          "X",
                          ""
                          ),
               "X"
            )</f>
        <v/>
      </c>
      <c r="BM187" s="268" t="str">
        <f xml:space="preserve"> IF(TEXT((EDATE('Projektkostenkalkulation EP'!$B$8,17)+BL$9),"MM")=TEXT((EDATE('Projektkostenkalkulation EP'!$B$8,17)+(BL$9-1)),"MM"),
             IF(
                        OR(
                                    TEXT((EDATE('Projektkostenkalkulation EP'!$B$8,17)+BL$9),"TTT") = "Sa",
                                    TEXT((EDATE('Projektkostenkalkulation EP'!$B$8,17)+BL$9),"TTT") = "So",
                                    IF(ISNA(VLOOKUP(EDATE('Projektkostenkalkulation EP'!$B$8,17)+BL$9,Datenquellen!$F$7:$H$45,3,FALSE))," ",VLOOKUP(EDATE('Projektkostenkalkulation EP'!$B$8,17)+BL$9,Datenquellen!$F$7:$H$45,3,FALSE))="X"
                                    ),
                          "X",
                          ""
                          ),
               "X"
            )</f>
        <v/>
      </c>
      <c r="BN187" s="268" t="str">
        <f xml:space="preserve"> IF(TEXT((EDATE('Projektkostenkalkulation EP'!$B$8,17)+BM$9),"MM")=TEXT((EDATE('Projektkostenkalkulation EP'!$B$8,17)+(BM$9-1)),"MM"),
             IF(
                        OR(
                                    TEXT((EDATE('Projektkostenkalkulation EP'!$B$8,17)+BM$9),"TTT") = "Sa",
                                    TEXT((EDATE('Projektkostenkalkulation EP'!$B$8,17)+BM$9),"TTT") = "So",
                                    IF(ISNA(VLOOKUP(EDATE('Projektkostenkalkulation EP'!$B$8,17)+BM$9,Datenquellen!$F$7:$H$45,3,FALSE))," ",VLOOKUP(EDATE('Projektkostenkalkulation EP'!$B$8,17)+BM$9,Datenquellen!$F$7:$H$45,3,FALSE))="X"
                                    ),
                          "X",
                          ""
                          ),
               "X"
            )</f>
        <v/>
      </c>
      <c r="BO187" s="268" t="str">
        <f xml:space="preserve"> IF(TEXT((EDATE('Projektkostenkalkulation EP'!$B$8,17)+BN$9),"MM")=TEXT((EDATE('Projektkostenkalkulation EP'!$B$8,17)+(BN$9-1)),"MM"),
             IF(
                        OR(
                                    TEXT((EDATE('Projektkostenkalkulation EP'!$B$8,17)+BN$9),"TTT") = "Sa",
                                    TEXT((EDATE('Projektkostenkalkulation EP'!$B$8,17)+BN$9),"TTT") = "So",
                                    IF(ISNA(VLOOKUP(EDATE('Projektkostenkalkulation EP'!$B$8,17)+BN$9,Datenquellen!$F$7:$H$45,3,FALSE))," ",VLOOKUP(EDATE('Projektkostenkalkulation EP'!$B$8,17)+BN$9,Datenquellen!$F$7:$H$45,3,FALSE))="X"
                                    ),
                          "X",
                          ""
                          ),
               "X"
            )</f>
        <v/>
      </c>
      <c r="BP187" s="268" t="str">
        <f xml:space="preserve"> IF(TEXT((EDATE('Projektkostenkalkulation EP'!$B$8,17)+BO$9),"MM")=TEXT((EDATE('Projektkostenkalkulation EP'!$B$8,17)+(BO$9-1)),"MM"),
             IF(
                        OR(
                                    TEXT((EDATE('Projektkostenkalkulation EP'!$B$8,17)+BO$9),"TTT") = "Sa",
                                    TEXT((EDATE('Projektkostenkalkulation EP'!$B$8,17)+BO$9),"TTT") = "So",
                                    IF(ISNA(VLOOKUP(EDATE('Projektkostenkalkulation EP'!$B$8,17)+BO$9,Datenquellen!$F$7:$H$45,3,FALSE))," ",VLOOKUP(EDATE('Projektkostenkalkulation EP'!$B$8,17)+BO$9,Datenquellen!$F$7:$H$45,3,FALSE))="X"
                                    ),
                          "X",
                          ""
                          ),
               "X"
            )</f>
        <v>X</v>
      </c>
      <c r="BQ187" s="269" t="str">
        <f xml:space="preserve"> IF(TEXT((EDATE('Projektkostenkalkulation EP'!$B$8,17)+BP$9),"MM")=TEXT((EDATE('Projektkostenkalkulation EP'!$B$8,17)+(BP$9-1)),"MM"),
             IF(
                        OR(
                                    TEXT((EDATE('Projektkostenkalkulation EP'!$B$8,17)+BP$9),"TTT") = "Sa",
                                    TEXT((EDATE('Projektkostenkalkulation EP'!$B$8,17)+BP$9),"TTT") = "So",
                                    IF(ISNA(VLOOKUP(EDATE('Projektkostenkalkulation EP'!$B$8,17)+BP$9,Datenquellen!$F$7:$H$45,3,FALSE))," ",VLOOKUP(EDATE('Projektkostenkalkulation EP'!$B$8,17)+BP$9,Datenquellen!$F$7:$H$45,3,FALSE))="X"
                                    ),
                          "X",
                          ""
                          ),
               "X"
            )</f>
        <v>X</v>
      </c>
      <c r="BR187" s="270"/>
      <c r="BS187" s="271"/>
      <c r="BT187" s="540"/>
      <c r="BU187" s="537"/>
      <c r="BV187" s="267"/>
      <c r="BW187" s="268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BX187" s="268" t="str">
        <f xml:space="preserve"> IF(TEXT((EDATE('Projektkostenkalkulation EP'!$B$8,17)+BW$9),"MM")=TEXT((EDATE('Projektkostenkalkulation EP'!$B$8,17)+(BW$9-1)),"MM"),
             IF(
                        OR(
                                    TEXT((EDATE('Projektkostenkalkulation EP'!$B$8,17)+BW$9),"TTT") = "Sa",
                                    TEXT((EDATE('Projektkostenkalkulation EP'!$B$8,17)+BW$9),"TTT") = "So",
                                    IF(ISNA(VLOOKUP(EDATE('Projektkostenkalkulation EP'!$B$8,17)+BW$9,Datenquellen!$F$7:$H$45,3,FALSE))," ",VLOOKUP(EDATE('Projektkostenkalkulation EP'!$B$8,17)+BW$9,Datenquellen!$F$7:$H$45,3,FALSE))="X"
                                    ),
                          "X",
                          ""
                          ),
               "X"
            )</f>
        <v>X</v>
      </c>
      <c r="BY187" s="268" t="str">
        <f xml:space="preserve"> IF(TEXT((EDATE('Projektkostenkalkulation EP'!$B$8,17)+BX$9),"MM")=TEXT((EDATE('Projektkostenkalkulation EP'!$B$8,17)+(BX$9-1)),"MM"),
             IF(
                        OR(
                                    TEXT((EDATE('Projektkostenkalkulation EP'!$B$8,17)+BX$9),"TTT") = "Sa",
                                    TEXT((EDATE('Projektkostenkalkulation EP'!$B$8,17)+BX$9),"TTT") = "So",
                                    IF(ISNA(VLOOKUP(EDATE('Projektkostenkalkulation EP'!$B$8,17)+BX$9,Datenquellen!$F$7:$H$45,3,FALSE))," ",VLOOKUP(EDATE('Projektkostenkalkulation EP'!$B$8,17)+BX$9,Datenquellen!$F$7:$H$45,3,FALSE))="X"
                                    ),
                          "X",
                          ""
                          ),
               "X"
            )</f>
        <v>X</v>
      </c>
      <c r="BZ187" s="268" t="str">
        <f xml:space="preserve"> IF(TEXT((EDATE('Projektkostenkalkulation EP'!$B$8,17)+BY$9),"MM")=TEXT((EDATE('Projektkostenkalkulation EP'!$B$8,17)+(BY$9-1)),"MM"),
             IF(
                        OR(
                                    TEXT((EDATE('Projektkostenkalkulation EP'!$B$8,17)+BY$9),"TTT") = "Sa",
                                    TEXT((EDATE('Projektkostenkalkulation EP'!$B$8,17)+BY$9),"TTT") = "So",
                                    IF(ISNA(VLOOKUP(EDATE('Projektkostenkalkulation EP'!$B$8,17)+BY$9,Datenquellen!$F$7:$H$45,3,FALSE))," ",VLOOKUP(EDATE('Projektkostenkalkulation EP'!$B$8,17)+BY$9,Datenquellen!$F$7:$H$45,3,FALSE))="X"
                                    ),
                          "X",
                          ""
                          ),
               "X"
            )</f>
        <v/>
      </c>
      <c r="CA187" s="268" t="str">
        <f xml:space="preserve"> IF(TEXT((EDATE('Projektkostenkalkulation EP'!$B$8,17)+BZ$9),"MM")=TEXT((EDATE('Projektkostenkalkulation EP'!$B$8,17)+(BZ$9-1)),"MM"),
             IF(
                        OR(
                                    TEXT((EDATE('Projektkostenkalkulation EP'!$B$8,17)+BZ$9),"TTT") = "Sa",
                                    TEXT((EDATE('Projektkostenkalkulation EP'!$B$8,17)+BZ$9),"TTT") = "So",
                                    IF(ISNA(VLOOKUP(EDATE('Projektkostenkalkulation EP'!$B$8,17)+BZ$9,Datenquellen!$F$7:$H$45,3,FALSE))," ",VLOOKUP(EDATE('Projektkostenkalkulation EP'!$B$8,17)+BZ$9,Datenquellen!$F$7:$H$45,3,FALSE))="X"
                                    ),
                          "X",
                          ""
                          ),
               "X"
            )</f>
        <v/>
      </c>
      <c r="CB187" s="268" t="str">
        <f xml:space="preserve"> IF(TEXT((EDATE('Projektkostenkalkulation EP'!$B$8,17)+CA$9),"MM")=TEXT((EDATE('Projektkostenkalkulation EP'!$B$8,17)+(CA$9-1)),"MM"),
             IF(
                        OR(
                                    TEXT((EDATE('Projektkostenkalkulation EP'!$B$8,17)+CA$9),"TTT") = "Sa",
                                    TEXT((EDATE('Projektkostenkalkulation EP'!$B$8,17)+CA$9),"TTT") = "So",
                                    IF(ISNA(VLOOKUP(EDATE('Projektkostenkalkulation EP'!$B$8,17)+CA$9,Datenquellen!$F$7:$H$45,3,FALSE))," ",VLOOKUP(EDATE('Projektkostenkalkulation EP'!$B$8,17)+CA$9,Datenquellen!$F$7:$H$45,3,FALSE))="X"
                                    ),
                          "X",
                          ""
                          ),
               "X"
            )</f>
        <v/>
      </c>
      <c r="CC187" s="268" t="str">
        <f xml:space="preserve"> IF(TEXT((EDATE('Projektkostenkalkulation EP'!$B$8,17)+CB$9),"MM")=TEXT((EDATE('Projektkostenkalkulation EP'!$B$8,17)+(CB$9-1)),"MM"),
             IF(
                        OR(
                                    TEXT((EDATE('Projektkostenkalkulation EP'!$B$8,17)+CB$9),"TTT") = "Sa",
                                    TEXT((EDATE('Projektkostenkalkulation EP'!$B$8,17)+CB$9),"TTT") = "So",
                                    IF(ISNA(VLOOKUP(EDATE('Projektkostenkalkulation EP'!$B$8,17)+CB$9,Datenquellen!$F$7:$H$45,3,FALSE))," ",VLOOKUP(EDATE('Projektkostenkalkulation EP'!$B$8,17)+CB$9,Datenquellen!$F$7:$H$45,3,FALSE))="X"
                                    ),
                          "X",
                          ""
                          ),
               "X"
            )</f>
        <v>X</v>
      </c>
      <c r="CD187" s="268" t="str">
        <f xml:space="preserve"> IF(TEXT((EDATE('Projektkostenkalkulation EP'!$B$8,17)+CC$9),"MM")=TEXT((EDATE('Projektkostenkalkulation EP'!$B$8,17)+(CC$9-1)),"MM"),
             IF(
                        OR(
                                    TEXT((EDATE('Projektkostenkalkulation EP'!$B$8,17)+CC$9),"TTT") = "Sa",
                                    TEXT((EDATE('Projektkostenkalkulation EP'!$B$8,17)+CC$9),"TTT") = "So",
                                    IF(ISNA(VLOOKUP(EDATE('Projektkostenkalkulation EP'!$B$8,17)+CC$9,Datenquellen!$F$7:$H$45,3,FALSE))," ",VLOOKUP(EDATE('Projektkostenkalkulation EP'!$B$8,17)+CC$9,Datenquellen!$F$7:$H$45,3,FALSE))="X"
                                    ),
                          "X",
                          ""
                          ),
               "X"
            )</f>
        <v/>
      </c>
      <c r="CE187" s="268" t="str">
        <f xml:space="preserve"> IF(TEXT((EDATE('Projektkostenkalkulation EP'!$B$8,17)+CD$9),"MM")=TEXT((EDATE('Projektkostenkalkulation EP'!$B$8,17)+(CD$9-1)),"MM"),
             IF(
                        OR(
                                    TEXT((EDATE('Projektkostenkalkulation EP'!$B$8,17)+CD$9),"TTT") = "Sa",
                                    TEXT((EDATE('Projektkostenkalkulation EP'!$B$8,17)+CD$9),"TTT") = "So",
                                    IF(ISNA(VLOOKUP(EDATE('Projektkostenkalkulation EP'!$B$8,17)+CD$9,Datenquellen!$F$7:$H$45,3,FALSE))," ",VLOOKUP(EDATE('Projektkostenkalkulation EP'!$B$8,17)+CD$9,Datenquellen!$F$7:$H$45,3,FALSE))="X"
                                    ),
                          "X",
                          ""
                          ),
               "X"
            )</f>
        <v>X</v>
      </c>
      <c r="CF187" s="268" t="str">
        <f xml:space="preserve"> IF(TEXT((EDATE('Projektkostenkalkulation EP'!$B$8,17)+CE$9),"MM")=TEXT((EDATE('Projektkostenkalkulation EP'!$B$8,17)+(CE$9-1)),"MM"),
             IF(
                        OR(
                                    TEXT((EDATE('Projektkostenkalkulation EP'!$B$8,17)+CE$9),"TTT") = "Sa",
                                    TEXT((EDATE('Projektkostenkalkulation EP'!$B$8,17)+CE$9),"TTT") = "So",
                                    IF(ISNA(VLOOKUP(EDATE('Projektkostenkalkulation EP'!$B$8,17)+CE$9,Datenquellen!$F$7:$H$45,3,FALSE))," ",VLOOKUP(EDATE('Projektkostenkalkulation EP'!$B$8,17)+CE$9,Datenquellen!$F$7:$H$45,3,FALSE))="X"
                                    ),
                          "X",
                          ""
                          ),
               "X"
            )</f>
        <v>X</v>
      </c>
      <c r="CG187" s="268" t="str">
        <f xml:space="preserve"> IF(TEXT((EDATE('Projektkostenkalkulation EP'!$B$8,17)+CF$9),"MM")=TEXT((EDATE('Projektkostenkalkulation EP'!$B$8,17)+(CF$9-1)),"MM"),
             IF(
                        OR(
                                    TEXT((EDATE('Projektkostenkalkulation EP'!$B$8,17)+CF$9),"TTT") = "Sa",
                                    TEXT((EDATE('Projektkostenkalkulation EP'!$B$8,17)+CF$9),"TTT") = "So",
                                    IF(ISNA(VLOOKUP(EDATE('Projektkostenkalkulation EP'!$B$8,17)+CF$9,Datenquellen!$F$7:$H$45,3,FALSE))," ",VLOOKUP(EDATE('Projektkostenkalkulation EP'!$B$8,17)+CF$9,Datenquellen!$F$7:$H$45,3,FALSE))="X"
                                    ),
                          "X",
                          ""
                          ),
               "X"
            )</f>
        <v/>
      </c>
      <c r="CH187" s="268" t="str">
        <f xml:space="preserve"> IF(TEXT((EDATE('Projektkostenkalkulation EP'!$B$8,17)+CG$9),"MM")=TEXT((EDATE('Projektkostenkalkulation EP'!$B$8,17)+(CG$9-1)),"MM"),
             IF(
                        OR(
                                    TEXT((EDATE('Projektkostenkalkulation EP'!$B$8,17)+CG$9),"TTT") = "Sa",
                                    TEXT((EDATE('Projektkostenkalkulation EP'!$B$8,17)+CG$9),"TTT") = "So",
                                    IF(ISNA(VLOOKUP(EDATE('Projektkostenkalkulation EP'!$B$8,17)+CG$9,Datenquellen!$F$7:$H$45,3,FALSE))," ",VLOOKUP(EDATE('Projektkostenkalkulation EP'!$B$8,17)+CG$9,Datenquellen!$F$7:$H$45,3,FALSE))="X"
                                    ),
                          "X",
                          ""
                          ),
               "X"
            )</f>
        <v/>
      </c>
      <c r="CI187" s="268" t="str">
        <f xml:space="preserve"> IF(TEXT((EDATE('Projektkostenkalkulation EP'!$B$8,17)+CH$9),"MM")=TEXT((EDATE('Projektkostenkalkulation EP'!$B$8,17)+(CH$9-1)),"MM"),
             IF(
                        OR(
                                    TEXT((EDATE('Projektkostenkalkulation EP'!$B$8,17)+CH$9),"TTT") = "Sa",
                                    TEXT((EDATE('Projektkostenkalkulation EP'!$B$8,17)+CH$9),"TTT") = "So",
                                    IF(ISNA(VLOOKUP(EDATE('Projektkostenkalkulation EP'!$B$8,17)+CH$9,Datenquellen!$F$7:$H$45,3,FALSE))," ",VLOOKUP(EDATE('Projektkostenkalkulation EP'!$B$8,17)+CH$9,Datenquellen!$F$7:$H$45,3,FALSE))="X"
                                    ),
                          "X",
                          ""
                          ),
               "X"
            )</f>
        <v/>
      </c>
      <c r="CJ187" s="268" t="str">
        <f xml:space="preserve"> IF(TEXT((EDATE('Projektkostenkalkulation EP'!$B$8,17)+CI$9),"MM")=TEXT((EDATE('Projektkostenkalkulation EP'!$B$8,17)+(CI$9-1)),"MM"),
             IF(
                        OR(
                                    TEXT((EDATE('Projektkostenkalkulation EP'!$B$8,17)+CI$9),"TTT") = "Sa",
                                    TEXT((EDATE('Projektkostenkalkulation EP'!$B$8,17)+CI$9),"TTT") = "So",
                                    IF(ISNA(VLOOKUP(EDATE('Projektkostenkalkulation EP'!$B$8,17)+CI$9,Datenquellen!$F$7:$H$45,3,FALSE))," ",VLOOKUP(EDATE('Projektkostenkalkulation EP'!$B$8,17)+CI$9,Datenquellen!$F$7:$H$45,3,FALSE))="X"
                                    ),
                          "X",
                          ""
                          ),
               "X"
            )</f>
        <v/>
      </c>
      <c r="CK187" s="268" t="str">
        <f xml:space="preserve"> IF(TEXT((EDATE('Projektkostenkalkulation EP'!$B$8,17)+CJ$9),"MM")=TEXT((EDATE('Projektkostenkalkulation EP'!$B$8,17)+(CJ$9-1)),"MM"),
             IF(
                        OR(
                                    TEXT((EDATE('Projektkostenkalkulation EP'!$B$8,17)+CJ$9),"TTT") = "Sa",
                                    TEXT((EDATE('Projektkostenkalkulation EP'!$B$8,17)+CJ$9),"TTT") = "So",
                                    IF(ISNA(VLOOKUP(EDATE('Projektkostenkalkulation EP'!$B$8,17)+CJ$9,Datenquellen!$F$7:$H$45,3,FALSE))," ",VLOOKUP(EDATE('Projektkostenkalkulation EP'!$B$8,17)+CJ$9,Datenquellen!$F$7:$H$45,3,FALSE))="X"
                                    ),
                          "X",
                          ""
                          ),
               "X"
            )</f>
        <v/>
      </c>
      <c r="CL187" s="268" t="str">
        <f xml:space="preserve"> IF(TEXT((EDATE('Projektkostenkalkulation EP'!$B$8,17)+CK$9),"MM")=TEXT((EDATE('Projektkostenkalkulation EP'!$B$8,17)+(CK$9-1)),"MM"),
             IF(
                        OR(
                                    TEXT((EDATE('Projektkostenkalkulation EP'!$B$8,17)+CK$9),"TTT") = "Sa",
                                    TEXT((EDATE('Projektkostenkalkulation EP'!$B$8,17)+CK$9),"TTT") = "So",
                                    IF(ISNA(VLOOKUP(EDATE('Projektkostenkalkulation EP'!$B$8,17)+CK$9,Datenquellen!$F$7:$H$45,3,FALSE))," ",VLOOKUP(EDATE('Projektkostenkalkulation EP'!$B$8,17)+CK$9,Datenquellen!$F$7:$H$45,3,FALSE))="X"
                                    ),
                          "X",
                          ""
                          ),
               "X"
            )</f>
        <v>X</v>
      </c>
      <c r="CM187" s="268" t="str">
        <f xml:space="preserve"> IF(TEXT((EDATE('Projektkostenkalkulation EP'!$B$8,17)+CL$9),"MM")=TEXT((EDATE('Projektkostenkalkulation EP'!$B$8,17)+(CL$9-1)),"MM"),
             IF(
                        OR(
                                    TEXT((EDATE('Projektkostenkalkulation EP'!$B$8,17)+CL$9),"TTT") = "Sa",
                                    TEXT((EDATE('Projektkostenkalkulation EP'!$B$8,17)+CL$9),"TTT") = "So",
                                    IF(ISNA(VLOOKUP(EDATE('Projektkostenkalkulation EP'!$B$8,17)+CL$9,Datenquellen!$F$7:$H$45,3,FALSE))," ",VLOOKUP(EDATE('Projektkostenkalkulation EP'!$B$8,17)+CL$9,Datenquellen!$F$7:$H$45,3,FALSE))="X"
                                    ),
                          "X",
                          ""
                          ),
               "X"
            )</f>
        <v>X</v>
      </c>
      <c r="CN187" s="268" t="str">
        <f xml:space="preserve"> IF(TEXT((EDATE('Projektkostenkalkulation EP'!$B$8,17)+CM$9),"MM")=TEXT((EDATE('Projektkostenkalkulation EP'!$B$8,17)+(CM$9-1)),"MM"),
             IF(
                        OR(
                                    TEXT((EDATE('Projektkostenkalkulation EP'!$B$8,17)+CM$9),"TTT") = "Sa",
                                    TEXT((EDATE('Projektkostenkalkulation EP'!$B$8,17)+CM$9),"TTT") = "So",
                                    IF(ISNA(VLOOKUP(EDATE('Projektkostenkalkulation EP'!$B$8,17)+CM$9,Datenquellen!$F$7:$H$45,3,FALSE))," ",VLOOKUP(EDATE('Projektkostenkalkulation EP'!$B$8,17)+CM$9,Datenquellen!$F$7:$H$45,3,FALSE))="X"
                                    ),
                          "X",
                          ""
                          ),
               "X"
            )</f>
        <v/>
      </c>
      <c r="CO187" s="268" t="str">
        <f xml:space="preserve"> IF(TEXT((EDATE('Projektkostenkalkulation EP'!$B$8,17)+CN$9),"MM")=TEXT((EDATE('Projektkostenkalkulation EP'!$B$8,17)+(CN$9-1)),"MM"),
             IF(
                        OR(
                                    TEXT((EDATE('Projektkostenkalkulation EP'!$B$8,17)+CN$9),"TTT") = "Sa",
                                    TEXT((EDATE('Projektkostenkalkulation EP'!$B$8,17)+CN$9),"TTT") = "So",
                                    IF(ISNA(VLOOKUP(EDATE('Projektkostenkalkulation EP'!$B$8,17)+CN$9,Datenquellen!$F$7:$H$45,3,FALSE))," ",VLOOKUP(EDATE('Projektkostenkalkulation EP'!$B$8,17)+CN$9,Datenquellen!$F$7:$H$45,3,FALSE))="X"
                                    ),
                          "X",
                          ""
                          ),
               "X"
            )</f>
        <v/>
      </c>
      <c r="CP187" s="268" t="str">
        <f xml:space="preserve"> IF(TEXT((EDATE('Projektkostenkalkulation EP'!$B$8,17)+CO$9),"MM")=TEXT((EDATE('Projektkostenkalkulation EP'!$B$8,17)+(CO$9-1)),"MM"),
             IF(
                        OR(
                                    TEXT((EDATE('Projektkostenkalkulation EP'!$B$8,17)+CO$9),"TTT") = "Sa",
                                    TEXT((EDATE('Projektkostenkalkulation EP'!$B$8,17)+CO$9),"TTT") = "So",
                                    IF(ISNA(VLOOKUP(EDATE('Projektkostenkalkulation EP'!$B$8,17)+CO$9,Datenquellen!$F$7:$H$45,3,FALSE))," ",VLOOKUP(EDATE('Projektkostenkalkulation EP'!$B$8,17)+CO$9,Datenquellen!$F$7:$H$45,3,FALSE))="X"
                                    ),
                          "X",
                          ""
                          ),
               "X"
            )</f>
        <v/>
      </c>
      <c r="CQ187" s="268" t="str">
        <f xml:space="preserve"> IF(TEXT((EDATE('Projektkostenkalkulation EP'!$B$8,17)+CP$9),"MM")=TEXT((EDATE('Projektkostenkalkulation EP'!$B$8,17)+(CP$9-1)),"MM"),
             IF(
                        OR(
                                    TEXT((EDATE('Projektkostenkalkulation EP'!$B$8,17)+CP$9),"TTT") = "Sa",
                                    TEXT((EDATE('Projektkostenkalkulation EP'!$B$8,17)+CP$9),"TTT") = "So",
                                    IF(ISNA(VLOOKUP(EDATE('Projektkostenkalkulation EP'!$B$8,17)+CP$9,Datenquellen!$F$7:$H$45,3,FALSE))," ",VLOOKUP(EDATE('Projektkostenkalkulation EP'!$B$8,17)+CP$9,Datenquellen!$F$7:$H$45,3,FALSE))="X"
                                    ),
                          "X",
                          ""
                          ),
               "X"
            )</f>
        <v/>
      </c>
      <c r="CR187" s="268" t="str">
        <f xml:space="preserve"> IF(TEXT((EDATE('Projektkostenkalkulation EP'!$B$8,17)+CQ$9),"MM")=TEXT((EDATE('Projektkostenkalkulation EP'!$B$8,17)+(CQ$9-1)),"MM"),
             IF(
                        OR(
                                    TEXT((EDATE('Projektkostenkalkulation EP'!$B$8,17)+CQ$9),"TTT") = "Sa",
                                    TEXT((EDATE('Projektkostenkalkulation EP'!$B$8,17)+CQ$9),"TTT") = "So",
                                    IF(ISNA(VLOOKUP(EDATE('Projektkostenkalkulation EP'!$B$8,17)+CQ$9,Datenquellen!$F$7:$H$45,3,FALSE))," ",VLOOKUP(EDATE('Projektkostenkalkulation EP'!$B$8,17)+CQ$9,Datenquellen!$F$7:$H$45,3,FALSE))="X"
                                    ),
                          "X",
                          ""
                          ),
               "X"
            )</f>
        <v/>
      </c>
      <c r="CS187" s="268" t="str">
        <f xml:space="preserve"> IF(TEXT((EDATE('Projektkostenkalkulation EP'!$B$8,17)+CR$9),"MM")=TEXT((EDATE('Projektkostenkalkulation EP'!$B$8,17)+(CR$9-1)),"MM"),
             IF(
                        OR(
                                    TEXT((EDATE('Projektkostenkalkulation EP'!$B$8,17)+CR$9),"TTT") = "Sa",
                                    TEXT((EDATE('Projektkostenkalkulation EP'!$B$8,17)+CR$9),"TTT") = "So",
                                    IF(ISNA(VLOOKUP(EDATE('Projektkostenkalkulation EP'!$B$8,17)+CR$9,Datenquellen!$F$7:$H$45,3,FALSE))," ",VLOOKUP(EDATE('Projektkostenkalkulation EP'!$B$8,17)+CR$9,Datenquellen!$F$7:$H$45,3,FALSE))="X"
                                    ),
                          "X",
                          ""
                          ),
               "X"
            )</f>
        <v>X</v>
      </c>
      <c r="CT187" s="268" t="str">
        <f xml:space="preserve"> IF(TEXT((EDATE('Projektkostenkalkulation EP'!$B$8,17)+CS$9),"MM")=TEXT((EDATE('Projektkostenkalkulation EP'!$B$8,17)+(CS$9-1)),"MM"),
             IF(
                        OR(
                                    TEXT((EDATE('Projektkostenkalkulation EP'!$B$8,17)+CS$9),"TTT") = "Sa",
                                    TEXT((EDATE('Projektkostenkalkulation EP'!$B$8,17)+CS$9),"TTT") = "So",
                                    IF(ISNA(VLOOKUP(EDATE('Projektkostenkalkulation EP'!$B$8,17)+CS$9,Datenquellen!$F$7:$H$45,3,FALSE))," ",VLOOKUP(EDATE('Projektkostenkalkulation EP'!$B$8,17)+CS$9,Datenquellen!$F$7:$H$45,3,FALSE))="X"
                                    ),
                          "X",
                          ""
                          ),
               "X"
            )</f>
        <v>X</v>
      </c>
      <c r="CU187" s="268" t="str">
        <f xml:space="preserve"> IF(TEXT((EDATE('Projektkostenkalkulation EP'!$B$8,17)+CT$9),"MM")=TEXT((EDATE('Projektkostenkalkulation EP'!$B$8,17)+(CT$9-1)),"MM"),
             IF(
                        OR(
                                    TEXT((EDATE('Projektkostenkalkulation EP'!$B$8,17)+CT$9),"TTT") = "Sa",
                                    TEXT((EDATE('Projektkostenkalkulation EP'!$B$8,17)+CT$9),"TTT") = "So",
                                    IF(ISNA(VLOOKUP(EDATE('Projektkostenkalkulation EP'!$B$8,17)+CT$9,Datenquellen!$F$7:$H$45,3,FALSE))," ",VLOOKUP(EDATE('Projektkostenkalkulation EP'!$B$8,17)+CT$9,Datenquellen!$F$7:$H$45,3,FALSE))="X"
                                    ),
                          "X",
                          ""
                          ),
               "X"
            )</f>
        <v/>
      </c>
      <c r="CV187" s="268" t="str">
        <f xml:space="preserve"> IF(TEXT((EDATE('Projektkostenkalkulation EP'!$B$8,17)+CU$9),"MM")=TEXT((EDATE('Projektkostenkalkulation EP'!$B$8,17)+(CU$9-1)),"MM"),
             IF(
                        OR(
                                    TEXT((EDATE('Projektkostenkalkulation EP'!$B$8,17)+CU$9),"TTT") = "Sa",
                                    TEXT((EDATE('Projektkostenkalkulation EP'!$B$8,17)+CU$9),"TTT") = "So",
                                    IF(ISNA(VLOOKUP(EDATE('Projektkostenkalkulation EP'!$B$8,17)+CU$9,Datenquellen!$F$7:$H$45,3,FALSE))," ",VLOOKUP(EDATE('Projektkostenkalkulation EP'!$B$8,17)+CU$9,Datenquellen!$F$7:$H$45,3,FALSE))="X"
                                    ),
                          "X",
                          ""
                          ),
               "X"
            )</f>
        <v/>
      </c>
      <c r="CW187" s="268" t="str">
        <f xml:space="preserve"> IF(TEXT((EDATE('Projektkostenkalkulation EP'!$B$8,17)+CV$9),"MM")=TEXT((EDATE('Projektkostenkalkulation EP'!$B$8,17)+(CV$9-1)),"MM"),
             IF(
                        OR(
                                    TEXT((EDATE('Projektkostenkalkulation EP'!$B$8,17)+CV$9),"TTT") = "Sa",
                                    TEXT((EDATE('Projektkostenkalkulation EP'!$B$8,17)+CV$9),"TTT") = "So",
                                    IF(ISNA(VLOOKUP(EDATE('Projektkostenkalkulation EP'!$B$8,17)+CV$9,Datenquellen!$F$7:$H$45,3,FALSE))," ",VLOOKUP(EDATE('Projektkostenkalkulation EP'!$B$8,17)+CV$9,Datenquellen!$F$7:$H$45,3,FALSE))="X"
                                    ),
                          "X",
                          ""
                          ),
               "X"
            )</f>
        <v/>
      </c>
      <c r="CX187" s="268" t="str">
        <f xml:space="preserve"> IF(TEXT((EDATE('Projektkostenkalkulation EP'!$B$8,17)+CW$9),"MM")=TEXT((EDATE('Projektkostenkalkulation EP'!$B$8,17)+(CW$9-1)),"MM"),
             IF(
                        OR(
                                    TEXT((EDATE('Projektkostenkalkulation EP'!$B$8,17)+CW$9),"TTT") = "Sa",
                                    TEXT((EDATE('Projektkostenkalkulation EP'!$B$8,17)+CW$9),"TTT") = "So",
                                    IF(ISNA(VLOOKUP(EDATE('Projektkostenkalkulation EP'!$B$8,17)+CW$9,Datenquellen!$F$7:$H$45,3,FALSE))," ",VLOOKUP(EDATE('Projektkostenkalkulation EP'!$B$8,17)+CW$9,Datenquellen!$F$7:$H$45,3,FALSE))="X"
                                    ),
                          "X",
                          ""
                          ),
               "X"
            )</f>
        <v/>
      </c>
      <c r="CY187" s="268" t="str">
        <f xml:space="preserve"> IF(TEXT((EDATE('Projektkostenkalkulation EP'!$B$8,17)+CX$9),"MM")=TEXT((EDATE('Projektkostenkalkulation EP'!$B$8,17)+(CX$9-1)),"MM"),
             IF(
                        OR(
                                    TEXT((EDATE('Projektkostenkalkulation EP'!$B$8,17)+CX$9),"TTT") = "Sa",
                                    TEXT((EDATE('Projektkostenkalkulation EP'!$B$8,17)+CX$9),"TTT") = "So",
                                    IF(ISNA(VLOOKUP(EDATE('Projektkostenkalkulation EP'!$B$8,17)+CX$9,Datenquellen!$F$7:$H$45,3,FALSE))," ",VLOOKUP(EDATE('Projektkostenkalkulation EP'!$B$8,17)+CX$9,Datenquellen!$F$7:$H$45,3,FALSE))="X"
                                    ),
                          "X",
                          ""
                          ),
               "X"
            )</f>
        <v/>
      </c>
      <c r="CZ187" s="268" t="str">
        <f xml:space="preserve"> IF(TEXT((EDATE('Projektkostenkalkulation EP'!$B$8,17)+CY$9),"MM")=TEXT((EDATE('Projektkostenkalkulation EP'!$B$8,17)+(CY$9-1)),"MM"),
             IF(
                        OR(
                                    TEXT((EDATE('Projektkostenkalkulation EP'!$B$8,17)+CY$9),"TTT") = "Sa",
                                    TEXT((EDATE('Projektkostenkalkulation EP'!$B$8,17)+CY$9),"TTT") = "So",
                                    IF(ISNA(VLOOKUP(EDATE('Projektkostenkalkulation EP'!$B$8,17)+CY$9,Datenquellen!$F$7:$H$45,3,FALSE))," ",VLOOKUP(EDATE('Projektkostenkalkulation EP'!$B$8,17)+CY$9,Datenquellen!$F$7:$H$45,3,FALSE))="X"
                                    ),
                          "X",
                          ""
                          ),
               "X"
            )</f>
        <v>X</v>
      </c>
      <c r="DA187" s="269" t="str">
        <f xml:space="preserve"> IF(TEXT((EDATE('Projektkostenkalkulation EP'!$B$8,17)+CZ$9),"MM")=TEXT((EDATE('Projektkostenkalkulation EP'!$B$8,17)+(CZ$9-1)),"MM"),
             IF(
                        OR(
                                    TEXT((EDATE('Projektkostenkalkulation EP'!$B$8,17)+CZ$9),"TTT") = "Sa",
                                    TEXT((EDATE('Projektkostenkalkulation EP'!$B$8,17)+CZ$9),"TTT") = "So",
                                    IF(ISNA(VLOOKUP(EDATE('Projektkostenkalkulation EP'!$B$8,17)+CZ$9,Datenquellen!$F$7:$H$45,3,FALSE))," ",VLOOKUP(EDATE('Projektkostenkalkulation EP'!$B$8,17)+CZ$9,Datenquellen!$F$7:$H$45,3,FALSE))="X"
                                    ),
                          "X",
                          ""
                          ),
               "X"
            )</f>
        <v>X</v>
      </c>
      <c r="DB187" s="270"/>
      <c r="DC187" s="271"/>
      <c r="DD187" s="540"/>
      <c r="DE187" s="537"/>
      <c r="DF187" s="267"/>
      <c r="DG187" s="268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DH187" s="268" t="str">
        <f xml:space="preserve"> IF(TEXT((EDATE('Projektkostenkalkulation EP'!$B$8,17)+DG$9),"MM")=TEXT((EDATE('Projektkostenkalkulation EP'!$B$8,17)+(DG$9-1)),"MM"),
             IF(
                        OR(
                                    TEXT((EDATE('Projektkostenkalkulation EP'!$B$8,17)+DG$9),"TTT") = "Sa",
                                    TEXT((EDATE('Projektkostenkalkulation EP'!$B$8,17)+DG$9),"TTT") = "So",
                                    IF(ISNA(VLOOKUP(EDATE('Projektkostenkalkulation EP'!$B$8,17)+DG$9,Datenquellen!$F$7:$H$45,3,FALSE))," ",VLOOKUP(EDATE('Projektkostenkalkulation EP'!$B$8,17)+DG$9,Datenquellen!$F$7:$H$45,3,FALSE))="X"
                                    ),
                          "X",
                          ""
                          ),
               "X"
            )</f>
        <v>X</v>
      </c>
      <c r="DI187" s="268" t="str">
        <f xml:space="preserve"> IF(TEXT((EDATE('Projektkostenkalkulation EP'!$B$8,17)+DH$9),"MM")=TEXT((EDATE('Projektkostenkalkulation EP'!$B$8,17)+(DH$9-1)),"MM"),
             IF(
                        OR(
                                    TEXT((EDATE('Projektkostenkalkulation EP'!$B$8,17)+DH$9),"TTT") = "Sa",
                                    TEXT((EDATE('Projektkostenkalkulation EP'!$B$8,17)+DH$9),"TTT") = "So",
                                    IF(ISNA(VLOOKUP(EDATE('Projektkostenkalkulation EP'!$B$8,17)+DH$9,Datenquellen!$F$7:$H$45,3,FALSE))," ",VLOOKUP(EDATE('Projektkostenkalkulation EP'!$B$8,17)+DH$9,Datenquellen!$F$7:$H$45,3,FALSE))="X"
                                    ),
                          "X",
                          ""
                          ),
               "X"
            )</f>
        <v>X</v>
      </c>
      <c r="DJ187" s="268" t="str">
        <f xml:space="preserve"> IF(TEXT((EDATE('Projektkostenkalkulation EP'!$B$8,17)+DI$9),"MM")=TEXT((EDATE('Projektkostenkalkulation EP'!$B$8,17)+(DI$9-1)),"MM"),
             IF(
                        OR(
                                    TEXT((EDATE('Projektkostenkalkulation EP'!$B$8,17)+DI$9),"TTT") = "Sa",
                                    TEXT((EDATE('Projektkostenkalkulation EP'!$B$8,17)+DI$9),"TTT") = "So",
                                    IF(ISNA(VLOOKUP(EDATE('Projektkostenkalkulation EP'!$B$8,17)+DI$9,Datenquellen!$F$7:$H$45,3,FALSE))," ",VLOOKUP(EDATE('Projektkostenkalkulation EP'!$B$8,17)+DI$9,Datenquellen!$F$7:$H$45,3,FALSE))="X"
                                    ),
                          "X",
                          ""
                          ),
               "X"
            )</f>
        <v/>
      </c>
      <c r="DK187" s="268" t="str">
        <f xml:space="preserve"> IF(TEXT((EDATE('Projektkostenkalkulation EP'!$B$8,17)+DJ$9),"MM")=TEXT((EDATE('Projektkostenkalkulation EP'!$B$8,17)+(DJ$9-1)),"MM"),
             IF(
                        OR(
                                    TEXT((EDATE('Projektkostenkalkulation EP'!$B$8,17)+DJ$9),"TTT") = "Sa",
                                    TEXT((EDATE('Projektkostenkalkulation EP'!$B$8,17)+DJ$9),"TTT") = "So",
                                    IF(ISNA(VLOOKUP(EDATE('Projektkostenkalkulation EP'!$B$8,17)+DJ$9,Datenquellen!$F$7:$H$45,3,FALSE))," ",VLOOKUP(EDATE('Projektkostenkalkulation EP'!$B$8,17)+DJ$9,Datenquellen!$F$7:$H$45,3,FALSE))="X"
                                    ),
                          "X",
                          ""
                          ),
               "X"
            )</f>
        <v/>
      </c>
      <c r="DL187" s="268" t="str">
        <f xml:space="preserve"> IF(TEXT((EDATE('Projektkostenkalkulation EP'!$B$8,17)+DK$9),"MM")=TEXT((EDATE('Projektkostenkalkulation EP'!$B$8,17)+(DK$9-1)),"MM"),
             IF(
                        OR(
                                    TEXT((EDATE('Projektkostenkalkulation EP'!$B$8,17)+DK$9),"TTT") = "Sa",
                                    TEXT((EDATE('Projektkostenkalkulation EP'!$B$8,17)+DK$9),"TTT") = "So",
                                    IF(ISNA(VLOOKUP(EDATE('Projektkostenkalkulation EP'!$B$8,17)+DK$9,Datenquellen!$F$7:$H$45,3,FALSE))," ",VLOOKUP(EDATE('Projektkostenkalkulation EP'!$B$8,17)+DK$9,Datenquellen!$F$7:$H$45,3,FALSE))="X"
                                    ),
                          "X",
                          ""
                          ),
               "X"
            )</f>
        <v/>
      </c>
      <c r="DM187" s="268" t="str">
        <f xml:space="preserve"> IF(TEXT((EDATE('Projektkostenkalkulation EP'!$B$8,17)+DL$9),"MM")=TEXT((EDATE('Projektkostenkalkulation EP'!$B$8,17)+(DL$9-1)),"MM"),
             IF(
                        OR(
                                    TEXT((EDATE('Projektkostenkalkulation EP'!$B$8,17)+DL$9),"TTT") = "Sa",
                                    TEXT((EDATE('Projektkostenkalkulation EP'!$B$8,17)+DL$9),"TTT") = "So",
                                    IF(ISNA(VLOOKUP(EDATE('Projektkostenkalkulation EP'!$B$8,17)+DL$9,Datenquellen!$F$7:$H$45,3,FALSE))," ",VLOOKUP(EDATE('Projektkostenkalkulation EP'!$B$8,17)+DL$9,Datenquellen!$F$7:$H$45,3,FALSE))="X"
                                    ),
                          "X",
                          ""
                          ),
               "X"
            )</f>
        <v>X</v>
      </c>
      <c r="DN187" s="268" t="str">
        <f xml:space="preserve"> IF(TEXT((EDATE('Projektkostenkalkulation EP'!$B$8,17)+DM$9),"MM")=TEXT((EDATE('Projektkostenkalkulation EP'!$B$8,17)+(DM$9-1)),"MM"),
             IF(
                        OR(
                                    TEXT((EDATE('Projektkostenkalkulation EP'!$B$8,17)+DM$9),"TTT") = "Sa",
                                    TEXT((EDATE('Projektkostenkalkulation EP'!$B$8,17)+DM$9),"TTT") = "So",
                                    IF(ISNA(VLOOKUP(EDATE('Projektkostenkalkulation EP'!$B$8,17)+DM$9,Datenquellen!$F$7:$H$45,3,FALSE))," ",VLOOKUP(EDATE('Projektkostenkalkulation EP'!$B$8,17)+DM$9,Datenquellen!$F$7:$H$45,3,FALSE))="X"
                                    ),
                          "X",
                          ""
                          ),
               "X"
            )</f>
        <v/>
      </c>
      <c r="DO187" s="268" t="str">
        <f xml:space="preserve"> IF(TEXT((EDATE('Projektkostenkalkulation EP'!$B$8,17)+DN$9),"MM")=TEXT((EDATE('Projektkostenkalkulation EP'!$B$8,17)+(DN$9-1)),"MM"),
             IF(
                        OR(
                                    TEXT((EDATE('Projektkostenkalkulation EP'!$B$8,17)+DN$9),"TTT") = "Sa",
                                    TEXT((EDATE('Projektkostenkalkulation EP'!$B$8,17)+DN$9),"TTT") = "So",
                                    IF(ISNA(VLOOKUP(EDATE('Projektkostenkalkulation EP'!$B$8,17)+DN$9,Datenquellen!$F$7:$H$45,3,FALSE))," ",VLOOKUP(EDATE('Projektkostenkalkulation EP'!$B$8,17)+DN$9,Datenquellen!$F$7:$H$45,3,FALSE))="X"
                                    ),
                          "X",
                          ""
                          ),
               "X"
            )</f>
        <v>X</v>
      </c>
      <c r="DP187" s="268" t="str">
        <f xml:space="preserve"> IF(TEXT((EDATE('Projektkostenkalkulation EP'!$B$8,17)+DO$9),"MM")=TEXT((EDATE('Projektkostenkalkulation EP'!$B$8,17)+(DO$9-1)),"MM"),
             IF(
                        OR(
                                    TEXT((EDATE('Projektkostenkalkulation EP'!$B$8,17)+DO$9),"TTT") = "Sa",
                                    TEXT((EDATE('Projektkostenkalkulation EP'!$B$8,17)+DO$9),"TTT") = "So",
                                    IF(ISNA(VLOOKUP(EDATE('Projektkostenkalkulation EP'!$B$8,17)+DO$9,Datenquellen!$F$7:$H$45,3,FALSE))," ",VLOOKUP(EDATE('Projektkostenkalkulation EP'!$B$8,17)+DO$9,Datenquellen!$F$7:$H$45,3,FALSE))="X"
                                    ),
                          "X",
                          ""
                          ),
               "X"
            )</f>
        <v>X</v>
      </c>
      <c r="DQ187" s="268" t="str">
        <f xml:space="preserve"> IF(TEXT((EDATE('Projektkostenkalkulation EP'!$B$8,17)+DP$9),"MM")=TEXT((EDATE('Projektkostenkalkulation EP'!$B$8,17)+(DP$9-1)),"MM"),
             IF(
                        OR(
                                    TEXT((EDATE('Projektkostenkalkulation EP'!$B$8,17)+DP$9),"TTT") = "Sa",
                                    TEXT((EDATE('Projektkostenkalkulation EP'!$B$8,17)+DP$9),"TTT") = "So",
                                    IF(ISNA(VLOOKUP(EDATE('Projektkostenkalkulation EP'!$B$8,17)+DP$9,Datenquellen!$F$7:$H$45,3,FALSE))," ",VLOOKUP(EDATE('Projektkostenkalkulation EP'!$B$8,17)+DP$9,Datenquellen!$F$7:$H$45,3,FALSE))="X"
                                    ),
                          "X",
                          ""
                          ),
               "X"
            )</f>
        <v/>
      </c>
      <c r="DR187" s="268" t="str">
        <f xml:space="preserve"> IF(TEXT((EDATE('Projektkostenkalkulation EP'!$B$8,17)+DQ$9),"MM")=TEXT((EDATE('Projektkostenkalkulation EP'!$B$8,17)+(DQ$9-1)),"MM"),
             IF(
                        OR(
                                    TEXT((EDATE('Projektkostenkalkulation EP'!$B$8,17)+DQ$9),"TTT") = "Sa",
                                    TEXT((EDATE('Projektkostenkalkulation EP'!$B$8,17)+DQ$9),"TTT") = "So",
                                    IF(ISNA(VLOOKUP(EDATE('Projektkostenkalkulation EP'!$B$8,17)+DQ$9,Datenquellen!$F$7:$H$45,3,FALSE))," ",VLOOKUP(EDATE('Projektkostenkalkulation EP'!$B$8,17)+DQ$9,Datenquellen!$F$7:$H$45,3,FALSE))="X"
                                    ),
                          "X",
                          ""
                          ),
               "X"
            )</f>
        <v/>
      </c>
      <c r="DS187" s="268" t="str">
        <f xml:space="preserve"> IF(TEXT((EDATE('Projektkostenkalkulation EP'!$B$8,17)+DR$9),"MM")=TEXT((EDATE('Projektkostenkalkulation EP'!$B$8,17)+(DR$9-1)),"MM"),
             IF(
                        OR(
                                    TEXT((EDATE('Projektkostenkalkulation EP'!$B$8,17)+DR$9),"TTT") = "Sa",
                                    TEXT((EDATE('Projektkostenkalkulation EP'!$B$8,17)+DR$9),"TTT") = "So",
                                    IF(ISNA(VLOOKUP(EDATE('Projektkostenkalkulation EP'!$B$8,17)+DR$9,Datenquellen!$F$7:$H$45,3,FALSE))," ",VLOOKUP(EDATE('Projektkostenkalkulation EP'!$B$8,17)+DR$9,Datenquellen!$F$7:$H$45,3,FALSE))="X"
                                    ),
                          "X",
                          ""
                          ),
               "X"
            )</f>
        <v/>
      </c>
      <c r="DT187" s="268" t="str">
        <f xml:space="preserve"> IF(TEXT((EDATE('Projektkostenkalkulation EP'!$B$8,17)+DS$9),"MM")=TEXT((EDATE('Projektkostenkalkulation EP'!$B$8,17)+(DS$9-1)),"MM"),
             IF(
                        OR(
                                    TEXT((EDATE('Projektkostenkalkulation EP'!$B$8,17)+DS$9),"TTT") = "Sa",
                                    TEXT((EDATE('Projektkostenkalkulation EP'!$B$8,17)+DS$9),"TTT") = "So",
                                    IF(ISNA(VLOOKUP(EDATE('Projektkostenkalkulation EP'!$B$8,17)+DS$9,Datenquellen!$F$7:$H$45,3,FALSE))," ",VLOOKUP(EDATE('Projektkostenkalkulation EP'!$B$8,17)+DS$9,Datenquellen!$F$7:$H$45,3,FALSE))="X"
                                    ),
                          "X",
                          ""
                          ),
               "X"
            )</f>
        <v/>
      </c>
      <c r="DU187" s="268" t="str">
        <f xml:space="preserve"> IF(TEXT((EDATE('Projektkostenkalkulation EP'!$B$8,17)+DT$9),"MM")=TEXT((EDATE('Projektkostenkalkulation EP'!$B$8,17)+(DT$9-1)),"MM"),
             IF(
                        OR(
                                    TEXT((EDATE('Projektkostenkalkulation EP'!$B$8,17)+DT$9),"TTT") = "Sa",
                                    TEXT((EDATE('Projektkostenkalkulation EP'!$B$8,17)+DT$9),"TTT") = "So",
                                    IF(ISNA(VLOOKUP(EDATE('Projektkostenkalkulation EP'!$B$8,17)+DT$9,Datenquellen!$F$7:$H$45,3,FALSE))," ",VLOOKUP(EDATE('Projektkostenkalkulation EP'!$B$8,17)+DT$9,Datenquellen!$F$7:$H$45,3,FALSE))="X"
                                    ),
                          "X",
                          ""
                          ),
               "X"
            )</f>
        <v/>
      </c>
      <c r="DV187" s="268" t="str">
        <f xml:space="preserve"> IF(TEXT((EDATE('Projektkostenkalkulation EP'!$B$8,17)+DU$9),"MM")=TEXT((EDATE('Projektkostenkalkulation EP'!$B$8,17)+(DU$9-1)),"MM"),
             IF(
                        OR(
                                    TEXT((EDATE('Projektkostenkalkulation EP'!$B$8,17)+DU$9),"TTT") = "Sa",
                                    TEXT((EDATE('Projektkostenkalkulation EP'!$B$8,17)+DU$9),"TTT") = "So",
                                    IF(ISNA(VLOOKUP(EDATE('Projektkostenkalkulation EP'!$B$8,17)+DU$9,Datenquellen!$F$7:$H$45,3,FALSE))," ",VLOOKUP(EDATE('Projektkostenkalkulation EP'!$B$8,17)+DU$9,Datenquellen!$F$7:$H$45,3,FALSE))="X"
                                    ),
                          "X",
                          ""
                          ),
               "X"
            )</f>
        <v>X</v>
      </c>
      <c r="DW187" s="268" t="str">
        <f xml:space="preserve"> IF(TEXT((EDATE('Projektkostenkalkulation EP'!$B$8,17)+DV$9),"MM")=TEXT((EDATE('Projektkostenkalkulation EP'!$B$8,17)+(DV$9-1)),"MM"),
             IF(
                        OR(
                                    TEXT((EDATE('Projektkostenkalkulation EP'!$B$8,17)+DV$9),"TTT") = "Sa",
                                    TEXT((EDATE('Projektkostenkalkulation EP'!$B$8,17)+DV$9),"TTT") = "So",
                                    IF(ISNA(VLOOKUP(EDATE('Projektkostenkalkulation EP'!$B$8,17)+DV$9,Datenquellen!$F$7:$H$45,3,FALSE))," ",VLOOKUP(EDATE('Projektkostenkalkulation EP'!$B$8,17)+DV$9,Datenquellen!$F$7:$H$45,3,FALSE))="X"
                                    ),
                          "X",
                          ""
                          ),
               "X"
            )</f>
        <v>X</v>
      </c>
      <c r="DX187" s="268" t="str">
        <f xml:space="preserve"> IF(TEXT((EDATE('Projektkostenkalkulation EP'!$B$8,17)+DW$9),"MM")=TEXT((EDATE('Projektkostenkalkulation EP'!$B$8,17)+(DW$9-1)),"MM"),
             IF(
                        OR(
                                    TEXT((EDATE('Projektkostenkalkulation EP'!$B$8,17)+DW$9),"TTT") = "Sa",
                                    TEXT((EDATE('Projektkostenkalkulation EP'!$B$8,17)+DW$9),"TTT") = "So",
                                    IF(ISNA(VLOOKUP(EDATE('Projektkostenkalkulation EP'!$B$8,17)+DW$9,Datenquellen!$F$7:$H$45,3,FALSE))," ",VLOOKUP(EDATE('Projektkostenkalkulation EP'!$B$8,17)+DW$9,Datenquellen!$F$7:$H$45,3,FALSE))="X"
                                    ),
                          "X",
                          ""
                          ),
               "X"
            )</f>
        <v/>
      </c>
      <c r="DY187" s="268" t="str">
        <f xml:space="preserve"> IF(TEXT((EDATE('Projektkostenkalkulation EP'!$B$8,17)+DX$9),"MM")=TEXT((EDATE('Projektkostenkalkulation EP'!$B$8,17)+(DX$9-1)),"MM"),
             IF(
                        OR(
                                    TEXT((EDATE('Projektkostenkalkulation EP'!$B$8,17)+DX$9),"TTT") = "Sa",
                                    TEXT((EDATE('Projektkostenkalkulation EP'!$B$8,17)+DX$9),"TTT") = "So",
                                    IF(ISNA(VLOOKUP(EDATE('Projektkostenkalkulation EP'!$B$8,17)+DX$9,Datenquellen!$F$7:$H$45,3,FALSE))," ",VLOOKUP(EDATE('Projektkostenkalkulation EP'!$B$8,17)+DX$9,Datenquellen!$F$7:$H$45,3,FALSE))="X"
                                    ),
                          "X",
                          ""
                          ),
               "X"
            )</f>
        <v/>
      </c>
      <c r="DZ187" s="268" t="str">
        <f xml:space="preserve"> IF(TEXT((EDATE('Projektkostenkalkulation EP'!$B$8,17)+DY$9),"MM")=TEXT((EDATE('Projektkostenkalkulation EP'!$B$8,17)+(DY$9-1)),"MM"),
             IF(
                        OR(
                                    TEXT((EDATE('Projektkostenkalkulation EP'!$B$8,17)+DY$9),"TTT") = "Sa",
                                    TEXT((EDATE('Projektkostenkalkulation EP'!$B$8,17)+DY$9),"TTT") = "So",
                                    IF(ISNA(VLOOKUP(EDATE('Projektkostenkalkulation EP'!$B$8,17)+DY$9,Datenquellen!$F$7:$H$45,3,FALSE))," ",VLOOKUP(EDATE('Projektkostenkalkulation EP'!$B$8,17)+DY$9,Datenquellen!$F$7:$H$45,3,FALSE))="X"
                                    ),
                          "X",
                          ""
                          ),
               "X"
            )</f>
        <v/>
      </c>
      <c r="EA187" s="268" t="str">
        <f xml:space="preserve"> IF(TEXT((EDATE('Projektkostenkalkulation EP'!$B$8,17)+DZ$9),"MM")=TEXT((EDATE('Projektkostenkalkulation EP'!$B$8,17)+(DZ$9-1)),"MM"),
             IF(
                        OR(
                                    TEXT((EDATE('Projektkostenkalkulation EP'!$B$8,17)+DZ$9),"TTT") = "Sa",
                                    TEXT((EDATE('Projektkostenkalkulation EP'!$B$8,17)+DZ$9),"TTT") = "So",
                                    IF(ISNA(VLOOKUP(EDATE('Projektkostenkalkulation EP'!$B$8,17)+DZ$9,Datenquellen!$F$7:$H$45,3,FALSE))," ",VLOOKUP(EDATE('Projektkostenkalkulation EP'!$B$8,17)+DZ$9,Datenquellen!$F$7:$H$45,3,FALSE))="X"
                                    ),
                          "X",
                          ""
                          ),
               "X"
            )</f>
        <v/>
      </c>
      <c r="EB187" s="268" t="str">
        <f xml:space="preserve"> IF(TEXT((EDATE('Projektkostenkalkulation EP'!$B$8,17)+EA$9),"MM")=TEXT((EDATE('Projektkostenkalkulation EP'!$B$8,17)+(EA$9-1)),"MM"),
             IF(
                        OR(
                                    TEXT((EDATE('Projektkostenkalkulation EP'!$B$8,17)+EA$9),"TTT") = "Sa",
                                    TEXT((EDATE('Projektkostenkalkulation EP'!$B$8,17)+EA$9),"TTT") = "So",
                                    IF(ISNA(VLOOKUP(EDATE('Projektkostenkalkulation EP'!$B$8,17)+EA$9,Datenquellen!$F$7:$H$45,3,FALSE))," ",VLOOKUP(EDATE('Projektkostenkalkulation EP'!$B$8,17)+EA$9,Datenquellen!$F$7:$H$45,3,FALSE))="X"
                                    ),
                          "X",
                          ""
                          ),
               "X"
            )</f>
        <v/>
      </c>
      <c r="EC187" s="268" t="str">
        <f xml:space="preserve"> IF(TEXT((EDATE('Projektkostenkalkulation EP'!$B$8,17)+EB$9),"MM")=TEXT((EDATE('Projektkostenkalkulation EP'!$B$8,17)+(EB$9-1)),"MM"),
             IF(
                        OR(
                                    TEXT((EDATE('Projektkostenkalkulation EP'!$B$8,17)+EB$9),"TTT") = "Sa",
                                    TEXT((EDATE('Projektkostenkalkulation EP'!$B$8,17)+EB$9),"TTT") = "So",
                                    IF(ISNA(VLOOKUP(EDATE('Projektkostenkalkulation EP'!$B$8,17)+EB$9,Datenquellen!$F$7:$H$45,3,FALSE))," ",VLOOKUP(EDATE('Projektkostenkalkulation EP'!$B$8,17)+EB$9,Datenquellen!$F$7:$H$45,3,FALSE))="X"
                                    ),
                          "X",
                          ""
                          ),
               "X"
            )</f>
        <v>X</v>
      </c>
      <c r="ED187" s="268" t="str">
        <f xml:space="preserve"> IF(TEXT((EDATE('Projektkostenkalkulation EP'!$B$8,17)+EC$9),"MM")=TEXT((EDATE('Projektkostenkalkulation EP'!$B$8,17)+(EC$9-1)),"MM"),
             IF(
                        OR(
                                    TEXT((EDATE('Projektkostenkalkulation EP'!$B$8,17)+EC$9),"TTT") = "Sa",
                                    TEXT((EDATE('Projektkostenkalkulation EP'!$B$8,17)+EC$9),"TTT") = "So",
                                    IF(ISNA(VLOOKUP(EDATE('Projektkostenkalkulation EP'!$B$8,17)+EC$9,Datenquellen!$F$7:$H$45,3,FALSE))," ",VLOOKUP(EDATE('Projektkostenkalkulation EP'!$B$8,17)+EC$9,Datenquellen!$F$7:$H$45,3,FALSE))="X"
                                    ),
                          "X",
                          ""
                          ),
               "X"
            )</f>
        <v>X</v>
      </c>
      <c r="EE187" s="268" t="str">
        <f xml:space="preserve"> IF(TEXT((EDATE('Projektkostenkalkulation EP'!$B$8,17)+ED$9),"MM")=TEXT((EDATE('Projektkostenkalkulation EP'!$B$8,17)+(ED$9-1)),"MM"),
             IF(
                        OR(
                                    TEXT((EDATE('Projektkostenkalkulation EP'!$B$8,17)+ED$9),"TTT") = "Sa",
                                    TEXT((EDATE('Projektkostenkalkulation EP'!$B$8,17)+ED$9),"TTT") = "So",
                                    IF(ISNA(VLOOKUP(EDATE('Projektkostenkalkulation EP'!$B$8,17)+ED$9,Datenquellen!$F$7:$H$45,3,FALSE))," ",VLOOKUP(EDATE('Projektkostenkalkulation EP'!$B$8,17)+ED$9,Datenquellen!$F$7:$H$45,3,FALSE))="X"
                                    ),
                          "X",
                          ""
                          ),
               "X"
            )</f>
        <v/>
      </c>
      <c r="EF187" s="268" t="str">
        <f xml:space="preserve"> IF(TEXT((EDATE('Projektkostenkalkulation EP'!$B$8,17)+EE$9),"MM")=TEXT((EDATE('Projektkostenkalkulation EP'!$B$8,17)+(EE$9-1)),"MM"),
             IF(
                        OR(
                                    TEXT((EDATE('Projektkostenkalkulation EP'!$B$8,17)+EE$9),"TTT") = "Sa",
                                    TEXT((EDATE('Projektkostenkalkulation EP'!$B$8,17)+EE$9),"TTT") = "So",
                                    IF(ISNA(VLOOKUP(EDATE('Projektkostenkalkulation EP'!$B$8,17)+EE$9,Datenquellen!$F$7:$H$45,3,FALSE))," ",VLOOKUP(EDATE('Projektkostenkalkulation EP'!$B$8,17)+EE$9,Datenquellen!$F$7:$H$45,3,FALSE))="X"
                                    ),
                          "X",
                          ""
                          ),
               "X"
            )</f>
        <v/>
      </c>
      <c r="EG187" s="268" t="str">
        <f xml:space="preserve"> IF(TEXT((EDATE('Projektkostenkalkulation EP'!$B$8,17)+EF$9),"MM")=TEXT((EDATE('Projektkostenkalkulation EP'!$B$8,17)+(EF$9-1)),"MM"),
             IF(
                        OR(
                                    TEXT((EDATE('Projektkostenkalkulation EP'!$B$8,17)+EF$9),"TTT") = "Sa",
                                    TEXT((EDATE('Projektkostenkalkulation EP'!$B$8,17)+EF$9),"TTT") = "So",
                                    IF(ISNA(VLOOKUP(EDATE('Projektkostenkalkulation EP'!$B$8,17)+EF$9,Datenquellen!$F$7:$H$45,3,FALSE))," ",VLOOKUP(EDATE('Projektkostenkalkulation EP'!$B$8,17)+EF$9,Datenquellen!$F$7:$H$45,3,FALSE))="X"
                                    ),
                          "X",
                          ""
                          ),
               "X"
            )</f>
        <v/>
      </c>
      <c r="EH187" s="268" t="str">
        <f xml:space="preserve"> IF(TEXT((EDATE('Projektkostenkalkulation EP'!$B$8,17)+EG$9),"MM")=TEXT((EDATE('Projektkostenkalkulation EP'!$B$8,17)+(EG$9-1)),"MM"),
             IF(
                        OR(
                                    TEXT((EDATE('Projektkostenkalkulation EP'!$B$8,17)+EG$9),"TTT") = "Sa",
                                    TEXT((EDATE('Projektkostenkalkulation EP'!$B$8,17)+EG$9),"TTT") = "So",
                                    IF(ISNA(VLOOKUP(EDATE('Projektkostenkalkulation EP'!$B$8,17)+EG$9,Datenquellen!$F$7:$H$45,3,FALSE))," ",VLOOKUP(EDATE('Projektkostenkalkulation EP'!$B$8,17)+EG$9,Datenquellen!$F$7:$H$45,3,FALSE))="X"
                                    ),
                          "X",
                          ""
                          ),
               "X"
            )</f>
        <v/>
      </c>
      <c r="EI187" s="268" t="str">
        <f xml:space="preserve"> IF(TEXT((EDATE('Projektkostenkalkulation EP'!$B$8,17)+EH$9),"MM")=TEXT((EDATE('Projektkostenkalkulation EP'!$B$8,17)+(EH$9-1)),"MM"),
             IF(
                        OR(
                                    TEXT((EDATE('Projektkostenkalkulation EP'!$B$8,17)+EH$9),"TTT") = "Sa",
                                    TEXT((EDATE('Projektkostenkalkulation EP'!$B$8,17)+EH$9),"TTT") = "So",
                                    IF(ISNA(VLOOKUP(EDATE('Projektkostenkalkulation EP'!$B$8,17)+EH$9,Datenquellen!$F$7:$H$45,3,FALSE))," ",VLOOKUP(EDATE('Projektkostenkalkulation EP'!$B$8,17)+EH$9,Datenquellen!$F$7:$H$45,3,FALSE))="X"
                                    ),
                          "X",
                          ""
                          ),
               "X"
            )</f>
        <v/>
      </c>
      <c r="EJ187" s="268" t="str">
        <f xml:space="preserve"> IF(TEXT((EDATE('Projektkostenkalkulation EP'!$B$8,17)+EI$9),"MM")=TEXT((EDATE('Projektkostenkalkulation EP'!$B$8,17)+(EI$9-1)),"MM"),
             IF(
                        OR(
                                    TEXT((EDATE('Projektkostenkalkulation EP'!$B$8,17)+EI$9),"TTT") = "Sa",
                                    TEXT((EDATE('Projektkostenkalkulation EP'!$B$8,17)+EI$9),"TTT") = "So",
                                    IF(ISNA(VLOOKUP(EDATE('Projektkostenkalkulation EP'!$B$8,17)+EI$9,Datenquellen!$F$7:$H$45,3,FALSE))," ",VLOOKUP(EDATE('Projektkostenkalkulation EP'!$B$8,17)+EI$9,Datenquellen!$F$7:$H$45,3,FALSE))="X"
                                    ),
                          "X",
                          ""
                          ),
               "X"
            )</f>
        <v>X</v>
      </c>
      <c r="EK187" s="269" t="str">
        <f xml:space="preserve"> IF(TEXT((EDATE('Projektkostenkalkulation EP'!$B$8,17)+EJ$9),"MM")=TEXT((EDATE('Projektkostenkalkulation EP'!$B$8,17)+(EJ$9-1)),"MM"),
             IF(
                        OR(
                                    TEXT((EDATE('Projektkostenkalkulation EP'!$B$8,17)+EJ$9),"TTT") = "Sa",
                                    TEXT((EDATE('Projektkostenkalkulation EP'!$B$8,17)+EJ$9),"TTT") = "So",
                                    IF(ISNA(VLOOKUP(EDATE('Projektkostenkalkulation EP'!$B$8,17)+EJ$9,Datenquellen!$F$7:$H$45,3,FALSE))," ",VLOOKUP(EDATE('Projektkostenkalkulation EP'!$B$8,17)+EJ$9,Datenquellen!$F$7:$H$45,3,FALSE))="X"
                                    ),
                          "X",
                          ""
                          ),
               "X"
            )</f>
        <v>X</v>
      </c>
      <c r="EL187" s="270"/>
      <c r="EM187" s="271"/>
      <c r="EN187" s="540"/>
      <c r="EO187" s="537"/>
      <c r="EP187" s="267"/>
      <c r="EQ187" s="268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ER187" s="268" t="str">
        <f xml:space="preserve"> IF(TEXT((EDATE('Projektkostenkalkulation EP'!$B$8,17)+EQ$9),"MM")=TEXT((EDATE('Projektkostenkalkulation EP'!$B$8,17)+(EQ$9-1)),"MM"),
             IF(
                        OR(
                                    TEXT((EDATE('Projektkostenkalkulation EP'!$B$8,17)+EQ$9),"TTT") = "Sa",
                                    TEXT((EDATE('Projektkostenkalkulation EP'!$B$8,17)+EQ$9),"TTT") = "So",
                                    IF(ISNA(VLOOKUP(EDATE('Projektkostenkalkulation EP'!$B$8,17)+EQ$9,Datenquellen!$F$7:$H$45,3,FALSE))," ",VLOOKUP(EDATE('Projektkostenkalkulation EP'!$B$8,17)+EQ$9,Datenquellen!$F$7:$H$45,3,FALSE))="X"
                                    ),
                          "X",
                          ""
                          ),
               "X"
            )</f>
        <v>X</v>
      </c>
      <c r="ES187" s="268" t="str">
        <f xml:space="preserve"> IF(TEXT((EDATE('Projektkostenkalkulation EP'!$B$8,17)+ER$9),"MM")=TEXT((EDATE('Projektkostenkalkulation EP'!$B$8,17)+(ER$9-1)),"MM"),
             IF(
                        OR(
                                    TEXT((EDATE('Projektkostenkalkulation EP'!$B$8,17)+ER$9),"TTT") = "Sa",
                                    TEXT((EDATE('Projektkostenkalkulation EP'!$B$8,17)+ER$9),"TTT") = "So",
                                    IF(ISNA(VLOOKUP(EDATE('Projektkostenkalkulation EP'!$B$8,17)+ER$9,Datenquellen!$F$7:$H$45,3,FALSE))," ",VLOOKUP(EDATE('Projektkostenkalkulation EP'!$B$8,17)+ER$9,Datenquellen!$F$7:$H$45,3,FALSE))="X"
                                    ),
                          "X",
                          ""
                          ),
               "X"
            )</f>
        <v>X</v>
      </c>
      <c r="ET187" s="268" t="str">
        <f xml:space="preserve"> IF(TEXT((EDATE('Projektkostenkalkulation EP'!$B$8,17)+ES$9),"MM")=TEXT((EDATE('Projektkostenkalkulation EP'!$B$8,17)+(ES$9-1)),"MM"),
             IF(
                        OR(
                                    TEXT((EDATE('Projektkostenkalkulation EP'!$B$8,17)+ES$9),"TTT") = "Sa",
                                    TEXT((EDATE('Projektkostenkalkulation EP'!$B$8,17)+ES$9),"TTT") = "So",
                                    IF(ISNA(VLOOKUP(EDATE('Projektkostenkalkulation EP'!$B$8,17)+ES$9,Datenquellen!$F$7:$H$45,3,FALSE))," ",VLOOKUP(EDATE('Projektkostenkalkulation EP'!$B$8,17)+ES$9,Datenquellen!$F$7:$H$45,3,FALSE))="X"
                                    ),
                          "X",
                          ""
                          ),
               "X"
            )</f>
        <v/>
      </c>
      <c r="EU187" s="268" t="str">
        <f xml:space="preserve"> IF(TEXT((EDATE('Projektkostenkalkulation EP'!$B$8,17)+ET$9),"MM")=TEXT((EDATE('Projektkostenkalkulation EP'!$B$8,17)+(ET$9-1)),"MM"),
             IF(
                        OR(
                                    TEXT((EDATE('Projektkostenkalkulation EP'!$B$8,17)+ET$9),"TTT") = "Sa",
                                    TEXT((EDATE('Projektkostenkalkulation EP'!$B$8,17)+ET$9),"TTT") = "So",
                                    IF(ISNA(VLOOKUP(EDATE('Projektkostenkalkulation EP'!$B$8,17)+ET$9,Datenquellen!$F$7:$H$45,3,FALSE))," ",VLOOKUP(EDATE('Projektkostenkalkulation EP'!$B$8,17)+ET$9,Datenquellen!$F$7:$H$45,3,FALSE))="X"
                                    ),
                          "X",
                          ""
                          ),
               "X"
            )</f>
        <v/>
      </c>
      <c r="EV187" s="268" t="str">
        <f xml:space="preserve"> IF(TEXT((EDATE('Projektkostenkalkulation EP'!$B$8,17)+EU$9),"MM")=TEXT((EDATE('Projektkostenkalkulation EP'!$B$8,17)+(EU$9-1)),"MM"),
             IF(
                        OR(
                                    TEXT((EDATE('Projektkostenkalkulation EP'!$B$8,17)+EU$9),"TTT") = "Sa",
                                    TEXT((EDATE('Projektkostenkalkulation EP'!$B$8,17)+EU$9),"TTT") = "So",
                                    IF(ISNA(VLOOKUP(EDATE('Projektkostenkalkulation EP'!$B$8,17)+EU$9,Datenquellen!$F$7:$H$45,3,FALSE))," ",VLOOKUP(EDATE('Projektkostenkalkulation EP'!$B$8,17)+EU$9,Datenquellen!$F$7:$H$45,3,FALSE))="X"
                                    ),
                          "X",
                          ""
                          ),
               "X"
            )</f>
        <v/>
      </c>
      <c r="EW187" s="268" t="str">
        <f xml:space="preserve"> IF(TEXT((EDATE('Projektkostenkalkulation EP'!$B$8,17)+EV$9),"MM")=TEXT((EDATE('Projektkostenkalkulation EP'!$B$8,17)+(EV$9-1)),"MM"),
             IF(
                        OR(
                                    TEXT((EDATE('Projektkostenkalkulation EP'!$B$8,17)+EV$9),"TTT") = "Sa",
                                    TEXT((EDATE('Projektkostenkalkulation EP'!$B$8,17)+EV$9),"TTT") = "So",
                                    IF(ISNA(VLOOKUP(EDATE('Projektkostenkalkulation EP'!$B$8,17)+EV$9,Datenquellen!$F$7:$H$45,3,FALSE))," ",VLOOKUP(EDATE('Projektkostenkalkulation EP'!$B$8,17)+EV$9,Datenquellen!$F$7:$H$45,3,FALSE))="X"
                                    ),
                          "X",
                          ""
                          ),
               "X"
            )</f>
        <v>X</v>
      </c>
      <c r="EX187" s="268" t="str">
        <f xml:space="preserve"> IF(TEXT((EDATE('Projektkostenkalkulation EP'!$B$8,17)+EW$9),"MM")=TEXT((EDATE('Projektkostenkalkulation EP'!$B$8,17)+(EW$9-1)),"MM"),
             IF(
                        OR(
                                    TEXT((EDATE('Projektkostenkalkulation EP'!$B$8,17)+EW$9),"TTT") = "Sa",
                                    TEXT((EDATE('Projektkostenkalkulation EP'!$B$8,17)+EW$9),"TTT") = "So",
                                    IF(ISNA(VLOOKUP(EDATE('Projektkostenkalkulation EP'!$B$8,17)+EW$9,Datenquellen!$F$7:$H$45,3,FALSE))," ",VLOOKUP(EDATE('Projektkostenkalkulation EP'!$B$8,17)+EW$9,Datenquellen!$F$7:$H$45,3,FALSE))="X"
                                    ),
                          "X",
                          ""
                          ),
               "X"
            )</f>
        <v/>
      </c>
      <c r="EY187" s="268" t="str">
        <f xml:space="preserve"> IF(TEXT((EDATE('Projektkostenkalkulation EP'!$B$8,17)+EX$9),"MM")=TEXT((EDATE('Projektkostenkalkulation EP'!$B$8,17)+(EX$9-1)),"MM"),
             IF(
                        OR(
                                    TEXT((EDATE('Projektkostenkalkulation EP'!$B$8,17)+EX$9),"TTT") = "Sa",
                                    TEXT((EDATE('Projektkostenkalkulation EP'!$B$8,17)+EX$9),"TTT") = "So",
                                    IF(ISNA(VLOOKUP(EDATE('Projektkostenkalkulation EP'!$B$8,17)+EX$9,Datenquellen!$F$7:$H$45,3,FALSE))," ",VLOOKUP(EDATE('Projektkostenkalkulation EP'!$B$8,17)+EX$9,Datenquellen!$F$7:$H$45,3,FALSE))="X"
                                    ),
                          "X",
                          ""
                          ),
               "X"
            )</f>
        <v>X</v>
      </c>
      <c r="EZ187" s="268" t="str">
        <f xml:space="preserve"> IF(TEXT((EDATE('Projektkostenkalkulation EP'!$B$8,17)+EY$9),"MM")=TEXT((EDATE('Projektkostenkalkulation EP'!$B$8,17)+(EY$9-1)),"MM"),
             IF(
                        OR(
                                    TEXT((EDATE('Projektkostenkalkulation EP'!$B$8,17)+EY$9),"TTT") = "Sa",
                                    TEXT((EDATE('Projektkostenkalkulation EP'!$B$8,17)+EY$9),"TTT") = "So",
                                    IF(ISNA(VLOOKUP(EDATE('Projektkostenkalkulation EP'!$B$8,17)+EY$9,Datenquellen!$F$7:$H$45,3,FALSE))," ",VLOOKUP(EDATE('Projektkostenkalkulation EP'!$B$8,17)+EY$9,Datenquellen!$F$7:$H$45,3,FALSE))="X"
                                    ),
                          "X",
                          ""
                          ),
               "X"
            )</f>
        <v>X</v>
      </c>
      <c r="FA187" s="268" t="str">
        <f xml:space="preserve"> IF(TEXT((EDATE('Projektkostenkalkulation EP'!$B$8,17)+EZ$9),"MM")=TEXT((EDATE('Projektkostenkalkulation EP'!$B$8,17)+(EZ$9-1)),"MM"),
             IF(
                        OR(
                                    TEXT((EDATE('Projektkostenkalkulation EP'!$B$8,17)+EZ$9),"TTT") = "Sa",
                                    TEXT((EDATE('Projektkostenkalkulation EP'!$B$8,17)+EZ$9),"TTT") = "So",
                                    IF(ISNA(VLOOKUP(EDATE('Projektkostenkalkulation EP'!$B$8,17)+EZ$9,Datenquellen!$F$7:$H$45,3,FALSE))," ",VLOOKUP(EDATE('Projektkostenkalkulation EP'!$B$8,17)+EZ$9,Datenquellen!$F$7:$H$45,3,FALSE))="X"
                                    ),
                          "X",
                          ""
                          ),
               "X"
            )</f>
        <v/>
      </c>
      <c r="FB187" s="268" t="str">
        <f xml:space="preserve"> IF(TEXT((EDATE('Projektkostenkalkulation EP'!$B$8,17)+FA$9),"MM")=TEXT((EDATE('Projektkostenkalkulation EP'!$B$8,17)+(FA$9-1)),"MM"),
             IF(
                        OR(
                                    TEXT((EDATE('Projektkostenkalkulation EP'!$B$8,17)+FA$9),"TTT") = "Sa",
                                    TEXT((EDATE('Projektkostenkalkulation EP'!$B$8,17)+FA$9),"TTT") = "So",
                                    IF(ISNA(VLOOKUP(EDATE('Projektkostenkalkulation EP'!$B$8,17)+FA$9,Datenquellen!$F$7:$H$45,3,FALSE))," ",VLOOKUP(EDATE('Projektkostenkalkulation EP'!$B$8,17)+FA$9,Datenquellen!$F$7:$H$45,3,FALSE))="X"
                                    ),
                          "X",
                          ""
                          ),
               "X"
            )</f>
        <v/>
      </c>
      <c r="FC187" s="268" t="str">
        <f xml:space="preserve"> IF(TEXT((EDATE('Projektkostenkalkulation EP'!$B$8,17)+FB$9),"MM")=TEXT((EDATE('Projektkostenkalkulation EP'!$B$8,17)+(FB$9-1)),"MM"),
             IF(
                        OR(
                                    TEXT((EDATE('Projektkostenkalkulation EP'!$B$8,17)+FB$9),"TTT") = "Sa",
                                    TEXT((EDATE('Projektkostenkalkulation EP'!$B$8,17)+FB$9),"TTT") = "So",
                                    IF(ISNA(VLOOKUP(EDATE('Projektkostenkalkulation EP'!$B$8,17)+FB$9,Datenquellen!$F$7:$H$45,3,FALSE))," ",VLOOKUP(EDATE('Projektkostenkalkulation EP'!$B$8,17)+FB$9,Datenquellen!$F$7:$H$45,3,FALSE))="X"
                                    ),
                          "X",
                          ""
                          ),
               "X"
            )</f>
        <v/>
      </c>
      <c r="FD187" s="268" t="str">
        <f xml:space="preserve"> IF(TEXT((EDATE('Projektkostenkalkulation EP'!$B$8,17)+FC$9),"MM")=TEXT((EDATE('Projektkostenkalkulation EP'!$B$8,17)+(FC$9-1)),"MM"),
             IF(
                        OR(
                                    TEXT((EDATE('Projektkostenkalkulation EP'!$B$8,17)+FC$9),"TTT") = "Sa",
                                    TEXT((EDATE('Projektkostenkalkulation EP'!$B$8,17)+FC$9),"TTT") = "So",
                                    IF(ISNA(VLOOKUP(EDATE('Projektkostenkalkulation EP'!$B$8,17)+FC$9,Datenquellen!$F$7:$H$45,3,FALSE))," ",VLOOKUP(EDATE('Projektkostenkalkulation EP'!$B$8,17)+FC$9,Datenquellen!$F$7:$H$45,3,FALSE))="X"
                                    ),
                          "X",
                          ""
                          ),
               "X"
            )</f>
        <v/>
      </c>
      <c r="FE187" s="268" t="str">
        <f xml:space="preserve"> IF(TEXT((EDATE('Projektkostenkalkulation EP'!$B$8,17)+FD$9),"MM")=TEXT((EDATE('Projektkostenkalkulation EP'!$B$8,17)+(FD$9-1)),"MM"),
             IF(
                        OR(
                                    TEXT((EDATE('Projektkostenkalkulation EP'!$B$8,17)+FD$9),"TTT") = "Sa",
                                    TEXT((EDATE('Projektkostenkalkulation EP'!$B$8,17)+FD$9),"TTT") = "So",
                                    IF(ISNA(VLOOKUP(EDATE('Projektkostenkalkulation EP'!$B$8,17)+FD$9,Datenquellen!$F$7:$H$45,3,FALSE))," ",VLOOKUP(EDATE('Projektkostenkalkulation EP'!$B$8,17)+FD$9,Datenquellen!$F$7:$H$45,3,FALSE))="X"
                                    ),
                          "X",
                          ""
                          ),
               "X"
            )</f>
        <v/>
      </c>
      <c r="FF187" s="268" t="str">
        <f xml:space="preserve"> IF(TEXT((EDATE('Projektkostenkalkulation EP'!$B$8,17)+FE$9),"MM")=TEXT((EDATE('Projektkostenkalkulation EP'!$B$8,17)+(FE$9-1)),"MM"),
             IF(
                        OR(
                                    TEXT((EDATE('Projektkostenkalkulation EP'!$B$8,17)+FE$9),"TTT") = "Sa",
                                    TEXT((EDATE('Projektkostenkalkulation EP'!$B$8,17)+FE$9),"TTT") = "So",
                                    IF(ISNA(VLOOKUP(EDATE('Projektkostenkalkulation EP'!$B$8,17)+FE$9,Datenquellen!$F$7:$H$45,3,FALSE))," ",VLOOKUP(EDATE('Projektkostenkalkulation EP'!$B$8,17)+FE$9,Datenquellen!$F$7:$H$45,3,FALSE))="X"
                                    ),
                          "X",
                          ""
                          ),
               "X"
            )</f>
        <v>X</v>
      </c>
      <c r="FG187" s="268" t="str">
        <f xml:space="preserve"> IF(TEXT((EDATE('Projektkostenkalkulation EP'!$B$8,17)+FF$9),"MM")=TEXT((EDATE('Projektkostenkalkulation EP'!$B$8,17)+(FF$9-1)),"MM"),
             IF(
                        OR(
                                    TEXT((EDATE('Projektkostenkalkulation EP'!$B$8,17)+FF$9),"TTT") = "Sa",
                                    TEXT((EDATE('Projektkostenkalkulation EP'!$B$8,17)+FF$9),"TTT") = "So",
                                    IF(ISNA(VLOOKUP(EDATE('Projektkostenkalkulation EP'!$B$8,17)+FF$9,Datenquellen!$F$7:$H$45,3,FALSE))," ",VLOOKUP(EDATE('Projektkostenkalkulation EP'!$B$8,17)+FF$9,Datenquellen!$F$7:$H$45,3,FALSE))="X"
                                    ),
                          "X",
                          ""
                          ),
               "X"
            )</f>
        <v>X</v>
      </c>
      <c r="FH187" s="268" t="str">
        <f xml:space="preserve"> IF(TEXT((EDATE('Projektkostenkalkulation EP'!$B$8,17)+FG$9),"MM")=TEXT((EDATE('Projektkostenkalkulation EP'!$B$8,17)+(FG$9-1)),"MM"),
             IF(
                        OR(
                                    TEXT((EDATE('Projektkostenkalkulation EP'!$B$8,17)+FG$9),"TTT") = "Sa",
                                    TEXT((EDATE('Projektkostenkalkulation EP'!$B$8,17)+FG$9),"TTT") = "So",
                                    IF(ISNA(VLOOKUP(EDATE('Projektkostenkalkulation EP'!$B$8,17)+FG$9,Datenquellen!$F$7:$H$45,3,FALSE))," ",VLOOKUP(EDATE('Projektkostenkalkulation EP'!$B$8,17)+FG$9,Datenquellen!$F$7:$H$45,3,FALSE))="X"
                                    ),
                          "X",
                          ""
                          ),
               "X"
            )</f>
        <v/>
      </c>
      <c r="FI187" s="268" t="str">
        <f xml:space="preserve"> IF(TEXT((EDATE('Projektkostenkalkulation EP'!$B$8,17)+FH$9),"MM")=TEXT((EDATE('Projektkostenkalkulation EP'!$B$8,17)+(FH$9-1)),"MM"),
             IF(
                        OR(
                                    TEXT((EDATE('Projektkostenkalkulation EP'!$B$8,17)+FH$9),"TTT") = "Sa",
                                    TEXT((EDATE('Projektkostenkalkulation EP'!$B$8,17)+FH$9),"TTT") = "So",
                                    IF(ISNA(VLOOKUP(EDATE('Projektkostenkalkulation EP'!$B$8,17)+FH$9,Datenquellen!$F$7:$H$45,3,FALSE))," ",VLOOKUP(EDATE('Projektkostenkalkulation EP'!$B$8,17)+FH$9,Datenquellen!$F$7:$H$45,3,FALSE))="X"
                                    ),
                          "X",
                          ""
                          ),
               "X"
            )</f>
        <v/>
      </c>
      <c r="FJ187" s="268" t="str">
        <f xml:space="preserve"> IF(TEXT((EDATE('Projektkostenkalkulation EP'!$B$8,17)+FI$9),"MM")=TEXT((EDATE('Projektkostenkalkulation EP'!$B$8,17)+(FI$9-1)),"MM"),
             IF(
                        OR(
                                    TEXT((EDATE('Projektkostenkalkulation EP'!$B$8,17)+FI$9),"TTT") = "Sa",
                                    TEXT((EDATE('Projektkostenkalkulation EP'!$B$8,17)+FI$9),"TTT") = "So",
                                    IF(ISNA(VLOOKUP(EDATE('Projektkostenkalkulation EP'!$B$8,17)+FI$9,Datenquellen!$F$7:$H$45,3,FALSE))," ",VLOOKUP(EDATE('Projektkostenkalkulation EP'!$B$8,17)+FI$9,Datenquellen!$F$7:$H$45,3,FALSE))="X"
                                    ),
                          "X",
                          ""
                          ),
               "X"
            )</f>
        <v/>
      </c>
      <c r="FK187" s="268" t="str">
        <f xml:space="preserve"> IF(TEXT((EDATE('Projektkostenkalkulation EP'!$B$8,17)+FJ$9),"MM")=TEXT((EDATE('Projektkostenkalkulation EP'!$B$8,17)+(FJ$9-1)),"MM"),
             IF(
                        OR(
                                    TEXT((EDATE('Projektkostenkalkulation EP'!$B$8,17)+FJ$9),"TTT") = "Sa",
                                    TEXT((EDATE('Projektkostenkalkulation EP'!$B$8,17)+FJ$9),"TTT") = "So",
                                    IF(ISNA(VLOOKUP(EDATE('Projektkostenkalkulation EP'!$B$8,17)+FJ$9,Datenquellen!$F$7:$H$45,3,FALSE))," ",VLOOKUP(EDATE('Projektkostenkalkulation EP'!$B$8,17)+FJ$9,Datenquellen!$F$7:$H$45,3,FALSE))="X"
                                    ),
                          "X",
                          ""
                          ),
               "X"
            )</f>
        <v/>
      </c>
      <c r="FL187" s="268" t="str">
        <f xml:space="preserve"> IF(TEXT((EDATE('Projektkostenkalkulation EP'!$B$8,17)+FK$9),"MM")=TEXT((EDATE('Projektkostenkalkulation EP'!$B$8,17)+(FK$9-1)),"MM"),
             IF(
                        OR(
                                    TEXT((EDATE('Projektkostenkalkulation EP'!$B$8,17)+FK$9),"TTT") = "Sa",
                                    TEXT((EDATE('Projektkostenkalkulation EP'!$B$8,17)+FK$9),"TTT") = "So",
                                    IF(ISNA(VLOOKUP(EDATE('Projektkostenkalkulation EP'!$B$8,17)+FK$9,Datenquellen!$F$7:$H$45,3,FALSE))," ",VLOOKUP(EDATE('Projektkostenkalkulation EP'!$B$8,17)+FK$9,Datenquellen!$F$7:$H$45,3,FALSE))="X"
                                    ),
                          "X",
                          ""
                          ),
               "X"
            )</f>
        <v/>
      </c>
      <c r="FM187" s="268" t="str">
        <f xml:space="preserve"> IF(TEXT((EDATE('Projektkostenkalkulation EP'!$B$8,17)+FL$9),"MM")=TEXT((EDATE('Projektkostenkalkulation EP'!$B$8,17)+(FL$9-1)),"MM"),
             IF(
                        OR(
                                    TEXT((EDATE('Projektkostenkalkulation EP'!$B$8,17)+FL$9),"TTT") = "Sa",
                                    TEXT((EDATE('Projektkostenkalkulation EP'!$B$8,17)+FL$9),"TTT") = "So",
                                    IF(ISNA(VLOOKUP(EDATE('Projektkostenkalkulation EP'!$B$8,17)+FL$9,Datenquellen!$F$7:$H$45,3,FALSE))," ",VLOOKUP(EDATE('Projektkostenkalkulation EP'!$B$8,17)+FL$9,Datenquellen!$F$7:$H$45,3,FALSE))="X"
                                    ),
                          "X",
                          ""
                          ),
               "X"
            )</f>
        <v>X</v>
      </c>
      <c r="FN187" s="268" t="str">
        <f xml:space="preserve"> IF(TEXT((EDATE('Projektkostenkalkulation EP'!$B$8,17)+FM$9),"MM")=TEXT((EDATE('Projektkostenkalkulation EP'!$B$8,17)+(FM$9-1)),"MM"),
             IF(
                        OR(
                                    TEXT((EDATE('Projektkostenkalkulation EP'!$B$8,17)+FM$9),"TTT") = "Sa",
                                    TEXT((EDATE('Projektkostenkalkulation EP'!$B$8,17)+FM$9),"TTT") = "So",
                                    IF(ISNA(VLOOKUP(EDATE('Projektkostenkalkulation EP'!$B$8,17)+FM$9,Datenquellen!$F$7:$H$45,3,FALSE))," ",VLOOKUP(EDATE('Projektkostenkalkulation EP'!$B$8,17)+FM$9,Datenquellen!$F$7:$H$45,3,FALSE))="X"
                                    ),
                          "X",
                          ""
                          ),
               "X"
            )</f>
        <v>X</v>
      </c>
      <c r="FO187" s="268" t="str">
        <f xml:space="preserve"> IF(TEXT((EDATE('Projektkostenkalkulation EP'!$B$8,17)+FN$9),"MM")=TEXT((EDATE('Projektkostenkalkulation EP'!$B$8,17)+(FN$9-1)),"MM"),
             IF(
                        OR(
                                    TEXT((EDATE('Projektkostenkalkulation EP'!$B$8,17)+FN$9),"TTT") = "Sa",
                                    TEXT((EDATE('Projektkostenkalkulation EP'!$B$8,17)+FN$9),"TTT") = "So",
                                    IF(ISNA(VLOOKUP(EDATE('Projektkostenkalkulation EP'!$B$8,17)+FN$9,Datenquellen!$F$7:$H$45,3,FALSE))," ",VLOOKUP(EDATE('Projektkostenkalkulation EP'!$B$8,17)+FN$9,Datenquellen!$F$7:$H$45,3,FALSE))="X"
                                    ),
                          "X",
                          ""
                          ),
               "X"
            )</f>
        <v/>
      </c>
      <c r="FP187" s="268" t="str">
        <f xml:space="preserve"> IF(TEXT((EDATE('Projektkostenkalkulation EP'!$B$8,17)+FO$9),"MM")=TEXT((EDATE('Projektkostenkalkulation EP'!$B$8,17)+(FO$9-1)),"MM"),
             IF(
                        OR(
                                    TEXT((EDATE('Projektkostenkalkulation EP'!$B$8,17)+FO$9),"TTT") = "Sa",
                                    TEXT((EDATE('Projektkostenkalkulation EP'!$B$8,17)+FO$9),"TTT") = "So",
                                    IF(ISNA(VLOOKUP(EDATE('Projektkostenkalkulation EP'!$B$8,17)+FO$9,Datenquellen!$F$7:$H$45,3,FALSE))," ",VLOOKUP(EDATE('Projektkostenkalkulation EP'!$B$8,17)+FO$9,Datenquellen!$F$7:$H$45,3,FALSE))="X"
                                    ),
                          "X",
                          ""
                          ),
               "X"
            )</f>
        <v/>
      </c>
      <c r="FQ187" s="268" t="str">
        <f xml:space="preserve"> IF(TEXT((EDATE('Projektkostenkalkulation EP'!$B$8,17)+FP$9),"MM")=TEXT((EDATE('Projektkostenkalkulation EP'!$B$8,17)+(FP$9-1)),"MM"),
             IF(
                        OR(
                                    TEXT((EDATE('Projektkostenkalkulation EP'!$B$8,17)+FP$9),"TTT") = "Sa",
                                    TEXT((EDATE('Projektkostenkalkulation EP'!$B$8,17)+FP$9),"TTT") = "So",
                                    IF(ISNA(VLOOKUP(EDATE('Projektkostenkalkulation EP'!$B$8,17)+FP$9,Datenquellen!$F$7:$H$45,3,FALSE))," ",VLOOKUP(EDATE('Projektkostenkalkulation EP'!$B$8,17)+FP$9,Datenquellen!$F$7:$H$45,3,FALSE))="X"
                                    ),
                          "X",
                          ""
                          ),
               "X"
            )</f>
        <v/>
      </c>
      <c r="FR187" s="268" t="str">
        <f xml:space="preserve"> IF(TEXT((EDATE('Projektkostenkalkulation EP'!$B$8,17)+FQ$9),"MM")=TEXT((EDATE('Projektkostenkalkulation EP'!$B$8,17)+(FQ$9-1)),"MM"),
             IF(
                        OR(
                                    TEXT((EDATE('Projektkostenkalkulation EP'!$B$8,17)+FQ$9),"TTT") = "Sa",
                                    TEXT((EDATE('Projektkostenkalkulation EP'!$B$8,17)+FQ$9),"TTT") = "So",
                                    IF(ISNA(VLOOKUP(EDATE('Projektkostenkalkulation EP'!$B$8,17)+FQ$9,Datenquellen!$F$7:$H$45,3,FALSE))," ",VLOOKUP(EDATE('Projektkostenkalkulation EP'!$B$8,17)+FQ$9,Datenquellen!$F$7:$H$45,3,FALSE))="X"
                                    ),
                          "X",
                          ""
                          ),
               "X"
            )</f>
        <v/>
      </c>
      <c r="FS187" s="268" t="str">
        <f xml:space="preserve"> IF(TEXT((EDATE('Projektkostenkalkulation EP'!$B$8,17)+FR$9),"MM")=TEXT((EDATE('Projektkostenkalkulation EP'!$B$8,17)+(FR$9-1)),"MM"),
             IF(
                        OR(
                                    TEXT((EDATE('Projektkostenkalkulation EP'!$B$8,17)+FR$9),"TTT") = "Sa",
                                    TEXT((EDATE('Projektkostenkalkulation EP'!$B$8,17)+FR$9),"TTT") = "So",
                                    IF(ISNA(VLOOKUP(EDATE('Projektkostenkalkulation EP'!$B$8,17)+FR$9,Datenquellen!$F$7:$H$45,3,FALSE))," ",VLOOKUP(EDATE('Projektkostenkalkulation EP'!$B$8,17)+FR$9,Datenquellen!$F$7:$H$45,3,FALSE))="X"
                                    ),
                          "X",
                          ""
                          ),
               "X"
            )</f>
        <v/>
      </c>
      <c r="FT187" s="268" t="str">
        <f xml:space="preserve"> IF(TEXT((EDATE('Projektkostenkalkulation EP'!$B$8,17)+FS$9),"MM")=TEXT((EDATE('Projektkostenkalkulation EP'!$B$8,17)+(FS$9-1)),"MM"),
             IF(
                        OR(
                                    TEXT((EDATE('Projektkostenkalkulation EP'!$B$8,17)+FS$9),"TTT") = "Sa",
                                    TEXT((EDATE('Projektkostenkalkulation EP'!$B$8,17)+FS$9),"TTT") = "So",
                                    IF(ISNA(VLOOKUP(EDATE('Projektkostenkalkulation EP'!$B$8,17)+FS$9,Datenquellen!$F$7:$H$45,3,FALSE))," ",VLOOKUP(EDATE('Projektkostenkalkulation EP'!$B$8,17)+FS$9,Datenquellen!$F$7:$H$45,3,FALSE))="X"
                                    ),
                          "X",
                          ""
                          ),
               "X"
            )</f>
        <v>X</v>
      </c>
      <c r="FU187" s="269" t="str">
        <f xml:space="preserve"> IF(TEXT((EDATE('Projektkostenkalkulation EP'!$B$8,17)+FT$9),"MM")=TEXT((EDATE('Projektkostenkalkulation EP'!$B$8,17)+(FT$9-1)),"MM"),
             IF(
                        OR(
                                    TEXT((EDATE('Projektkostenkalkulation EP'!$B$8,17)+FT$9),"TTT") = "Sa",
                                    TEXT((EDATE('Projektkostenkalkulation EP'!$B$8,17)+FT$9),"TTT") = "So",
                                    IF(ISNA(VLOOKUP(EDATE('Projektkostenkalkulation EP'!$B$8,17)+FT$9,Datenquellen!$F$7:$H$45,3,FALSE))," ",VLOOKUP(EDATE('Projektkostenkalkulation EP'!$B$8,17)+FT$9,Datenquellen!$F$7:$H$45,3,FALSE))="X"
                                    ),
                          "X",
                          ""
                          ),
               "X"
            )</f>
        <v>X</v>
      </c>
      <c r="FV187" s="270"/>
      <c r="FW187" s="271"/>
      <c r="FX187" s="540"/>
      <c r="FY187" s="537"/>
      <c r="FZ187" s="267"/>
      <c r="GA187" s="268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GB187" s="268" t="str">
        <f xml:space="preserve"> IF(TEXT((EDATE('Projektkostenkalkulation EP'!$B$8,17)+GA$9),"MM")=TEXT((EDATE('Projektkostenkalkulation EP'!$B$8,17)+(GA$9-1)),"MM"),
             IF(
                        OR(
                                    TEXT((EDATE('Projektkostenkalkulation EP'!$B$8,17)+GA$9),"TTT") = "Sa",
                                    TEXT((EDATE('Projektkostenkalkulation EP'!$B$8,17)+GA$9),"TTT") = "So",
                                    IF(ISNA(VLOOKUP(EDATE('Projektkostenkalkulation EP'!$B$8,17)+GA$9,Datenquellen!$F$7:$H$45,3,FALSE))," ",VLOOKUP(EDATE('Projektkostenkalkulation EP'!$B$8,17)+GA$9,Datenquellen!$F$7:$H$45,3,FALSE))="X"
                                    ),
                          "X",
                          ""
                          ),
               "X"
            )</f>
        <v>X</v>
      </c>
      <c r="GC187" s="268" t="str">
        <f xml:space="preserve"> IF(TEXT((EDATE('Projektkostenkalkulation EP'!$B$8,17)+GB$9),"MM")=TEXT((EDATE('Projektkostenkalkulation EP'!$B$8,17)+(GB$9-1)),"MM"),
             IF(
                        OR(
                                    TEXT((EDATE('Projektkostenkalkulation EP'!$B$8,17)+GB$9),"TTT") = "Sa",
                                    TEXT((EDATE('Projektkostenkalkulation EP'!$B$8,17)+GB$9),"TTT") = "So",
                                    IF(ISNA(VLOOKUP(EDATE('Projektkostenkalkulation EP'!$B$8,17)+GB$9,Datenquellen!$F$7:$H$45,3,FALSE))," ",VLOOKUP(EDATE('Projektkostenkalkulation EP'!$B$8,17)+GB$9,Datenquellen!$F$7:$H$45,3,FALSE))="X"
                                    ),
                          "X",
                          ""
                          ),
               "X"
            )</f>
        <v>X</v>
      </c>
      <c r="GD187" s="268" t="str">
        <f xml:space="preserve"> IF(TEXT((EDATE('Projektkostenkalkulation EP'!$B$8,17)+GC$9),"MM")=TEXT((EDATE('Projektkostenkalkulation EP'!$B$8,17)+(GC$9-1)),"MM"),
             IF(
                        OR(
                                    TEXT((EDATE('Projektkostenkalkulation EP'!$B$8,17)+GC$9),"TTT") = "Sa",
                                    TEXT((EDATE('Projektkostenkalkulation EP'!$B$8,17)+GC$9),"TTT") = "So",
                                    IF(ISNA(VLOOKUP(EDATE('Projektkostenkalkulation EP'!$B$8,17)+GC$9,Datenquellen!$F$7:$H$45,3,FALSE))," ",VLOOKUP(EDATE('Projektkostenkalkulation EP'!$B$8,17)+GC$9,Datenquellen!$F$7:$H$45,3,FALSE))="X"
                                    ),
                          "X",
                          ""
                          ),
               "X"
            )</f>
        <v/>
      </c>
      <c r="GE187" s="268" t="str">
        <f xml:space="preserve"> IF(TEXT((EDATE('Projektkostenkalkulation EP'!$B$8,17)+GD$9),"MM")=TEXT((EDATE('Projektkostenkalkulation EP'!$B$8,17)+(GD$9-1)),"MM"),
             IF(
                        OR(
                                    TEXT((EDATE('Projektkostenkalkulation EP'!$B$8,17)+GD$9),"TTT") = "Sa",
                                    TEXT((EDATE('Projektkostenkalkulation EP'!$B$8,17)+GD$9),"TTT") = "So",
                                    IF(ISNA(VLOOKUP(EDATE('Projektkostenkalkulation EP'!$B$8,17)+GD$9,Datenquellen!$F$7:$H$45,3,FALSE))," ",VLOOKUP(EDATE('Projektkostenkalkulation EP'!$B$8,17)+GD$9,Datenquellen!$F$7:$H$45,3,FALSE))="X"
                                    ),
                          "X",
                          ""
                          ),
               "X"
            )</f>
        <v/>
      </c>
      <c r="GF187" s="268" t="str">
        <f xml:space="preserve"> IF(TEXT((EDATE('Projektkostenkalkulation EP'!$B$8,17)+GE$9),"MM")=TEXT((EDATE('Projektkostenkalkulation EP'!$B$8,17)+(GE$9-1)),"MM"),
             IF(
                        OR(
                                    TEXT((EDATE('Projektkostenkalkulation EP'!$B$8,17)+GE$9),"TTT") = "Sa",
                                    TEXT((EDATE('Projektkostenkalkulation EP'!$B$8,17)+GE$9),"TTT") = "So",
                                    IF(ISNA(VLOOKUP(EDATE('Projektkostenkalkulation EP'!$B$8,17)+GE$9,Datenquellen!$F$7:$H$45,3,FALSE))," ",VLOOKUP(EDATE('Projektkostenkalkulation EP'!$B$8,17)+GE$9,Datenquellen!$F$7:$H$45,3,FALSE))="X"
                                    ),
                          "X",
                          ""
                          ),
               "X"
            )</f>
        <v/>
      </c>
      <c r="GG187" s="268" t="str">
        <f xml:space="preserve"> IF(TEXT((EDATE('Projektkostenkalkulation EP'!$B$8,17)+GF$9),"MM")=TEXT((EDATE('Projektkostenkalkulation EP'!$B$8,17)+(GF$9-1)),"MM"),
             IF(
                        OR(
                                    TEXT((EDATE('Projektkostenkalkulation EP'!$B$8,17)+GF$9),"TTT") = "Sa",
                                    TEXT((EDATE('Projektkostenkalkulation EP'!$B$8,17)+GF$9),"TTT") = "So",
                                    IF(ISNA(VLOOKUP(EDATE('Projektkostenkalkulation EP'!$B$8,17)+GF$9,Datenquellen!$F$7:$H$45,3,FALSE))," ",VLOOKUP(EDATE('Projektkostenkalkulation EP'!$B$8,17)+GF$9,Datenquellen!$F$7:$H$45,3,FALSE))="X"
                                    ),
                          "X",
                          ""
                          ),
               "X"
            )</f>
        <v>X</v>
      </c>
      <c r="GH187" s="268" t="str">
        <f xml:space="preserve"> IF(TEXT((EDATE('Projektkostenkalkulation EP'!$B$8,17)+GG$9),"MM")=TEXT((EDATE('Projektkostenkalkulation EP'!$B$8,17)+(GG$9-1)),"MM"),
             IF(
                        OR(
                                    TEXT((EDATE('Projektkostenkalkulation EP'!$B$8,17)+GG$9),"TTT") = "Sa",
                                    TEXT((EDATE('Projektkostenkalkulation EP'!$B$8,17)+GG$9),"TTT") = "So",
                                    IF(ISNA(VLOOKUP(EDATE('Projektkostenkalkulation EP'!$B$8,17)+GG$9,Datenquellen!$F$7:$H$45,3,FALSE))," ",VLOOKUP(EDATE('Projektkostenkalkulation EP'!$B$8,17)+GG$9,Datenquellen!$F$7:$H$45,3,FALSE))="X"
                                    ),
                          "X",
                          ""
                          ),
               "X"
            )</f>
        <v/>
      </c>
      <c r="GI187" s="268" t="str">
        <f xml:space="preserve"> IF(TEXT((EDATE('Projektkostenkalkulation EP'!$B$8,17)+GH$9),"MM")=TEXT((EDATE('Projektkostenkalkulation EP'!$B$8,17)+(GH$9-1)),"MM"),
             IF(
                        OR(
                                    TEXT((EDATE('Projektkostenkalkulation EP'!$B$8,17)+GH$9),"TTT") = "Sa",
                                    TEXT((EDATE('Projektkostenkalkulation EP'!$B$8,17)+GH$9),"TTT") = "So",
                                    IF(ISNA(VLOOKUP(EDATE('Projektkostenkalkulation EP'!$B$8,17)+GH$9,Datenquellen!$F$7:$H$45,3,FALSE))," ",VLOOKUP(EDATE('Projektkostenkalkulation EP'!$B$8,17)+GH$9,Datenquellen!$F$7:$H$45,3,FALSE))="X"
                                    ),
                          "X",
                          ""
                          ),
               "X"
            )</f>
        <v>X</v>
      </c>
      <c r="GJ187" s="268" t="str">
        <f xml:space="preserve"> IF(TEXT((EDATE('Projektkostenkalkulation EP'!$B$8,17)+GI$9),"MM")=TEXT((EDATE('Projektkostenkalkulation EP'!$B$8,17)+(GI$9-1)),"MM"),
             IF(
                        OR(
                                    TEXT((EDATE('Projektkostenkalkulation EP'!$B$8,17)+GI$9),"TTT") = "Sa",
                                    TEXT((EDATE('Projektkostenkalkulation EP'!$B$8,17)+GI$9),"TTT") = "So",
                                    IF(ISNA(VLOOKUP(EDATE('Projektkostenkalkulation EP'!$B$8,17)+GI$9,Datenquellen!$F$7:$H$45,3,FALSE))," ",VLOOKUP(EDATE('Projektkostenkalkulation EP'!$B$8,17)+GI$9,Datenquellen!$F$7:$H$45,3,FALSE))="X"
                                    ),
                          "X",
                          ""
                          ),
               "X"
            )</f>
        <v>X</v>
      </c>
      <c r="GK187" s="268" t="str">
        <f xml:space="preserve"> IF(TEXT((EDATE('Projektkostenkalkulation EP'!$B$8,17)+GJ$9),"MM")=TEXT((EDATE('Projektkostenkalkulation EP'!$B$8,17)+(GJ$9-1)),"MM"),
             IF(
                        OR(
                                    TEXT((EDATE('Projektkostenkalkulation EP'!$B$8,17)+GJ$9),"TTT") = "Sa",
                                    TEXT((EDATE('Projektkostenkalkulation EP'!$B$8,17)+GJ$9),"TTT") = "So",
                                    IF(ISNA(VLOOKUP(EDATE('Projektkostenkalkulation EP'!$B$8,17)+GJ$9,Datenquellen!$F$7:$H$45,3,FALSE))," ",VLOOKUP(EDATE('Projektkostenkalkulation EP'!$B$8,17)+GJ$9,Datenquellen!$F$7:$H$45,3,FALSE))="X"
                                    ),
                          "X",
                          ""
                          ),
               "X"
            )</f>
        <v/>
      </c>
      <c r="GL187" s="268" t="str">
        <f xml:space="preserve"> IF(TEXT((EDATE('Projektkostenkalkulation EP'!$B$8,17)+GK$9),"MM")=TEXT((EDATE('Projektkostenkalkulation EP'!$B$8,17)+(GK$9-1)),"MM"),
             IF(
                        OR(
                                    TEXT((EDATE('Projektkostenkalkulation EP'!$B$8,17)+GK$9),"TTT") = "Sa",
                                    TEXT((EDATE('Projektkostenkalkulation EP'!$B$8,17)+GK$9),"TTT") = "So",
                                    IF(ISNA(VLOOKUP(EDATE('Projektkostenkalkulation EP'!$B$8,17)+GK$9,Datenquellen!$F$7:$H$45,3,FALSE))," ",VLOOKUP(EDATE('Projektkostenkalkulation EP'!$B$8,17)+GK$9,Datenquellen!$F$7:$H$45,3,FALSE))="X"
                                    ),
                          "X",
                          ""
                          ),
               "X"
            )</f>
        <v/>
      </c>
      <c r="GM187" s="268" t="str">
        <f xml:space="preserve"> IF(TEXT((EDATE('Projektkostenkalkulation EP'!$B$8,17)+GL$9),"MM")=TEXT((EDATE('Projektkostenkalkulation EP'!$B$8,17)+(GL$9-1)),"MM"),
             IF(
                        OR(
                                    TEXT((EDATE('Projektkostenkalkulation EP'!$B$8,17)+GL$9),"TTT") = "Sa",
                                    TEXT((EDATE('Projektkostenkalkulation EP'!$B$8,17)+GL$9),"TTT") = "So",
                                    IF(ISNA(VLOOKUP(EDATE('Projektkostenkalkulation EP'!$B$8,17)+GL$9,Datenquellen!$F$7:$H$45,3,FALSE))," ",VLOOKUP(EDATE('Projektkostenkalkulation EP'!$B$8,17)+GL$9,Datenquellen!$F$7:$H$45,3,FALSE))="X"
                                    ),
                          "X",
                          ""
                          ),
               "X"
            )</f>
        <v/>
      </c>
      <c r="GN187" s="268" t="str">
        <f xml:space="preserve"> IF(TEXT((EDATE('Projektkostenkalkulation EP'!$B$8,17)+GM$9),"MM")=TEXT((EDATE('Projektkostenkalkulation EP'!$B$8,17)+(GM$9-1)),"MM"),
             IF(
                        OR(
                                    TEXT((EDATE('Projektkostenkalkulation EP'!$B$8,17)+GM$9),"TTT") = "Sa",
                                    TEXT((EDATE('Projektkostenkalkulation EP'!$B$8,17)+GM$9),"TTT") = "So",
                                    IF(ISNA(VLOOKUP(EDATE('Projektkostenkalkulation EP'!$B$8,17)+GM$9,Datenquellen!$F$7:$H$45,3,FALSE))," ",VLOOKUP(EDATE('Projektkostenkalkulation EP'!$B$8,17)+GM$9,Datenquellen!$F$7:$H$45,3,FALSE))="X"
                                    ),
                          "X",
                          ""
                          ),
               "X"
            )</f>
        <v/>
      </c>
      <c r="GO187" s="268" t="str">
        <f xml:space="preserve"> IF(TEXT((EDATE('Projektkostenkalkulation EP'!$B$8,17)+GN$9),"MM")=TEXT((EDATE('Projektkostenkalkulation EP'!$B$8,17)+(GN$9-1)),"MM"),
             IF(
                        OR(
                                    TEXT((EDATE('Projektkostenkalkulation EP'!$B$8,17)+GN$9),"TTT") = "Sa",
                                    TEXT((EDATE('Projektkostenkalkulation EP'!$B$8,17)+GN$9),"TTT") = "So",
                                    IF(ISNA(VLOOKUP(EDATE('Projektkostenkalkulation EP'!$B$8,17)+GN$9,Datenquellen!$F$7:$H$45,3,FALSE))," ",VLOOKUP(EDATE('Projektkostenkalkulation EP'!$B$8,17)+GN$9,Datenquellen!$F$7:$H$45,3,FALSE))="X"
                                    ),
                          "X",
                          ""
                          ),
               "X"
            )</f>
        <v/>
      </c>
      <c r="GP187" s="268" t="str">
        <f xml:space="preserve"> IF(TEXT((EDATE('Projektkostenkalkulation EP'!$B$8,17)+GO$9),"MM")=TEXT((EDATE('Projektkostenkalkulation EP'!$B$8,17)+(GO$9-1)),"MM"),
             IF(
                        OR(
                                    TEXT((EDATE('Projektkostenkalkulation EP'!$B$8,17)+GO$9),"TTT") = "Sa",
                                    TEXT((EDATE('Projektkostenkalkulation EP'!$B$8,17)+GO$9),"TTT") = "So",
                                    IF(ISNA(VLOOKUP(EDATE('Projektkostenkalkulation EP'!$B$8,17)+GO$9,Datenquellen!$F$7:$H$45,3,FALSE))," ",VLOOKUP(EDATE('Projektkostenkalkulation EP'!$B$8,17)+GO$9,Datenquellen!$F$7:$H$45,3,FALSE))="X"
                                    ),
                          "X",
                          ""
                          ),
               "X"
            )</f>
        <v>X</v>
      </c>
      <c r="GQ187" s="268" t="str">
        <f xml:space="preserve"> IF(TEXT((EDATE('Projektkostenkalkulation EP'!$B$8,17)+GP$9),"MM")=TEXT((EDATE('Projektkostenkalkulation EP'!$B$8,17)+(GP$9-1)),"MM"),
             IF(
                        OR(
                                    TEXT((EDATE('Projektkostenkalkulation EP'!$B$8,17)+GP$9),"TTT") = "Sa",
                                    TEXT((EDATE('Projektkostenkalkulation EP'!$B$8,17)+GP$9),"TTT") = "So",
                                    IF(ISNA(VLOOKUP(EDATE('Projektkostenkalkulation EP'!$B$8,17)+GP$9,Datenquellen!$F$7:$H$45,3,FALSE))," ",VLOOKUP(EDATE('Projektkostenkalkulation EP'!$B$8,17)+GP$9,Datenquellen!$F$7:$H$45,3,FALSE))="X"
                                    ),
                          "X",
                          ""
                          ),
               "X"
            )</f>
        <v>X</v>
      </c>
      <c r="GR187" s="268" t="str">
        <f xml:space="preserve"> IF(TEXT((EDATE('Projektkostenkalkulation EP'!$B$8,17)+GQ$9),"MM")=TEXT((EDATE('Projektkostenkalkulation EP'!$B$8,17)+(GQ$9-1)),"MM"),
             IF(
                        OR(
                                    TEXT((EDATE('Projektkostenkalkulation EP'!$B$8,17)+GQ$9),"TTT") = "Sa",
                                    TEXT((EDATE('Projektkostenkalkulation EP'!$B$8,17)+GQ$9),"TTT") = "So",
                                    IF(ISNA(VLOOKUP(EDATE('Projektkostenkalkulation EP'!$B$8,17)+GQ$9,Datenquellen!$F$7:$H$45,3,FALSE))," ",VLOOKUP(EDATE('Projektkostenkalkulation EP'!$B$8,17)+GQ$9,Datenquellen!$F$7:$H$45,3,FALSE))="X"
                                    ),
                          "X",
                          ""
                          ),
               "X"
            )</f>
        <v/>
      </c>
      <c r="GS187" s="268" t="str">
        <f xml:space="preserve"> IF(TEXT((EDATE('Projektkostenkalkulation EP'!$B$8,17)+GR$9),"MM")=TEXT((EDATE('Projektkostenkalkulation EP'!$B$8,17)+(GR$9-1)),"MM"),
             IF(
                        OR(
                                    TEXT((EDATE('Projektkostenkalkulation EP'!$B$8,17)+GR$9),"TTT") = "Sa",
                                    TEXT((EDATE('Projektkostenkalkulation EP'!$B$8,17)+GR$9),"TTT") = "So",
                                    IF(ISNA(VLOOKUP(EDATE('Projektkostenkalkulation EP'!$B$8,17)+GR$9,Datenquellen!$F$7:$H$45,3,FALSE))," ",VLOOKUP(EDATE('Projektkostenkalkulation EP'!$B$8,17)+GR$9,Datenquellen!$F$7:$H$45,3,FALSE))="X"
                                    ),
                          "X",
                          ""
                          ),
               "X"
            )</f>
        <v/>
      </c>
      <c r="GT187" s="268" t="str">
        <f xml:space="preserve"> IF(TEXT((EDATE('Projektkostenkalkulation EP'!$B$8,17)+GS$9),"MM")=TEXT((EDATE('Projektkostenkalkulation EP'!$B$8,17)+(GS$9-1)),"MM"),
             IF(
                        OR(
                                    TEXT((EDATE('Projektkostenkalkulation EP'!$B$8,17)+GS$9),"TTT") = "Sa",
                                    TEXT((EDATE('Projektkostenkalkulation EP'!$B$8,17)+GS$9),"TTT") = "So",
                                    IF(ISNA(VLOOKUP(EDATE('Projektkostenkalkulation EP'!$B$8,17)+GS$9,Datenquellen!$F$7:$H$45,3,FALSE))," ",VLOOKUP(EDATE('Projektkostenkalkulation EP'!$B$8,17)+GS$9,Datenquellen!$F$7:$H$45,3,FALSE))="X"
                                    ),
                          "X",
                          ""
                          ),
               "X"
            )</f>
        <v/>
      </c>
      <c r="GU187" s="268" t="str">
        <f xml:space="preserve"> IF(TEXT((EDATE('Projektkostenkalkulation EP'!$B$8,17)+GT$9),"MM")=TEXT((EDATE('Projektkostenkalkulation EP'!$B$8,17)+(GT$9-1)),"MM"),
             IF(
                        OR(
                                    TEXT((EDATE('Projektkostenkalkulation EP'!$B$8,17)+GT$9),"TTT") = "Sa",
                                    TEXT((EDATE('Projektkostenkalkulation EP'!$B$8,17)+GT$9),"TTT") = "So",
                                    IF(ISNA(VLOOKUP(EDATE('Projektkostenkalkulation EP'!$B$8,17)+GT$9,Datenquellen!$F$7:$H$45,3,FALSE))," ",VLOOKUP(EDATE('Projektkostenkalkulation EP'!$B$8,17)+GT$9,Datenquellen!$F$7:$H$45,3,FALSE))="X"
                                    ),
                          "X",
                          ""
                          ),
               "X"
            )</f>
        <v/>
      </c>
      <c r="GV187" s="268" t="str">
        <f xml:space="preserve"> IF(TEXT((EDATE('Projektkostenkalkulation EP'!$B$8,17)+GU$9),"MM")=TEXT((EDATE('Projektkostenkalkulation EP'!$B$8,17)+(GU$9-1)),"MM"),
             IF(
                        OR(
                                    TEXT((EDATE('Projektkostenkalkulation EP'!$B$8,17)+GU$9),"TTT") = "Sa",
                                    TEXT((EDATE('Projektkostenkalkulation EP'!$B$8,17)+GU$9),"TTT") = "So",
                                    IF(ISNA(VLOOKUP(EDATE('Projektkostenkalkulation EP'!$B$8,17)+GU$9,Datenquellen!$F$7:$H$45,3,FALSE))," ",VLOOKUP(EDATE('Projektkostenkalkulation EP'!$B$8,17)+GU$9,Datenquellen!$F$7:$H$45,3,FALSE))="X"
                                    ),
                          "X",
                          ""
                          ),
               "X"
            )</f>
        <v/>
      </c>
      <c r="GW187" s="268" t="str">
        <f xml:space="preserve"> IF(TEXT((EDATE('Projektkostenkalkulation EP'!$B$8,17)+GV$9),"MM")=TEXT((EDATE('Projektkostenkalkulation EP'!$B$8,17)+(GV$9-1)),"MM"),
             IF(
                        OR(
                                    TEXT((EDATE('Projektkostenkalkulation EP'!$B$8,17)+GV$9),"TTT") = "Sa",
                                    TEXT((EDATE('Projektkostenkalkulation EP'!$B$8,17)+GV$9),"TTT") = "So",
                                    IF(ISNA(VLOOKUP(EDATE('Projektkostenkalkulation EP'!$B$8,17)+GV$9,Datenquellen!$F$7:$H$45,3,FALSE))," ",VLOOKUP(EDATE('Projektkostenkalkulation EP'!$B$8,17)+GV$9,Datenquellen!$F$7:$H$45,3,FALSE))="X"
                                    ),
                          "X",
                          ""
                          ),
               "X"
            )</f>
        <v>X</v>
      </c>
      <c r="GX187" s="268" t="str">
        <f xml:space="preserve"> IF(TEXT((EDATE('Projektkostenkalkulation EP'!$B$8,17)+GW$9),"MM")=TEXT((EDATE('Projektkostenkalkulation EP'!$B$8,17)+(GW$9-1)),"MM"),
             IF(
                        OR(
                                    TEXT((EDATE('Projektkostenkalkulation EP'!$B$8,17)+GW$9),"TTT") = "Sa",
                                    TEXT((EDATE('Projektkostenkalkulation EP'!$B$8,17)+GW$9),"TTT") = "So",
                                    IF(ISNA(VLOOKUP(EDATE('Projektkostenkalkulation EP'!$B$8,17)+GW$9,Datenquellen!$F$7:$H$45,3,FALSE))," ",VLOOKUP(EDATE('Projektkostenkalkulation EP'!$B$8,17)+GW$9,Datenquellen!$F$7:$H$45,3,FALSE))="X"
                                    ),
                          "X",
                          ""
                          ),
               "X"
            )</f>
        <v>X</v>
      </c>
      <c r="GY187" s="268" t="str">
        <f xml:space="preserve"> IF(TEXT((EDATE('Projektkostenkalkulation EP'!$B$8,17)+GX$9),"MM")=TEXT((EDATE('Projektkostenkalkulation EP'!$B$8,17)+(GX$9-1)),"MM"),
             IF(
                        OR(
                                    TEXT((EDATE('Projektkostenkalkulation EP'!$B$8,17)+GX$9),"TTT") = "Sa",
                                    TEXT((EDATE('Projektkostenkalkulation EP'!$B$8,17)+GX$9),"TTT") = "So",
                                    IF(ISNA(VLOOKUP(EDATE('Projektkostenkalkulation EP'!$B$8,17)+GX$9,Datenquellen!$F$7:$H$45,3,FALSE))," ",VLOOKUP(EDATE('Projektkostenkalkulation EP'!$B$8,17)+GX$9,Datenquellen!$F$7:$H$45,3,FALSE))="X"
                                    ),
                          "X",
                          ""
                          ),
               "X"
            )</f>
        <v/>
      </c>
      <c r="GZ187" s="268" t="str">
        <f xml:space="preserve"> IF(TEXT((EDATE('Projektkostenkalkulation EP'!$B$8,17)+GY$9),"MM")=TEXT((EDATE('Projektkostenkalkulation EP'!$B$8,17)+(GY$9-1)),"MM"),
             IF(
                        OR(
                                    TEXT((EDATE('Projektkostenkalkulation EP'!$B$8,17)+GY$9),"TTT") = "Sa",
                                    TEXT((EDATE('Projektkostenkalkulation EP'!$B$8,17)+GY$9),"TTT") = "So",
                                    IF(ISNA(VLOOKUP(EDATE('Projektkostenkalkulation EP'!$B$8,17)+GY$9,Datenquellen!$F$7:$H$45,3,FALSE))," ",VLOOKUP(EDATE('Projektkostenkalkulation EP'!$B$8,17)+GY$9,Datenquellen!$F$7:$H$45,3,FALSE))="X"
                                    ),
                          "X",
                          ""
                          ),
               "X"
            )</f>
        <v/>
      </c>
      <c r="HA187" s="268" t="str">
        <f xml:space="preserve"> IF(TEXT((EDATE('Projektkostenkalkulation EP'!$B$8,17)+GZ$9),"MM")=TEXT((EDATE('Projektkostenkalkulation EP'!$B$8,17)+(GZ$9-1)),"MM"),
             IF(
                        OR(
                                    TEXT((EDATE('Projektkostenkalkulation EP'!$B$8,17)+GZ$9),"TTT") = "Sa",
                                    TEXT((EDATE('Projektkostenkalkulation EP'!$B$8,17)+GZ$9),"TTT") = "So",
                                    IF(ISNA(VLOOKUP(EDATE('Projektkostenkalkulation EP'!$B$8,17)+GZ$9,Datenquellen!$F$7:$H$45,3,FALSE))," ",VLOOKUP(EDATE('Projektkostenkalkulation EP'!$B$8,17)+GZ$9,Datenquellen!$F$7:$H$45,3,FALSE))="X"
                                    ),
                          "X",
                          ""
                          ),
               "X"
            )</f>
        <v/>
      </c>
      <c r="HB187" s="268" t="str">
        <f xml:space="preserve"> IF(TEXT((EDATE('Projektkostenkalkulation EP'!$B$8,17)+HA$9),"MM")=TEXT((EDATE('Projektkostenkalkulation EP'!$B$8,17)+(HA$9-1)),"MM"),
             IF(
                        OR(
                                    TEXT((EDATE('Projektkostenkalkulation EP'!$B$8,17)+HA$9),"TTT") = "Sa",
                                    TEXT((EDATE('Projektkostenkalkulation EP'!$B$8,17)+HA$9),"TTT") = "So",
                                    IF(ISNA(VLOOKUP(EDATE('Projektkostenkalkulation EP'!$B$8,17)+HA$9,Datenquellen!$F$7:$H$45,3,FALSE))," ",VLOOKUP(EDATE('Projektkostenkalkulation EP'!$B$8,17)+HA$9,Datenquellen!$F$7:$H$45,3,FALSE))="X"
                                    ),
                          "X",
                          ""
                          ),
               "X"
            )</f>
        <v/>
      </c>
      <c r="HC187" s="268" t="str">
        <f xml:space="preserve"> IF(TEXT((EDATE('Projektkostenkalkulation EP'!$B$8,17)+HB$9),"MM")=TEXT((EDATE('Projektkostenkalkulation EP'!$B$8,17)+(HB$9-1)),"MM"),
             IF(
                        OR(
                                    TEXT((EDATE('Projektkostenkalkulation EP'!$B$8,17)+HB$9),"TTT") = "Sa",
                                    TEXT((EDATE('Projektkostenkalkulation EP'!$B$8,17)+HB$9),"TTT") = "So",
                                    IF(ISNA(VLOOKUP(EDATE('Projektkostenkalkulation EP'!$B$8,17)+HB$9,Datenquellen!$F$7:$H$45,3,FALSE))," ",VLOOKUP(EDATE('Projektkostenkalkulation EP'!$B$8,17)+HB$9,Datenquellen!$F$7:$H$45,3,FALSE))="X"
                                    ),
                          "X",
                          ""
                          ),
               "X"
            )</f>
        <v/>
      </c>
      <c r="HD187" s="268" t="str">
        <f xml:space="preserve"> IF(TEXT((EDATE('Projektkostenkalkulation EP'!$B$8,17)+HC$9),"MM")=TEXT((EDATE('Projektkostenkalkulation EP'!$B$8,17)+(HC$9-1)),"MM"),
             IF(
                        OR(
                                    TEXT((EDATE('Projektkostenkalkulation EP'!$B$8,17)+HC$9),"TTT") = "Sa",
                                    TEXT((EDATE('Projektkostenkalkulation EP'!$B$8,17)+HC$9),"TTT") = "So",
                                    IF(ISNA(VLOOKUP(EDATE('Projektkostenkalkulation EP'!$B$8,17)+HC$9,Datenquellen!$F$7:$H$45,3,FALSE))," ",VLOOKUP(EDATE('Projektkostenkalkulation EP'!$B$8,17)+HC$9,Datenquellen!$F$7:$H$45,3,FALSE))="X"
                                    ),
                          "X",
                          ""
                          ),
               "X"
            )</f>
        <v>X</v>
      </c>
      <c r="HE187" s="269" t="str">
        <f xml:space="preserve"> IF(TEXT((EDATE('Projektkostenkalkulation EP'!$B$8,17)+HD$9),"MM")=TEXT((EDATE('Projektkostenkalkulation EP'!$B$8,17)+(HD$9-1)),"MM"),
             IF(
                        OR(
                                    TEXT((EDATE('Projektkostenkalkulation EP'!$B$8,17)+HD$9),"TTT") = "Sa",
                                    TEXT((EDATE('Projektkostenkalkulation EP'!$B$8,17)+HD$9),"TTT") = "So",
                                    IF(ISNA(VLOOKUP(EDATE('Projektkostenkalkulation EP'!$B$8,17)+HD$9,Datenquellen!$F$7:$H$45,3,FALSE))," ",VLOOKUP(EDATE('Projektkostenkalkulation EP'!$B$8,17)+HD$9,Datenquellen!$F$7:$H$45,3,FALSE))="X"
                                    ),
                          "X",
                          ""
                          ),
               "X"
            )</f>
        <v>X</v>
      </c>
      <c r="HF187" s="270"/>
      <c r="HG187" s="271"/>
      <c r="HH187" s="540"/>
    </row>
    <row r="188" spans="1:216" ht="21" customHeight="1" thickBot="1" x14ac:dyDescent="0.25">
      <c r="A188" s="538"/>
      <c r="B188" s="272"/>
      <c r="C188" s="27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D188" s="273" t="str">
        <f xml:space="preserve"> IF(TEXT((EDATE('Projektkostenkalkulation EP'!$B$8,17)+C$9),"MM")=TEXT((EDATE('Projektkostenkalkulation EP'!$B$8,17)+(C$9-1)),"MM"),
             IF(
                        OR(
                                    TEXT((EDATE('Projektkostenkalkulation EP'!$B$8,17)+C$9),"TTT") = "Sa",
                                    TEXT((EDATE('Projektkostenkalkulation EP'!$B$8,17)+C$9),"TTT") = "So",
                                    IF(ISNA(VLOOKUP(EDATE('Projektkostenkalkulation EP'!$B$8,17)+C$9,Datenquellen!$F$7:$H$45,3,FALSE))," ",VLOOKUP(EDATE('Projektkostenkalkulation EP'!$B$8,17)+C$9,Datenquellen!$F$7:$H$45,3,FALSE))="X"
                                    ),
                          "X",
                          ""
                          ),
               "X"
            )</f>
        <v>X</v>
      </c>
      <c r="E188" s="273" t="str">
        <f xml:space="preserve"> IF(TEXT((EDATE('Projektkostenkalkulation EP'!$B$8,17)+D$9),"MM")=TEXT((EDATE('Projektkostenkalkulation EP'!$B$8,17)+(D$9-1)),"MM"),
             IF(
                        OR(
                                    TEXT((EDATE('Projektkostenkalkulation EP'!$B$8,17)+D$9),"TTT") = "Sa",
                                    TEXT((EDATE('Projektkostenkalkulation EP'!$B$8,17)+D$9),"TTT") = "So",
                                    IF(ISNA(VLOOKUP(EDATE('Projektkostenkalkulation EP'!$B$8,17)+D$9,Datenquellen!$F$7:$H$45,3,FALSE))," ",VLOOKUP(EDATE('Projektkostenkalkulation EP'!$B$8,17)+D$9,Datenquellen!$F$7:$H$45,3,FALSE))="X"
                                    ),
                          "X",
                          ""
                          ),
               "X"
            )</f>
        <v>X</v>
      </c>
      <c r="F188" s="273" t="str">
        <f xml:space="preserve"> IF(TEXT((EDATE('Projektkostenkalkulation EP'!$B$8,17)+E$9),"MM")=TEXT((EDATE('Projektkostenkalkulation EP'!$B$8,17)+(E$9-1)),"MM"),
             IF(
                        OR(
                                    TEXT((EDATE('Projektkostenkalkulation EP'!$B$8,17)+E$9),"TTT") = "Sa",
                                    TEXT((EDATE('Projektkostenkalkulation EP'!$B$8,17)+E$9),"TTT") = "So",
                                    IF(ISNA(VLOOKUP(EDATE('Projektkostenkalkulation EP'!$B$8,17)+E$9,Datenquellen!$F$7:$H$45,3,FALSE))," ",VLOOKUP(EDATE('Projektkostenkalkulation EP'!$B$8,17)+E$9,Datenquellen!$F$7:$H$45,3,FALSE))="X"
                                    ),
                          "X",
                          ""
                          ),
               "X"
            )</f>
        <v/>
      </c>
      <c r="G188" s="273" t="str">
        <f xml:space="preserve"> IF(TEXT((EDATE('Projektkostenkalkulation EP'!$B$8,17)+F$9),"MM")=TEXT((EDATE('Projektkostenkalkulation EP'!$B$8,17)+(F$9-1)),"MM"),
             IF(
                        OR(
                                    TEXT((EDATE('Projektkostenkalkulation EP'!$B$8,17)+F$9),"TTT") = "Sa",
                                    TEXT((EDATE('Projektkostenkalkulation EP'!$B$8,17)+F$9),"TTT") = "So",
                                    IF(ISNA(VLOOKUP(EDATE('Projektkostenkalkulation EP'!$B$8,17)+F$9,Datenquellen!$F$7:$H$45,3,FALSE))," ",VLOOKUP(EDATE('Projektkostenkalkulation EP'!$B$8,17)+F$9,Datenquellen!$F$7:$H$45,3,FALSE))="X"
                                    ),
                          "X",
                          ""
                          ),
               "X"
            )</f>
        <v/>
      </c>
      <c r="H188" s="273" t="str">
        <f xml:space="preserve"> IF(TEXT((EDATE('Projektkostenkalkulation EP'!$B$8,17)+G$9),"MM")=TEXT((EDATE('Projektkostenkalkulation EP'!$B$8,17)+(G$9-1)),"MM"),
             IF(
                        OR(
                                    TEXT((EDATE('Projektkostenkalkulation EP'!$B$8,17)+G$9),"TTT") = "Sa",
                                    TEXT((EDATE('Projektkostenkalkulation EP'!$B$8,17)+G$9),"TTT") = "So",
                                    IF(ISNA(VLOOKUP(EDATE('Projektkostenkalkulation EP'!$B$8,17)+G$9,Datenquellen!$F$7:$H$45,3,FALSE))," ",VLOOKUP(EDATE('Projektkostenkalkulation EP'!$B$8,17)+G$9,Datenquellen!$F$7:$H$45,3,FALSE))="X"
                                    ),
                          "X",
                          ""
                          ),
               "X"
            )</f>
        <v/>
      </c>
      <c r="I188" s="273" t="str">
        <f xml:space="preserve"> IF(TEXT((EDATE('Projektkostenkalkulation EP'!$B$8,17)+H$9),"MM")=TEXT((EDATE('Projektkostenkalkulation EP'!$B$8,17)+(H$9-1)),"MM"),
             IF(
                        OR(
                                    TEXT((EDATE('Projektkostenkalkulation EP'!$B$8,17)+H$9),"TTT") = "Sa",
                                    TEXT((EDATE('Projektkostenkalkulation EP'!$B$8,17)+H$9),"TTT") = "So",
                                    IF(ISNA(VLOOKUP(EDATE('Projektkostenkalkulation EP'!$B$8,17)+H$9,Datenquellen!$F$7:$H$45,3,FALSE))," ",VLOOKUP(EDATE('Projektkostenkalkulation EP'!$B$8,17)+H$9,Datenquellen!$F$7:$H$45,3,FALSE))="X"
                                    ),
                          "X",
                          ""
                          ),
               "X"
            )</f>
        <v>X</v>
      </c>
      <c r="J188" s="273" t="str">
        <f xml:space="preserve"> IF(TEXT((EDATE('Projektkostenkalkulation EP'!$B$8,17)+I$9),"MM")=TEXT((EDATE('Projektkostenkalkulation EP'!$B$8,17)+(I$9-1)),"MM"),
             IF(
                        OR(
                                    TEXT((EDATE('Projektkostenkalkulation EP'!$B$8,17)+I$9),"TTT") = "Sa",
                                    TEXT((EDATE('Projektkostenkalkulation EP'!$B$8,17)+I$9),"TTT") = "So",
                                    IF(ISNA(VLOOKUP(EDATE('Projektkostenkalkulation EP'!$B$8,17)+I$9,Datenquellen!$F$7:$H$45,3,FALSE))," ",VLOOKUP(EDATE('Projektkostenkalkulation EP'!$B$8,17)+I$9,Datenquellen!$F$7:$H$45,3,FALSE))="X"
                                    ),
                          "X",
                          ""
                          ),
               "X"
            )</f>
        <v/>
      </c>
      <c r="K188" s="273" t="str">
        <f xml:space="preserve"> IF(TEXT((EDATE('Projektkostenkalkulation EP'!$B$8,17)+J$9),"MM")=TEXT((EDATE('Projektkostenkalkulation EP'!$B$8,17)+(J$9-1)),"MM"),
             IF(
                        OR(
                                    TEXT((EDATE('Projektkostenkalkulation EP'!$B$8,17)+J$9),"TTT") = "Sa",
                                    TEXT((EDATE('Projektkostenkalkulation EP'!$B$8,17)+J$9),"TTT") = "So",
                                    IF(ISNA(VLOOKUP(EDATE('Projektkostenkalkulation EP'!$B$8,17)+J$9,Datenquellen!$F$7:$H$45,3,FALSE))," ",VLOOKUP(EDATE('Projektkostenkalkulation EP'!$B$8,17)+J$9,Datenquellen!$F$7:$H$45,3,FALSE))="X"
                                    ),
                          "X",
                          ""
                          ),
               "X"
            )</f>
        <v>X</v>
      </c>
      <c r="L188" s="273" t="str">
        <f xml:space="preserve"> IF(TEXT((EDATE('Projektkostenkalkulation EP'!$B$8,17)+K$9),"MM")=TEXT((EDATE('Projektkostenkalkulation EP'!$B$8,17)+(K$9-1)),"MM"),
             IF(
                        OR(
                                    TEXT((EDATE('Projektkostenkalkulation EP'!$B$8,17)+K$9),"TTT") = "Sa",
                                    TEXT((EDATE('Projektkostenkalkulation EP'!$B$8,17)+K$9),"TTT") = "So",
                                    IF(ISNA(VLOOKUP(EDATE('Projektkostenkalkulation EP'!$B$8,17)+K$9,Datenquellen!$F$7:$H$45,3,FALSE))," ",VLOOKUP(EDATE('Projektkostenkalkulation EP'!$B$8,17)+K$9,Datenquellen!$F$7:$H$45,3,FALSE))="X"
                                    ),
                          "X",
                          ""
                          ),
               "X"
            )</f>
        <v>X</v>
      </c>
      <c r="M188" s="273" t="str">
        <f xml:space="preserve"> IF(TEXT((EDATE('Projektkostenkalkulation EP'!$B$8,17)+L$9),"MM")=TEXT((EDATE('Projektkostenkalkulation EP'!$B$8,17)+(L$9-1)),"MM"),
             IF(
                        OR(
                                    TEXT((EDATE('Projektkostenkalkulation EP'!$B$8,17)+L$9),"TTT") = "Sa",
                                    TEXT((EDATE('Projektkostenkalkulation EP'!$B$8,17)+L$9),"TTT") = "So",
                                    IF(ISNA(VLOOKUP(EDATE('Projektkostenkalkulation EP'!$B$8,17)+L$9,Datenquellen!$F$7:$H$45,3,FALSE))," ",VLOOKUP(EDATE('Projektkostenkalkulation EP'!$B$8,17)+L$9,Datenquellen!$F$7:$H$45,3,FALSE))="X"
                                    ),
                          "X",
                          ""
                          ),
               "X"
            )</f>
        <v/>
      </c>
      <c r="N188" s="273" t="str">
        <f xml:space="preserve"> IF(TEXT((EDATE('Projektkostenkalkulation EP'!$B$8,17)+M$9),"MM")=TEXT((EDATE('Projektkostenkalkulation EP'!$B$8,17)+(M$9-1)),"MM"),
             IF(
                        OR(
                                    TEXT((EDATE('Projektkostenkalkulation EP'!$B$8,17)+M$9),"TTT") = "Sa",
                                    TEXT((EDATE('Projektkostenkalkulation EP'!$B$8,17)+M$9),"TTT") = "So",
                                    IF(ISNA(VLOOKUP(EDATE('Projektkostenkalkulation EP'!$B$8,17)+M$9,Datenquellen!$F$7:$H$45,3,FALSE))," ",VLOOKUP(EDATE('Projektkostenkalkulation EP'!$B$8,17)+M$9,Datenquellen!$F$7:$H$45,3,FALSE))="X"
                                    ),
                          "X",
                          ""
                          ),
               "X"
            )</f>
        <v/>
      </c>
      <c r="O188" s="273" t="str">
        <f xml:space="preserve"> IF(TEXT((EDATE('Projektkostenkalkulation EP'!$B$8,17)+N$9),"MM")=TEXT((EDATE('Projektkostenkalkulation EP'!$B$8,17)+(N$9-1)),"MM"),
             IF(
                        OR(
                                    TEXT((EDATE('Projektkostenkalkulation EP'!$B$8,17)+N$9),"TTT") = "Sa",
                                    TEXT((EDATE('Projektkostenkalkulation EP'!$B$8,17)+N$9),"TTT") = "So",
                                    IF(ISNA(VLOOKUP(EDATE('Projektkostenkalkulation EP'!$B$8,17)+N$9,Datenquellen!$F$7:$H$45,3,FALSE))," ",VLOOKUP(EDATE('Projektkostenkalkulation EP'!$B$8,17)+N$9,Datenquellen!$F$7:$H$45,3,FALSE))="X"
                                    ),
                          "X",
                          ""
                          ),
               "X"
            )</f>
        <v/>
      </c>
      <c r="P188" s="273" t="str">
        <f xml:space="preserve"> IF(TEXT((EDATE('Projektkostenkalkulation EP'!$B$8,17)+O$9),"MM")=TEXT((EDATE('Projektkostenkalkulation EP'!$B$8,17)+(O$9-1)),"MM"),
             IF(
                        OR(
                                    TEXT((EDATE('Projektkostenkalkulation EP'!$B$8,17)+O$9),"TTT") = "Sa",
                                    TEXT((EDATE('Projektkostenkalkulation EP'!$B$8,17)+O$9),"TTT") = "So",
                                    IF(ISNA(VLOOKUP(EDATE('Projektkostenkalkulation EP'!$B$8,17)+O$9,Datenquellen!$F$7:$H$45,3,FALSE))," ",VLOOKUP(EDATE('Projektkostenkalkulation EP'!$B$8,17)+O$9,Datenquellen!$F$7:$H$45,3,FALSE))="X"
                                    ),
                          "X",
                          ""
                          ),
               "X"
            )</f>
        <v/>
      </c>
      <c r="Q188" s="273" t="str">
        <f xml:space="preserve"> IF(TEXT((EDATE('Projektkostenkalkulation EP'!$B$8,17)+P$9),"MM")=TEXT((EDATE('Projektkostenkalkulation EP'!$B$8,17)+(P$9-1)),"MM"),
             IF(
                        OR(
                                    TEXT((EDATE('Projektkostenkalkulation EP'!$B$8,17)+P$9),"TTT") = "Sa",
                                    TEXT((EDATE('Projektkostenkalkulation EP'!$B$8,17)+P$9),"TTT") = "So",
                                    IF(ISNA(VLOOKUP(EDATE('Projektkostenkalkulation EP'!$B$8,17)+P$9,Datenquellen!$F$7:$H$45,3,FALSE))," ",VLOOKUP(EDATE('Projektkostenkalkulation EP'!$B$8,17)+P$9,Datenquellen!$F$7:$H$45,3,FALSE))="X"
                                    ),
                          "X",
                          ""
                          ),
               "X"
            )</f>
        <v/>
      </c>
      <c r="R188" s="273" t="str">
        <f xml:space="preserve"> IF(TEXT((EDATE('Projektkostenkalkulation EP'!$B$8,17)+Q$9),"MM")=TEXT((EDATE('Projektkostenkalkulation EP'!$B$8,17)+(Q$9-1)),"MM"),
             IF(
                        OR(
                                    TEXT((EDATE('Projektkostenkalkulation EP'!$B$8,17)+Q$9),"TTT") = "Sa",
                                    TEXT((EDATE('Projektkostenkalkulation EP'!$B$8,17)+Q$9),"TTT") = "So",
                                    IF(ISNA(VLOOKUP(EDATE('Projektkostenkalkulation EP'!$B$8,17)+Q$9,Datenquellen!$F$7:$H$45,3,FALSE))," ",VLOOKUP(EDATE('Projektkostenkalkulation EP'!$B$8,17)+Q$9,Datenquellen!$F$7:$H$45,3,FALSE))="X"
                                    ),
                          "X",
                          ""
                          ),
               "X"
            )</f>
        <v>X</v>
      </c>
      <c r="S188" s="273" t="str">
        <f xml:space="preserve"> IF(TEXT((EDATE('Projektkostenkalkulation EP'!$B$8,17)+R$9),"MM")=TEXT((EDATE('Projektkostenkalkulation EP'!$B$8,17)+(R$9-1)),"MM"),
             IF(
                        OR(
                                    TEXT((EDATE('Projektkostenkalkulation EP'!$B$8,17)+R$9),"TTT") = "Sa",
                                    TEXT((EDATE('Projektkostenkalkulation EP'!$B$8,17)+R$9),"TTT") = "So",
                                    IF(ISNA(VLOOKUP(EDATE('Projektkostenkalkulation EP'!$B$8,17)+R$9,Datenquellen!$F$7:$H$45,3,FALSE))," ",VLOOKUP(EDATE('Projektkostenkalkulation EP'!$B$8,17)+R$9,Datenquellen!$F$7:$H$45,3,FALSE))="X"
                                    ),
                          "X",
                          ""
                          ),
               "X"
            )</f>
        <v>X</v>
      </c>
      <c r="T188" s="273" t="str">
        <f xml:space="preserve"> IF(TEXT((EDATE('Projektkostenkalkulation EP'!$B$8,17)+S$9),"MM")=TEXT((EDATE('Projektkostenkalkulation EP'!$B$8,17)+(S$9-1)),"MM"),
             IF(
                        OR(
                                    TEXT((EDATE('Projektkostenkalkulation EP'!$B$8,17)+S$9),"TTT") = "Sa",
                                    TEXT((EDATE('Projektkostenkalkulation EP'!$B$8,17)+S$9),"TTT") = "So",
                                    IF(ISNA(VLOOKUP(EDATE('Projektkostenkalkulation EP'!$B$8,17)+S$9,Datenquellen!$F$7:$H$45,3,FALSE))," ",VLOOKUP(EDATE('Projektkostenkalkulation EP'!$B$8,17)+S$9,Datenquellen!$F$7:$H$45,3,FALSE))="X"
                                    ),
                          "X",
                          ""
                          ),
               "X"
            )</f>
        <v/>
      </c>
      <c r="U188" s="273" t="str">
        <f xml:space="preserve"> IF(TEXT((EDATE('Projektkostenkalkulation EP'!$B$8,17)+T$9),"MM")=TEXT((EDATE('Projektkostenkalkulation EP'!$B$8,17)+(T$9-1)),"MM"),
             IF(
                        OR(
                                    TEXT((EDATE('Projektkostenkalkulation EP'!$B$8,17)+T$9),"TTT") = "Sa",
                                    TEXT((EDATE('Projektkostenkalkulation EP'!$B$8,17)+T$9),"TTT") = "So",
                                    IF(ISNA(VLOOKUP(EDATE('Projektkostenkalkulation EP'!$B$8,17)+T$9,Datenquellen!$F$7:$H$45,3,FALSE))," ",VLOOKUP(EDATE('Projektkostenkalkulation EP'!$B$8,17)+T$9,Datenquellen!$F$7:$H$45,3,FALSE))="X"
                                    ),
                          "X",
                          ""
                          ),
               "X"
            )</f>
        <v/>
      </c>
      <c r="V188" s="273" t="str">
        <f xml:space="preserve"> IF(TEXT((EDATE('Projektkostenkalkulation EP'!$B$8,17)+U$9),"MM")=TEXT((EDATE('Projektkostenkalkulation EP'!$B$8,17)+(U$9-1)),"MM"),
             IF(
                        OR(
                                    TEXT((EDATE('Projektkostenkalkulation EP'!$B$8,17)+U$9),"TTT") = "Sa",
                                    TEXT((EDATE('Projektkostenkalkulation EP'!$B$8,17)+U$9),"TTT") = "So",
                                    IF(ISNA(VLOOKUP(EDATE('Projektkostenkalkulation EP'!$B$8,17)+U$9,Datenquellen!$F$7:$H$45,3,FALSE))," ",VLOOKUP(EDATE('Projektkostenkalkulation EP'!$B$8,17)+U$9,Datenquellen!$F$7:$H$45,3,FALSE))="X"
                                    ),
                          "X",
                          ""
                          ),
               "X"
            )</f>
        <v/>
      </c>
      <c r="W188" s="273" t="str">
        <f xml:space="preserve"> IF(TEXT((EDATE('Projektkostenkalkulation EP'!$B$8,17)+V$9),"MM")=TEXT((EDATE('Projektkostenkalkulation EP'!$B$8,17)+(V$9-1)),"MM"),
             IF(
                        OR(
                                    TEXT((EDATE('Projektkostenkalkulation EP'!$B$8,17)+V$9),"TTT") = "Sa",
                                    TEXT((EDATE('Projektkostenkalkulation EP'!$B$8,17)+V$9),"TTT") = "So",
                                    IF(ISNA(VLOOKUP(EDATE('Projektkostenkalkulation EP'!$B$8,17)+V$9,Datenquellen!$F$7:$H$45,3,FALSE))," ",VLOOKUP(EDATE('Projektkostenkalkulation EP'!$B$8,17)+V$9,Datenquellen!$F$7:$H$45,3,FALSE))="X"
                                    ),
                          "X",
                          ""
                          ),
               "X"
            )</f>
        <v/>
      </c>
      <c r="X188" s="273" t="str">
        <f xml:space="preserve"> IF(TEXT((EDATE('Projektkostenkalkulation EP'!$B$8,17)+W$9),"MM")=TEXT((EDATE('Projektkostenkalkulation EP'!$B$8,17)+(W$9-1)),"MM"),
             IF(
                        OR(
                                    TEXT((EDATE('Projektkostenkalkulation EP'!$B$8,17)+W$9),"TTT") = "Sa",
                                    TEXT((EDATE('Projektkostenkalkulation EP'!$B$8,17)+W$9),"TTT") = "So",
                                    IF(ISNA(VLOOKUP(EDATE('Projektkostenkalkulation EP'!$B$8,17)+W$9,Datenquellen!$F$7:$H$45,3,FALSE))," ",VLOOKUP(EDATE('Projektkostenkalkulation EP'!$B$8,17)+W$9,Datenquellen!$F$7:$H$45,3,FALSE))="X"
                                    ),
                          "X",
                          ""
                          ),
               "X"
            )</f>
        <v/>
      </c>
      <c r="Y188" s="273" t="str">
        <f xml:space="preserve"> IF(TEXT((EDATE('Projektkostenkalkulation EP'!$B$8,17)+X$9),"MM")=TEXT((EDATE('Projektkostenkalkulation EP'!$B$8,17)+(X$9-1)),"MM"),
             IF(
                        OR(
                                    TEXT((EDATE('Projektkostenkalkulation EP'!$B$8,17)+X$9),"TTT") = "Sa",
                                    TEXT((EDATE('Projektkostenkalkulation EP'!$B$8,17)+X$9),"TTT") = "So",
                                    IF(ISNA(VLOOKUP(EDATE('Projektkostenkalkulation EP'!$B$8,17)+X$9,Datenquellen!$F$7:$H$45,3,FALSE))," ",VLOOKUP(EDATE('Projektkostenkalkulation EP'!$B$8,17)+X$9,Datenquellen!$F$7:$H$45,3,FALSE))="X"
                                    ),
                          "X",
                          ""
                          ),
               "X"
            )</f>
        <v>X</v>
      </c>
      <c r="Z188" s="273" t="str">
        <f xml:space="preserve"> IF(TEXT((EDATE('Projektkostenkalkulation EP'!$B$8,17)+Y$9),"MM")=TEXT((EDATE('Projektkostenkalkulation EP'!$B$8,17)+(Y$9-1)),"MM"),
             IF(
                        OR(
                                    TEXT((EDATE('Projektkostenkalkulation EP'!$B$8,17)+Y$9),"TTT") = "Sa",
                                    TEXT((EDATE('Projektkostenkalkulation EP'!$B$8,17)+Y$9),"TTT") = "So",
                                    IF(ISNA(VLOOKUP(EDATE('Projektkostenkalkulation EP'!$B$8,17)+Y$9,Datenquellen!$F$7:$H$45,3,FALSE))," ",VLOOKUP(EDATE('Projektkostenkalkulation EP'!$B$8,17)+Y$9,Datenquellen!$F$7:$H$45,3,FALSE))="X"
                                    ),
                          "X",
                          ""
                          ),
               "X"
            )</f>
        <v>X</v>
      </c>
      <c r="AA188" s="273" t="str">
        <f xml:space="preserve"> IF(TEXT((EDATE('Projektkostenkalkulation EP'!$B$8,17)+Z$9),"MM")=TEXT((EDATE('Projektkostenkalkulation EP'!$B$8,17)+(Z$9-1)),"MM"),
             IF(
                        OR(
                                    TEXT((EDATE('Projektkostenkalkulation EP'!$B$8,17)+Z$9),"TTT") = "Sa",
                                    TEXT((EDATE('Projektkostenkalkulation EP'!$B$8,17)+Z$9),"TTT") = "So",
                                    IF(ISNA(VLOOKUP(EDATE('Projektkostenkalkulation EP'!$B$8,17)+Z$9,Datenquellen!$F$7:$H$45,3,FALSE))," ",VLOOKUP(EDATE('Projektkostenkalkulation EP'!$B$8,17)+Z$9,Datenquellen!$F$7:$H$45,3,FALSE))="X"
                                    ),
                          "X",
                          ""
                          ),
               "X"
            )</f>
        <v/>
      </c>
      <c r="AB188" s="273" t="str">
        <f xml:space="preserve"> IF(TEXT((EDATE('Projektkostenkalkulation EP'!$B$8,17)+AA$9),"MM")=TEXT((EDATE('Projektkostenkalkulation EP'!$B$8,17)+(AA$9-1)),"MM"),
             IF(
                        OR(
                                    TEXT((EDATE('Projektkostenkalkulation EP'!$B$8,17)+AA$9),"TTT") = "Sa",
                                    TEXT((EDATE('Projektkostenkalkulation EP'!$B$8,17)+AA$9),"TTT") = "So",
                                    IF(ISNA(VLOOKUP(EDATE('Projektkostenkalkulation EP'!$B$8,17)+AA$9,Datenquellen!$F$7:$H$45,3,FALSE))," ",VLOOKUP(EDATE('Projektkostenkalkulation EP'!$B$8,17)+AA$9,Datenquellen!$F$7:$H$45,3,FALSE))="X"
                                    ),
                          "X",
                          ""
                          ),
               "X"
            )</f>
        <v/>
      </c>
      <c r="AC188" s="273" t="str">
        <f xml:space="preserve"> IF(TEXT((EDATE('Projektkostenkalkulation EP'!$B$8,17)+AB$9),"MM")=TEXT((EDATE('Projektkostenkalkulation EP'!$B$8,17)+(AB$9-1)),"MM"),
             IF(
                        OR(
                                    TEXT((EDATE('Projektkostenkalkulation EP'!$B$8,17)+AB$9),"TTT") = "Sa",
                                    TEXT((EDATE('Projektkostenkalkulation EP'!$B$8,17)+AB$9),"TTT") = "So",
                                    IF(ISNA(VLOOKUP(EDATE('Projektkostenkalkulation EP'!$B$8,17)+AB$9,Datenquellen!$F$7:$H$45,3,FALSE))," ",VLOOKUP(EDATE('Projektkostenkalkulation EP'!$B$8,17)+AB$9,Datenquellen!$F$7:$H$45,3,FALSE))="X"
                                    ),
                          "X",
                          ""
                          ),
               "X"
            )</f>
        <v/>
      </c>
      <c r="AD188" s="273" t="str">
        <f xml:space="preserve"> IF(TEXT((EDATE('Projektkostenkalkulation EP'!$B$8,17)+AC$9),"MM")=TEXT((EDATE('Projektkostenkalkulation EP'!$B$8,17)+(AC$9-1)),"MM"),
             IF(
                        OR(
                                    TEXT((EDATE('Projektkostenkalkulation EP'!$B$8,17)+AC$9),"TTT") = "Sa",
                                    TEXT((EDATE('Projektkostenkalkulation EP'!$B$8,17)+AC$9),"TTT") = "So",
                                    IF(ISNA(VLOOKUP(EDATE('Projektkostenkalkulation EP'!$B$8,17)+AC$9,Datenquellen!$F$7:$H$45,3,FALSE))," ",VLOOKUP(EDATE('Projektkostenkalkulation EP'!$B$8,17)+AC$9,Datenquellen!$F$7:$H$45,3,FALSE))="X"
                                    ),
                          "X",
                          ""
                          ),
               "X"
            )</f>
        <v/>
      </c>
      <c r="AE188" s="273" t="str">
        <f xml:space="preserve"> IF(TEXT((EDATE('Projektkostenkalkulation EP'!$B$8,17)+AD$9),"MM")=TEXT((EDATE('Projektkostenkalkulation EP'!$B$8,17)+(AD$9-1)),"MM"),
             IF(
                        OR(
                                    TEXT((EDATE('Projektkostenkalkulation EP'!$B$8,17)+AD$9),"TTT") = "Sa",
                                    TEXT((EDATE('Projektkostenkalkulation EP'!$B$8,17)+AD$9),"TTT") = "So",
                                    IF(ISNA(VLOOKUP(EDATE('Projektkostenkalkulation EP'!$B$8,17)+AD$9,Datenquellen!$F$7:$H$45,3,FALSE))," ",VLOOKUP(EDATE('Projektkostenkalkulation EP'!$B$8,17)+AD$9,Datenquellen!$F$7:$H$45,3,FALSE))="X"
                                    ),
                          "X",
                          ""
                          ),
               "X"
            )</f>
        <v/>
      </c>
      <c r="AF188" s="273" t="str">
        <f xml:space="preserve"> IF(TEXT((EDATE('Projektkostenkalkulation EP'!$B$8,17)+AE$9),"MM")=TEXT((EDATE('Projektkostenkalkulation EP'!$B$8,17)+(AE$9-1)),"MM"),
             IF(
                        OR(
                                    TEXT((EDATE('Projektkostenkalkulation EP'!$B$8,17)+AE$9),"TTT") = "Sa",
                                    TEXT((EDATE('Projektkostenkalkulation EP'!$B$8,17)+AE$9),"TTT") = "So",
                                    IF(ISNA(VLOOKUP(EDATE('Projektkostenkalkulation EP'!$B$8,17)+AE$9,Datenquellen!$F$7:$H$45,3,FALSE))," ",VLOOKUP(EDATE('Projektkostenkalkulation EP'!$B$8,17)+AE$9,Datenquellen!$F$7:$H$45,3,FALSE))="X"
                                    ),
                          "X",
                          ""
                          ),
               "X"
            )</f>
        <v>X</v>
      </c>
      <c r="AG188" s="274" t="str">
        <f xml:space="preserve"> IF(TEXT((EDATE('Projektkostenkalkulation EP'!$B$8,17)+AF$9),"MM")=TEXT((EDATE('Projektkostenkalkulation EP'!$B$8,17)+(AF$9-1)),"MM"),
             IF(
                        OR(
                                    TEXT((EDATE('Projektkostenkalkulation EP'!$B$8,17)+AF$9),"TTT") = "Sa",
                                    TEXT((EDATE('Projektkostenkalkulation EP'!$B$8,17)+AF$9),"TTT") = "So",
                                    IF(ISNA(VLOOKUP(EDATE('Projektkostenkalkulation EP'!$B$8,17)+AF$9,Datenquellen!$F$7:$H$45,3,FALSE))," ",VLOOKUP(EDATE('Projektkostenkalkulation EP'!$B$8,17)+AF$9,Datenquellen!$F$7:$H$45,3,FALSE))="X"
                                    ),
                          "X",
                          ""
                          ),
               "X"
            )</f>
        <v>X</v>
      </c>
      <c r="AH188" s="275"/>
      <c r="AI188" s="276"/>
      <c r="AJ188" s="277" t="s">
        <v>67</v>
      </c>
      <c r="AK188" s="538"/>
      <c r="AL188" s="272"/>
      <c r="AM188" s="27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AN188" s="273" t="str">
        <f xml:space="preserve"> IF(TEXT((EDATE('Projektkostenkalkulation EP'!$B$8,17)+AM$9),"MM")=TEXT((EDATE('Projektkostenkalkulation EP'!$B$8,17)+(AM$9-1)),"MM"),
             IF(
                        OR(
                                    TEXT((EDATE('Projektkostenkalkulation EP'!$B$8,17)+AM$9),"TTT") = "Sa",
                                    TEXT((EDATE('Projektkostenkalkulation EP'!$B$8,17)+AM$9),"TTT") = "So",
                                    IF(ISNA(VLOOKUP(EDATE('Projektkostenkalkulation EP'!$B$8,17)+AM$9,Datenquellen!$F$7:$H$45,3,FALSE))," ",VLOOKUP(EDATE('Projektkostenkalkulation EP'!$B$8,17)+AM$9,Datenquellen!$F$7:$H$45,3,FALSE))="X"
                                    ),
                          "X",
                          ""
                          ),
               "X"
            )</f>
        <v>X</v>
      </c>
      <c r="AO188" s="273" t="str">
        <f xml:space="preserve"> IF(TEXT((EDATE('Projektkostenkalkulation EP'!$B$8,17)+AN$9),"MM")=TEXT((EDATE('Projektkostenkalkulation EP'!$B$8,17)+(AN$9-1)),"MM"),
             IF(
                        OR(
                                    TEXT((EDATE('Projektkostenkalkulation EP'!$B$8,17)+AN$9),"TTT") = "Sa",
                                    TEXT((EDATE('Projektkostenkalkulation EP'!$B$8,17)+AN$9),"TTT") = "So",
                                    IF(ISNA(VLOOKUP(EDATE('Projektkostenkalkulation EP'!$B$8,17)+AN$9,Datenquellen!$F$7:$H$45,3,FALSE))," ",VLOOKUP(EDATE('Projektkostenkalkulation EP'!$B$8,17)+AN$9,Datenquellen!$F$7:$H$45,3,FALSE))="X"
                                    ),
                          "X",
                          ""
                          ),
               "X"
            )</f>
        <v>X</v>
      </c>
      <c r="AP188" s="273" t="str">
        <f xml:space="preserve"> IF(TEXT((EDATE('Projektkostenkalkulation EP'!$B$8,17)+AO$9),"MM")=TEXT((EDATE('Projektkostenkalkulation EP'!$B$8,17)+(AO$9-1)),"MM"),
             IF(
                        OR(
                                    TEXT((EDATE('Projektkostenkalkulation EP'!$B$8,17)+AO$9),"TTT") = "Sa",
                                    TEXT((EDATE('Projektkostenkalkulation EP'!$B$8,17)+AO$9),"TTT") = "So",
                                    IF(ISNA(VLOOKUP(EDATE('Projektkostenkalkulation EP'!$B$8,17)+AO$9,Datenquellen!$F$7:$H$45,3,FALSE))," ",VLOOKUP(EDATE('Projektkostenkalkulation EP'!$B$8,17)+AO$9,Datenquellen!$F$7:$H$45,3,FALSE))="X"
                                    ),
                          "X",
                          ""
                          ),
               "X"
            )</f>
        <v/>
      </c>
      <c r="AQ188" s="273" t="str">
        <f xml:space="preserve"> IF(TEXT((EDATE('Projektkostenkalkulation EP'!$B$8,17)+AP$9),"MM")=TEXT((EDATE('Projektkostenkalkulation EP'!$B$8,17)+(AP$9-1)),"MM"),
             IF(
                        OR(
                                    TEXT((EDATE('Projektkostenkalkulation EP'!$B$8,17)+AP$9),"TTT") = "Sa",
                                    TEXT((EDATE('Projektkostenkalkulation EP'!$B$8,17)+AP$9),"TTT") = "So",
                                    IF(ISNA(VLOOKUP(EDATE('Projektkostenkalkulation EP'!$B$8,17)+AP$9,Datenquellen!$F$7:$H$45,3,FALSE))," ",VLOOKUP(EDATE('Projektkostenkalkulation EP'!$B$8,17)+AP$9,Datenquellen!$F$7:$H$45,3,FALSE))="X"
                                    ),
                          "X",
                          ""
                          ),
               "X"
            )</f>
        <v/>
      </c>
      <c r="AR188" s="273" t="str">
        <f xml:space="preserve"> IF(TEXT((EDATE('Projektkostenkalkulation EP'!$B$8,17)+AQ$9),"MM")=TEXT((EDATE('Projektkostenkalkulation EP'!$B$8,17)+(AQ$9-1)),"MM"),
             IF(
                        OR(
                                    TEXT((EDATE('Projektkostenkalkulation EP'!$B$8,17)+AQ$9),"TTT") = "Sa",
                                    TEXT((EDATE('Projektkostenkalkulation EP'!$B$8,17)+AQ$9),"TTT") = "So",
                                    IF(ISNA(VLOOKUP(EDATE('Projektkostenkalkulation EP'!$B$8,17)+AQ$9,Datenquellen!$F$7:$H$45,3,FALSE))," ",VLOOKUP(EDATE('Projektkostenkalkulation EP'!$B$8,17)+AQ$9,Datenquellen!$F$7:$H$45,3,FALSE))="X"
                                    ),
                          "X",
                          ""
                          ),
               "X"
            )</f>
        <v/>
      </c>
      <c r="AS188" s="273" t="str">
        <f xml:space="preserve"> IF(TEXT((EDATE('Projektkostenkalkulation EP'!$B$8,17)+AR$9),"MM")=TEXT((EDATE('Projektkostenkalkulation EP'!$B$8,17)+(AR$9-1)),"MM"),
             IF(
                        OR(
                                    TEXT((EDATE('Projektkostenkalkulation EP'!$B$8,17)+AR$9),"TTT") = "Sa",
                                    TEXT((EDATE('Projektkostenkalkulation EP'!$B$8,17)+AR$9),"TTT") = "So",
                                    IF(ISNA(VLOOKUP(EDATE('Projektkostenkalkulation EP'!$B$8,17)+AR$9,Datenquellen!$F$7:$H$45,3,FALSE))," ",VLOOKUP(EDATE('Projektkostenkalkulation EP'!$B$8,17)+AR$9,Datenquellen!$F$7:$H$45,3,FALSE))="X"
                                    ),
                          "X",
                          ""
                          ),
               "X"
            )</f>
        <v>X</v>
      </c>
      <c r="AT188" s="273" t="str">
        <f xml:space="preserve"> IF(TEXT((EDATE('Projektkostenkalkulation EP'!$B$8,17)+AS$9),"MM")=TEXT((EDATE('Projektkostenkalkulation EP'!$B$8,17)+(AS$9-1)),"MM"),
             IF(
                        OR(
                                    TEXT((EDATE('Projektkostenkalkulation EP'!$B$8,17)+AS$9),"TTT") = "Sa",
                                    TEXT((EDATE('Projektkostenkalkulation EP'!$B$8,17)+AS$9),"TTT") = "So",
                                    IF(ISNA(VLOOKUP(EDATE('Projektkostenkalkulation EP'!$B$8,17)+AS$9,Datenquellen!$F$7:$H$45,3,FALSE))," ",VLOOKUP(EDATE('Projektkostenkalkulation EP'!$B$8,17)+AS$9,Datenquellen!$F$7:$H$45,3,FALSE))="X"
                                    ),
                          "X",
                          ""
                          ),
               "X"
            )</f>
        <v/>
      </c>
      <c r="AU188" s="273" t="str">
        <f xml:space="preserve"> IF(TEXT((EDATE('Projektkostenkalkulation EP'!$B$8,17)+AT$9),"MM")=TEXT((EDATE('Projektkostenkalkulation EP'!$B$8,17)+(AT$9-1)),"MM"),
             IF(
                        OR(
                                    TEXT((EDATE('Projektkostenkalkulation EP'!$B$8,17)+AT$9),"TTT") = "Sa",
                                    TEXT((EDATE('Projektkostenkalkulation EP'!$B$8,17)+AT$9),"TTT") = "So",
                                    IF(ISNA(VLOOKUP(EDATE('Projektkostenkalkulation EP'!$B$8,17)+AT$9,Datenquellen!$F$7:$H$45,3,FALSE))," ",VLOOKUP(EDATE('Projektkostenkalkulation EP'!$B$8,17)+AT$9,Datenquellen!$F$7:$H$45,3,FALSE))="X"
                                    ),
                          "X",
                          ""
                          ),
               "X"
            )</f>
        <v>X</v>
      </c>
      <c r="AV188" s="273" t="str">
        <f xml:space="preserve"> IF(TEXT((EDATE('Projektkostenkalkulation EP'!$B$8,17)+AU$9),"MM")=TEXT((EDATE('Projektkostenkalkulation EP'!$B$8,17)+(AU$9-1)),"MM"),
             IF(
                        OR(
                                    TEXT((EDATE('Projektkostenkalkulation EP'!$B$8,17)+AU$9),"TTT") = "Sa",
                                    TEXT((EDATE('Projektkostenkalkulation EP'!$B$8,17)+AU$9),"TTT") = "So",
                                    IF(ISNA(VLOOKUP(EDATE('Projektkostenkalkulation EP'!$B$8,17)+AU$9,Datenquellen!$F$7:$H$45,3,FALSE))," ",VLOOKUP(EDATE('Projektkostenkalkulation EP'!$B$8,17)+AU$9,Datenquellen!$F$7:$H$45,3,FALSE))="X"
                                    ),
                          "X",
                          ""
                          ),
               "X"
            )</f>
        <v>X</v>
      </c>
      <c r="AW188" s="273" t="str">
        <f xml:space="preserve"> IF(TEXT((EDATE('Projektkostenkalkulation EP'!$B$8,17)+AV$9),"MM")=TEXT((EDATE('Projektkostenkalkulation EP'!$B$8,17)+(AV$9-1)),"MM"),
             IF(
                        OR(
                                    TEXT((EDATE('Projektkostenkalkulation EP'!$B$8,17)+AV$9),"TTT") = "Sa",
                                    TEXT((EDATE('Projektkostenkalkulation EP'!$B$8,17)+AV$9),"TTT") = "So",
                                    IF(ISNA(VLOOKUP(EDATE('Projektkostenkalkulation EP'!$B$8,17)+AV$9,Datenquellen!$F$7:$H$45,3,FALSE))," ",VLOOKUP(EDATE('Projektkostenkalkulation EP'!$B$8,17)+AV$9,Datenquellen!$F$7:$H$45,3,FALSE))="X"
                                    ),
                          "X",
                          ""
                          ),
               "X"
            )</f>
        <v/>
      </c>
      <c r="AX188" s="273" t="str">
        <f xml:space="preserve"> IF(TEXT((EDATE('Projektkostenkalkulation EP'!$B$8,17)+AW$9),"MM")=TEXT((EDATE('Projektkostenkalkulation EP'!$B$8,17)+(AW$9-1)),"MM"),
             IF(
                        OR(
                                    TEXT((EDATE('Projektkostenkalkulation EP'!$B$8,17)+AW$9),"TTT") = "Sa",
                                    TEXT((EDATE('Projektkostenkalkulation EP'!$B$8,17)+AW$9),"TTT") = "So",
                                    IF(ISNA(VLOOKUP(EDATE('Projektkostenkalkulation EP'!$B$8,17)+AW$9,Datenquellen!$F$7:$H$45,3,FALSE))," ",VLOOKUP(EDATE('Projektkostenkalkulation EP'!$B$8,17)+AW$9,Datenquellen!$F$7:$H$45,3,FALSE))="X"
                                    ),
                          "X",
                          ""
                          ),
               "X"
            )</f>
        <v/>
      </c>
      <c r="AY188" s="273" t="str">
        <f xml:space="preserve"> IF(TEXT((EDATE('Projektkostenkalkulation EP'!$B$8,17)+AX$9),"MM")=TEXT((EDATE('Projektkostenkalkulation EP'!$B$8,17)+(AX$9-1)),"MM"),
             IF(
                        OR(
                                    TEXT((EDATE('Projektkostenkalkulation EP'!$B$8,17)+AX$9),"TTT") = "Sa",
                                    TEXT((EDATE('Projektkostenkalkulation EP'!$B$8,17)+AX$9),"TTT") = "So",
                                    IF(ISNA(VLOOKUP(EDATE('Projektkostenkalkulation EP'!$B$8,17)+AX$9,Datenquellen!$F$7:$H$45,3,FALSE))," ",VLOOKUP(EDATE('Projektkostenkalkulation EP'!$B$8,17)+AX$9,Datenquellen!$F$7:$H$45,3,FALSE))="X"
                                    ),
                          "X",
                          ""
                          ),
               "X"
            )</f>
        <v/>
      </c>
      <c r="AZ188" s="273" t="str">
        <f xml:space="preserve"> IF(TEXT((EDATE('Projektkostenkalkulation EP'!$B$8,17)+AY$9),"MM")=TEXT((EDATE('Projektkostenkalkulation EP'!$B$8,17)+(AY$9-1)),"MM"),
             IF(
                        OR(
                                    TEXT((EDATE('Projektkostenkalkulation EP'!$B$8,17)+AY$9),"TTT") = "Sa",
                                    TEXT((EDATE('Projektkostenkalkulation EP'!$B$8,17)+AY$9),"TTT") = "So",
                                    IF(ISNA(VLOOKUP(EDATE('Projektkostenkalkulation EP'!$B$8,17)+AY$9,Datenquellen!$F$7:$H$45,3,FALSE))," ",VLOOKUP(EDATE('Projektkostenkalkulation EP'!$B$8,17)+AY$9,Datenquellen!$F$7:$H$45,3,FALSE))="X"
                                    ),
                          "X",
                          ""
                          ),
               "X"
            )</f>
        <v/>
      </c>
      <c r="BA188" s="273" t="str">
        <f xml:space="preserve"> IF(TEXT((EDATE('Projektkostenkalkulation EP'!$B$8,17)+AZ$9),"MM")=TEXT((EDATE('Projektkostenkalkulation EP'!$B$8,17)+(AZ$9-1)),"MM"),
             IF(
                        OR(
                                    TEXT((EDATE('Projektkostenkalkulation EP'!$B$8,17)+AZ$9),"TTT") = "Sa",
                                    TEXT((EDATE('Projektkostenkalkulation EP'!$B$8,17)+AZ$9),"TTT") = "So",
                                    IF(ISNA(VLOOKUP(EDATE('Projektkostenkalkulation EP'!$B$8,17)+AZ$9,Datenquellen!$F$7:$H$45,3,FALSE))," ",VLOOKUP(EDATE('Projektkostenkalkulation EP'!$B$8,17)+AZ$9,Datenquellen!$F$7:$H$45,3,FALSE))="X"
                                    ),
                          "X",
                          ""
                          ),
               "X"
            )</f>
        <v/>
      </c>
      <c r="BB188" s="273" t="str">
        <f xml:space="preserve"> IF(TEXT((EDATE('Projektkostenkalkulation EP'!$B$8,17)+BA$9),"MM")=TEXT((EDATE('Projektkostenkalkulation EP'!$B$8,17)+(BA$9-1)),"MM"),
             IF(
                        OR(
                                    TEXT((EDATE('Projektkostenkalkulation EP'!$B$8,17)+BA$9),"TTT") = "Sa",
                                    TEXT((EDATE('Projektkostenkalkulation EP'!$B$8,17)+BA$9),"TTT") = "So",
                                    IF(ISNA(VLOOKUP(EDATE('Projektkostenkalkulation EP'!$B$8,17)+BA$9,Datenquellen!$F$7:$H$45,3,FALSE))," ",VLOOKUP(EDATE('Projektkostenkalkulation EP'!$B$8,17)+BA$9,Datenquellen!$F$7:$H$45,3,FALSE))="X"
                                    ),
                          "X",
                          ""
                          ),
               "X"
            )</f>
        <v>X</v>
      </c>
      <c r="BC188" s="273" t="str">
        <f xml:space="preserve"> IF(TEXT((EDATE('Projektkostenkalkulation EP'!$B$8,17)+BB$9),"MM")=TEXT((EDATE('Projektkostenkalkulation EP'!$B$8,17)+(BB$9-1)),"MM"),
             IF(
                        OR(
                                    TEXT((EDATE('Projektkostenkalkulation EP'!$B$8,17)+BB$9),"TTT") = "Sa",
                                    TEXT((EDATE('Projektkostenkalkulation EP'!$B$8,17)+BB$9),"TTT") = "So",
                                    IF(ISNA(VLOOKUP(EDATE('Projektkostenkalkulation EP'!$B$8,17)+BB$9,Datenquellen!$F$7:$H$45,3,FALSE))," ",VLOOKUP(EDATE('Projektkostenkalkulation EP'!$B$8,17)+BB$9,Datenquellen!$F$7:$H$45,3,FALSE))="X"
                                    ),
                          "X",
                          ""
                          ),
               "X"
            )</f>
        <v>X</v>
      </c>
      <c r="BD188" s="273" t="str">
        <f xml:space="preserve"> IF(TEXT((EDATE('Projektkostenkalkulation EP'!$B$8,17)+BC$9),"MM")=TEXT((EDATE('Projektkostenkalkulation EP'!$B$8,17)+(BC$9-1)),"MM"),
             IF(
                        OR(
                                    TEXT((EDATE('Projektkostenkalkulation EP'!$B$8,17)+BC$9),"TTT") = "Sa",
                                    TEXT((EDATE('Projektkostenkalkulation EP'!$B$8,17)+BC$9),"TTT") = "So",
                                    IF(ISNA(VLOOKUP(EDATE('Projektkostenkalkulation EP'!$B$8,17)+BC$9,Datenquellen!$F$7:$H$45,3,FALSE))," ",VLOOKUP(EDATE('Projektkostenkalkulation EP'!$B$8,17)+BC$9,Datenquellen!$F$7:$H$45,3,FALSE))="X"
                                    ),
                          "X",
                          ""
                          ),
               "X"
            )</f>
        <v/>
      </c>
      <c r="BE188" s="273" t="str">
        <f xml:space="preserve"> IF(TEXT((EDATE('Projektkostenkalkulation EP'!$B$8,17)+BD$9),"MM")=TEXT((EDATE('Projektkostenkalkulation EP'!$B$8,17)+(BD$9-1)),"MM"),
             IF(
                        OR(
                                    TEXT((EDATE('Projektkostenkalkulation EP'!$B$8,17)+BD$9),"TTT") = "Sa",
                                    TEXT((EDATE('Projektkostenkalkulation EP'!$B$8,17)+BD$9),"TTT") = "So",
                                    IF(ISNA(VLOOKUP(EDATE('Projektkostenkalkulation EP'!$B$8,17)+BD$9,Datenquellen!$F$7:$H$45,3,FALSE))," ",VLOOKUP(EDATE('Projektkostenkalkulation EP'!$B$8,17)+BD$9,Datenquellen!$F$7:$H$45,3,FALSE))="X"
                                    ),
                          "X",
                          ""
                          ),
               "X"
            )</f>
        <v/>
      </c>
      <c r="BF188" s="273" t="str">
        <f xml:space="preserve"> IF(TEXT((EDATE('Projektkostenkalkulation EP'!$B$8,17)+BE$9),"MM")=TEXT((EDATE('Projektkostenkalkulation EP'!$B$8,17)+(BE$9-1)),"MM"),
             IF(
                        OR(
                                    TEXT((EDATE('Projektkostenkalkulation EP'!$B$8,17)+BE$9),"TTT") = "Sa",
                                    TEXT((EDATE('Projektkostenkalkulation EP'!$B$8,17)+BE$9),"TTT") = "So",
                                    IF(ISNA(VLOOKUP(EDATE('Projektkostenkalkulation EP'!$B$8,17)+BE$9,Datenquellen!$F$7:$H$45,3,FALSE))," ",VLOOKUP(EDATE('Projektkostenkalkulation EP'!$B$8,17)+BE$9,Datenquellen!$F$7:$H$45,3,FALSE))="X"
                                    ),
                          "X",
                          ""
                          ),
               "X"
            )</f>
        <v/>
      </c>
      <c r="BG188" s="273" t="str">
        <f xml:space="preserve"> IF(TEXT((EDATE('Projektkostenkalkulation EP'!$B$8,17)+BF$9),"MM")=TEXT((EDATE('Projektkostenkalkulation EP'!$B$8,17)+(BF$9-1)),"MM"),
             IF(
                        OR(
                                    TEXT((EDATE('Projektkostenkalkulation EP'!$B$8,17)+BF$9),"TTT") = "Sa",
                                    TEXT((EDATE('Projektkostenkalkulation EP'!$B$8,17)+BF$9),"TTT") = "So",
                                    IF(ISNA(VLOOKUP(EDATE('Projektkostenkalkulation EP'!$B$8,17)+BF$9,Datenquellen!$F$7:$H$45,3,FALSE))," ",VLOOKUP(EDATE('Projektkostenkalkulation EP'!$B$8,17)+BF$9,Datenquellen!$F$7:$H$45,3,FALSE))="X"
                                    ),
                          "X",
                          ""
                          ),
               "X"
            )</f>
        <v/>
      </c>
      <c r="BH188" s="273" t="str">
        <f xml:space="preserve"> IF(TEXT((EDATE('Projektkostenkalkulation EP'!$B$8,17)+BG$9),"MM")=TEXT((EDATE('Projektkostenkalkulation EP'!$B$8,17)+(BG$9-1)),"MM"),
             IF(
                        OR(
                                    TEXT((EDATE('Projektkostenkalkulation EP'!$B$8,17)+BG$9),"TTT") = "Sa",
                                    TEXT((EDATE('Projektkostenkalkulation EP'!$B$8,17)+BG$9),"TTT") = "So",
                                    IF(ISNA(VLOOKUP(EDATE('Projektkostenkalkulation EP'!$B$8,17)+BG$9,Datenquellen!$F$7:$H$45,3,FALSE))," ",VLOOKUP(EDATE('Projektkostenkalkulation EP'!$B$8,17)+BG$9,Datenquellen!$F$7:$H$45,3,FALSE))="X"
                                    ),
                          "X",
                          ""
                          ),
               "X"
            )</f>
        <v/>
      </c>
      <c r="BI188" s="273" t="str">
        <f xml:space="preserve"> IF(TEXT((EDATE('Projektkostenkalkulation EP'!$B$8,17)+BH$9),"MM")=TEXT((EDATE('Projektkostenkalkulation EP'!$B$8,17)+(BH$9-1)),"MM"),
             IF(
                        OR(
                                    TEXT((EDATE('Projektkostenkalkulation EP'!$B$8,17)+BH$9),"TTT") = "Sa",
                                    TEXT((EDATE('Projektkostenkalkulation EP'!$B$8,17)+BH$9),"TTT") = "So",
                                    IF(ISNA(VLOOKUP(EDATE('Projektkostenkalkulation EP'!$B$8,17)+BH$9,Datenquellen!$F$7:$H$45,3,FALSE))," ",VLOOKUP(EDATE('Projektkostenkalkulation EP'!$B$8,17)+BH$9,Datenquellen!$F$7:$H$45,3,FALSE))="X"
                                    ),
                          "X",
                          ""
                          ),
               "X"
            )</f>
        <v>X</v>
      </c>
      <c r="BJ188" s="273" t="str">
        <f xml:space="preserve"> IF(TEXT((EDATE('Projektkostenkalkulation EP'!$B$8,17)+BI$9),"MM")=TEXT((EDATE('Projektkostenkalkulation EP'!$B$8,17)+(BI$9-1)),"MM"),
             IF(
                        OR(
                                    TEXT((EDATE('Projektkostenkalkulation EP'!$B$8,17)+BI$9),"TTT") = "Sa",
                                    TEXT((EDATE('Projektkostenkalkulation EP'!$B$8,17)+BI$9),"TTT") = "So",
                                    IF(ISNA(VLOOKUP(EDATE('Projektkostenkalkulation EP'!$B$8,17)+BI$9,Datenquellen!$F$7:$H$45,3,FALSE))," ",VLOOKUP(EDATE('Projektkostenkalkulation EP'!$B$8,17)+BI$9,Datenquellen!$F$7:$H$45,3,FALSE))="X"
                                    ),
                          "X",
                          ""
                          ),
               "X"
            )</f>
        <v>X</v>
      </c>
      <c r="BK188" s="273" t="str">
        <f xml:space="preserve"> IF(TEXT((EDATE('Projektkostenkalkulation EP'!$B$8,17)+BJ$9),"MM")=TEXT((EDATE('Projektkostenkalkulation EP'!$B$8,17)+(BJ$9-1)),"MM"),
             IF(
                        OR(
                                    TEXT((EDATE('Projektkostenkalkulation EP'!$B$8,17)+BJ$9),"TTT") = "Sa",
                                    TEXT((EDATE('Projektkostenkalkulation EP'!$B$8,17)+BJ$9),"TTT") = "So",
                                    IF(ISNA(VLOOKUP(EDATE('Projektkostenkalkulation EP'!$B$8,17)+BJ$9,Datenquellen!$F$7:$H$45,3,FALSE))," ",VLOOKUP(EDATE('Projektkostenkalkulation EP'!$B$8,17)+BJ$9,Datenquellen!$F$7:$H$45,3,FALSE))="X"
                                    ),
                          "X",
                          ""
                          ),
               "X"
            )</f>
        <v/>
      </c>
      <c r="BL188" s="273" t="str">
        <f xml:space="preserve"> IF(TEXT((EDATE('Projektkostenkalkulation EP'!$B$8,17)+BK$9),"MM")=TEXT((EDATE('Projektkostenkalkulation EP'!$B$8,17)+(BK$9-1)),"MM"),
             IF(
                        OR(
                                    TEXT((EDATE('Projektkostenkalkulation EP'!$B$8,17)+BK$9),"TTT") = "Sa",
                                    TEXT((EDATE('Projektkostenkalkulation EP'!$B$8,17)+BK$9),"TTT") = "So",
                                    IF(ISNA(VLOOKUP(EDATE('Projektkostenkalkulation EP'!$B$8,17)+BK$9,Datenquellen!$F$7:$H$45,3,FALSE))," ",VLOOKUP(EDATE('Projektkostenkalkulation EP'!$B$8,17)+BK$9,Datenquellen!$F$7:$H$45,3,FALSE))="X"
                                    ),
                          "X",
                          ""
                          ),
               "X"
            )</f>
        <v/>
      </c>
      <c r="BM188" s="273" t="str">
        <f xml:space="preserve"> IF(TEXT((EDATE('Projektkostenkalkulation EP'!$B$8,17)+BL$9),"MM")=TEXT((EDATE('Projektkostenkalkulation EP'!$B$8,17)+(BL$9-1)),"MM"),
             IF(
                        OR(
                                    TEXT((EDATE('Projektkostenkalkulation EP'!$B$8,17)+BL$9),"TTT") = "Sa",
                                    TEXT((EDATE('Projektkostenkalkulation EP'!$B$8,17)+BL$9),"TTT") = "So",
                                    IF(ISNA(VLOOKUP(EDATE('Projektkostenkalkulation EP'!$B$8,17)+BL$9,Datenquellen!$F$7:$H$45,3,FALSE))," ",VLOOKUP(EDATE('Projektkostenkalkulation EP'!$B$8,17)+BL$9,Datenquellen!$F$7:$H$45,3,FALSE))="X"
                                    ),
                          "X",
                          ""
                          ),
               "X"
            )</f>
        <v/>
      </c>
      <c r="BN188" s="273" t="str">
        <f xml:space="preserve"> IF(TEXT((EDATE('Projektkostenkalkulation EP'!$B$8,17)+BM$9),"MM")=TEXT((EDATE('Projektkostenkalkulation EP'!$B$8,17)+(BM$9-1)),"MM"),
             IF(
                        OR(
                                    TEXT((EDATE('Projektkostenkalkulation EP'!$B$8,17)+BM$9),"TTT") = "Sa",
                                    TEXT((EDATE('Projektkostenkalkulation EP'!$B$8,17)+BM$9),"TTT") = "So",
                                    IF(ISNA(VLOOKUP(EDATE('Projektkostenkalkulation EP'!$B$8,17)+BM$9,Datenquellen!$F$7:$H$45,3,FALSE))," ",VLOOKUP(EDATE('Projektkostenkalkulation EP'!$B$8,17)+BM$9,Datenquellen!$F$7:$H$45,3,FALSE))="X"
                                    ),
                          "X",
                          ""
                          ),
               "X"
            )</f>
        <v/>
      </c>
      <c r="BO188" s="273" t="str">
        <f xml:space="preserve"> IF(TEXT((EDATE('Projektkostenkalkulation EP'!$B$8,17)+BN$9),"MM")=TEXT((EDATE('Projektkostenkalkulation EP'!$B$8,17)+(BN$9-1)),"MM"),
             IF(
                        OR(
                                    TEXT((EDATE('Projektkostenkalkulation EP'!$B$8,17)+BN$9),"TTT") = "Sa",
                                    TEXT((EDATE('Projektkostenkalkulation EP'!$B$8,17)+BN$9),"TTT") = "So",
                                    IF(ISNA(VLOOKUP(EDATE('Projektkostenkalkulation EP'!$B$8,17)+BN$9,Datenquellen!$F$7:$H$45,3,FALSE))," ",VLOOKUP(EDATE('Projektkostenkalkulation EP'!$B$8,17)+BN$9,Datenquellen!$F$7:$H$45,3,FALSE))="X"
                                    ),
                          "X",
                          ""
                          ),
               "X"
            )</f>
        <v/>
      </c>
      <c r="BP188" s="273" t="str">
        <f xml:space="preserve"> IF(TEXT((EDATE('Projektkostenkalkulation EP'!$B$8,17)+BO$9),"MM")=TEXT((EDATE('Projektkostenkalkulation EP'!$B$8,17)+(BO$9-1)),"MM"),
             IF(
                        OR(
                                    TEXT((EDATE('Projektkostenkalkulation EP'!$B$8,17)+BO$9),"TTT") = "Sa",
                                    TEXT((EDATE('Projektkostenkalkulation EP'!$B$8,17)+BO$9),"TTT") = "So",
                                    IF(ISNA(VLOOKUP(EDATE('Projektkostenkalkulation EP'!$B$8,17)+BO$9,Datenquellen!$F$7:$H$45,3,FALSE))," ",VLOOKUP(EDATE('Projektkostenkalkulation EP'!$B$8,17)+BO$9,Datenquellen!$F$7:$H$45,3,FALSE))="X"
                                    ),
                          "X",
                          ""
                          ),
               "X"
            )</f>
        <v>X</v>
      </c>
      <c r="BQ188" s="274" t="str">
        <f xml:space="preserve"> IF(TEXT((EDATE('Projektkostenkalkulation EP'!$B$8,17)+BP$9),"MM")=TEXT((EDATE('Projektkostenkalkulation EP'!$B$8,17)+(BP$9-1)),"MM"),
             IF(
                        OR(
                                    TEXT((EDATE('Projektkostenkalkulation EP'!$B$8,17)+BP$9),"TTT") = "Sa",
                                    TEXT((EDATE('Projektkostenkalkulation EP'!$B$8,17)+BP$9),"TTT") = "So",
                                    IF(ISNA(VLOOKUP(EDATE('Projektkostenkalkulation EP'!$B$8,17)+BP$9,Datenquellen!$F$7:$H$45,3,FALSE))," ",VLOOKUP(EDATE('Projektkostenkalkulation EP'!$B$8,17)+BP$9,Datenquellen!$F$7:$H$45,3,FALSE))="X"
                                    ),
                          "X",
                          ""
                          ),
               "X"
            )</f>
        <v>X</v>
      </c>
      <c r="BR188" s="275"/>
      <c r="BS188" s="276"/>
      <c r="BT188" s="277" t="s">
        <v>67</v>
      </c>
      <c r="BU188" s="538"/>
      <c r="BV188" s="272"/>
      <c r="BW188" s="27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BX188" s="273" t="str">
        <f xml:space="preserve"> IF(TEXT((EDATE('Projektkostenkalkulation EP'!$B$8,17)+BW$9),"MM")=TEXT((EDATE('Projektkostenkalkulation EP'!$B$8,17)+(BW$9-1)),"MM"),
             IF(
                        OR(
                                    TEXT((EDATE('Projektkostenkalkulation EP'!$B$8,17)+BW$9),"TTT") = "Sa",
                                    TEXT((EDATE('Projektkostenkalkulation EP'!$B$8,17)+BW$9),"TTT") = "So",
                                    IF(ISNA(VLOOKUP(EDATE('Projektkostenkalkulation EP'!$B$8,17)+BW$9,Datenquellen!$F$7:$H$45,3,FALSE))," ",VLOOKUP(EDATE('Projektkostenkalkulation EP'!$B$8,17)+BW$9,Datenquellen!$F$7:$H$45,3,FALSE))="X"
                                    ),
                          "X",
                          ""
                          ),
               "X"
            )</f>
        <v>X</v>
      </c>
      <c r="BY188" s="273" t="str">
        <f xml:space="preserve"> IF(TEXT((EDATE('Projektkostenkalkulation EP'!$B$8,17)+BX$9),"MM")=TEXT((EDATE('Projektkostenkalkulation EP'!$B$8,17)+(BX$9-1)),"MM"),
             IF(
                        OR(
                                    TEXT((EDATE('Projektkostenkalkulation EP'!$B$8,17)+BX$9),"TTT") = "Sa",
                                    TEXT((EDATE('Projektkostenkalkulation EP'!$B$8,17)+BX$9),"TTT") = "So",
                                    IF(ISNA(VLOOKUP(EDATE('Projektkostenkalkulation EP'!$B$8,17)+BX$9,Datenquellen!$F$7:$H$45,3,FALSE))," ",VLOOKUP(EDATE('Projektkostenkalkulation EP'!$B$8,17)+BX$9,Datenquellen!$F$7:$H$45,3,FALSE))="X"
                                    ),
                          "X",
                          ""
                          ),
               "X"
            )</f>
        <v>X</v>
      </c>
      <c r="BZ188" s="273" t="str">
        <f xml:space="preserve"> IF(TEXT((EDATE('Projektkostenkalkulation EP'!$B$8,17)+BY$9),"MM")=TEXT((EDATE('Projektkostenkalkulation EP'!$B$8,17)+(BY$9-1)),"MM"),
             IF(
                        OR(
                                    TEXT((EDATE('Projektkostenkalkulation EP'!$B$8,17)+BY$9),"TTT") = "Sa",
                                    TEXT((EDATE('Projektkostenkalkulation EP'!$B$8,17)+BY$9),"TTT") = "So",
                                    IF(ISNA(VLOOKUP(EDATE('Projektkostenkalkulation EP'!$B$8,17)+BY$9,Datenquellen!$F$7:$H$45,3,FALSE))," ",VLOOKUP(EDATE('Projektkostenkalkulation EP'!$B$8,17)+BY$9,Datenquellen!$F$7:$H$45,3,FALSE))="X"
                                    ),
                          "X",
                          ""
                          ),
               "X"
            )</f>
        <v/>
      </c>
      <c r="CA188" s="273" t="str">
        <f xml:space="preserve"> IF(TEXT((EDATE('Projektkostenkalkulation EP'!$B$8,17)+BZ$9),"MM")=TEXT((EDATE('Projektkostenkalkulation EP'!$B$8,17)+(BZ$9-1)),"MM"),
             IF(
                        OR(
                                    TEXT((EDATE('Projektkostenkalkulation EP'!$B$8,17)+BZ$9),"TTT") = "Sa",
                                    TEXT((EDATE('Projektkostenkalkulation EP'!$B$8,17)+BZ$9),"TTT") = "So",
                                    IF(ISNA(VLOOKUP(EDATE('Projektkostenkalkulation EP'!$B$8,17)+BZ$9,Datenquellen!$F$7:$H$45,3,FALSE))," ",VLOOKUP(EDATE('Projektkostenkalkulation EP'!$B$8,17)+BZ$9,Datenquellen!$F$7:$H$45,3,FALSE))="X"
                                    ),
                          "X",
                          ""
                          ),
               "X"
            )</f>
        <v/>
      </c>
      <c r="CB188" s="273" t="str">
        <f xml:space="preserve"> IF(TEXT((EDATE('Projektkostenkalkulation EP'!$B$8,17)+CA$9),"MM")=TEXT((EDATE('Projektkostenkalkulation EP'!$B$8,17)+(CA$9-1)),"MM"),
             IF(
                        OR(
                                    TEXT((EDATE('Projektkostenkalkulation EP'!$B$8,17)+CA$9),"TTT") = "Sa",
                                    TEXT((EDATE('Projektkostenkalkulation EP'!$B$8,17)+CA$9),"TTT") = "So",
                                    IF(ISNA(VLOOKUP(EDATE('Projektkostenkalkulation EP'!$B$8,17)+CA$9,Datenquellen!$F$7:$H$45,3,FALSE))," ",VLOOKUP(EDATE('Projektkostenkalkulation EP'!$B$8,17)+CA$9,Datenquellen!$F$7:$H$45,3,FALSE))="X"
                                    ),
                          "X",
                          ""
                          ),
               "X"
            )</f>
        <v/>
      </c>
      <c r="CC188" s="273" t="str">
        <f xml:space="preserve"> IF(TEXT((EDATE('Projektkostenkalkulation EP'!$B$8,17)+CB$9),"MM")=TEXT((EDATE('Projektkostenkalkulation EP'!$B$8,17)+(CB$9-1)),"MM"),
             IF(
                        OR(
                                    TEXT((EDATE('Projektkostenkalkulation EP'!$B$8,17)+CB$9),"TTT") = "Sa",
                                    TEXT((EDATE('Projektkostenkalkulation EP'!$B$8,17)+CB$9),"TTT") = "So",
                                    IF(ISNA(VLOOKUP(EDATE('Projektkostenkalkulation EP'!$B$8,17)+CB$9,Datenquellen!$F$7:$H$45,3,FALSE))," ",VLOOKUP(EDATE('Projektkostenkalkulation EP'!$B$8,17)+CB$9,Datenquellen!$F$7:$H$45,3,FALSE))="X"
                                    ),
                          "X",
                          ""
                          ),
               "X"
            )</f>
        <v>X</v>
      </c>
      <c r="CD188" s="273" t="str">
        <f xml:space="preserve"> IF(TEXT((EDATE('Projektkostenkalkulation EP'!$B$8,17)+CC$9),"MM")=TEXT((EDATE('Projektkostenkalkulation EP'!$B$8,17)+(CC$9-1)),"MM"),
             IF(
                        OR(
                                    TEXT((EDATE('Projektkostenkalkulation EP'!$B$8,17)+CC$9),"TTT") = "Sa",
                                    TEXT((EDATE('Projektkostenkalkulation EP'!$B$8,17)+CC$9),"TTT") = "So",
                                    IF(ISNA(VLOOKUP(EDATE('Projektkostenkalkulation EP'!$B$8,17)+CC$9,Datenquellen!$F$7:$H$45,3,FALSE))," ",VLOOKUP(EDATE('Projektkostenkalkulation EP'!$B$8,17)+CC$9,Datenquellen!$F$7:$H$45,3,FALSE))="X"
                                    ),
                          "X",
                          ""
                          ),
               "X"
            )</f>
        <v/>
      </c>
      <c r="CE188" s="273" t="str">
        <f xml:space="preserve"> IF(TEXT((EDATE('Projektkostenkalkulation EP'!$B$8,17)+CD$9),"MM")=TEXT((EDATE('Projektkostenkalkulation EP'!$B$8,17)+(CD$9-1)),"MM"),
             IF(
                        OR(
                                    TEXT((EDATE('Projektkostenkalkulation EP'!$B$8,17)+CD$9),"TTT") = "Sa",
                                    TEXT((EDATE('Projektkostenkalkulation EP'!$B$8,17)+CD$9),"TTT") = "So",
                                    IF(ISNA(VLOOKUP(EDATE('Projektkostenkalkulation EP'!$B$8,17)+CD$9,Datenquellen!$F$7:$H$45,3,FALSE))," ",VLOOKUP(EDATE('Projektkostenkalkulation EP'!$B$8,17)+CD$9,Datenquellen!$F$7:$H$45,3,FALSE))="X"
                                    ),
                          "X",
                          ""
                          ),
               "X"
            )</f>
        <v>X</v>
      </c>
      <c r="CF188" s="273" t="str">
        <f xml:space="preserve"> IF(TEXT((EDATE('Projektkostenkalkulation EP'!$B$8,17)+CE$9),"MM")=TEXT((EDATE('Projektkostenkalkulation EP'!$B$8,17)+(CE$9-1)),"MM"),
             IF(
                        OR(
                                    TEXT((EDATE('Projektkostenkalkulation EP'!$B$8,17)+CE$9),"TTT") = "Sa",
                                    TEXT((EDATE('Projektkostenkalkulation EP'!$B$8,17)+CE$9),"TTT") = "So",
                                    IF(ISNA(VLOOKUP(EDATE('Projektkostenkalkulation EP'!$B$8,17)+CE$9,Datenquellen!$F$7:$H$45,3,FALSE))," ",VLOOKUP(EDATE('Projektkostenkalkulation EP'!$B$8,17)+CE$9,Datenquellen!$F$7:$H$45,3,FALSE))="X"
                                    ),
                          "X",
                          ""
                          ),
               "X"
            )</f>
        <v>X</v>
      </c>
      <c r="CG188" s="273" t="str">
        <f xml:space="preserve"> IF(TEXT((EDATE('Projektkostenkalkulation EP'!$B$8,17)+CF$9),"MM")=TEXT((EDATE('Projektkostenkalkulation EP'!$B$8,17)+(CF$9-1)),"MM"),
             IF(
                        OR(
                                    TEXT((EDATE('Projektkostenkalkulation EP'!$B$8,17)+CF$9),"TTT") = "Sa",
                                    TEXT((EDATE('Projektkostenkalkulation EP'!$B$8,17)+CF$9),"TTT") = "So",
                                    IF(ISNA(VLOOKUP(EDATE('Projektkostenkalkulation EP'!$B$8,17)+CF$9,Datenquellen!$F$7:$H$45,3,FALSE))," ",VLOOKUP(EDATE('Projektkostenkalkulation EP'!$B$8,17)+CF$9,Datenquellen!$F$7:$H$45,3,FALSE))="X"
                                    ),
                          "X",
                          ""
                          ),
               "X"
            )</f>
        <v/>
      </c>
      <c r="CH188" s="273" t="str">
        <f xml:space="preserve"> IF(TEXT((EDATE('Projektkostenkalkulation EP'!$B$8,17)+CG$9),"MM")=TEXT((EDATE('Projektkostenkalkulation EP'!$B$8,17)+(CG$9-1)),"MM"),
             IF(
                        OR(
                                    TEXT((EDATE('Projektkostenkalkulation EP'!$B$8,17)+CG$9),"TTT") = "Sa",
                                    TEXT((EDATE('Projektkostenkalkulation EP'!$B$8,17)+CG$9),"TTT") = "So",
                                    IF(ISNA(VLOOKUP(EDATE('Projektkostenkalkulation EP'!$B$8,17)+CG$9,Datenquellen!$F$7:$H$45,3,FALSE))," ",VLOOKUP(EDATE('Projektkostenkalkulation EP'!$B$8,17)+CG$9,Datenquellen!$F$7:$H$45,3,FALSE))="X"
                                    ),
                          "X",
                          ""
                          ),
               "X"
            )</f>
        <v/>
      </c>
      <c r="CI188" s="273" t="str">
        <f xml:space="preserve"> IF(TEXT((EDATE('Projektkostenkalkulation EP'!$B$8,17)+CH$9),"MM")=TEXT((EDATE('Projektkostenkalkulation EP'!$B$8,17)+(CH$9-1)),"MM"),
             IF(
                        OR(
                                    TEXT((EDATE('Projektkostenkalkulation EP'!$B$8,17)+CH$9),"TTT") = "Sa",
                                    TEXT((EDATE('Projektkostenkalkulation EP'!$B$8,17)+CH$9),"TTT") = "So",
                                    IF(ISNA(VLOOKUP(EDATE('Projektkostenkalkulation EP'!$B$8,17)+CH$9,Datenquellen!$F$7:$H$45,3,FALSE))," ",VLOOKUP(EDATE('Projektkostenkalkulation EP'!$B$8,17)+CH$9,Datenquellen!$F$7:$H$45,3,FALSE))="X"
                                    ),
                          "X",
                          ""
                          ),
               "X"
            )</f>
        <v/>
      </c>
      <c r="CJ188" s="273" t="str">
        <f xml:space="preserve"> IF(TEXT((EDATE('Projektkostenkalkulation EP'!$B$8,17)+CI$9),"MM")=TEXT((EDATE('Projektkostenkalkulation EP'!$B$8,17)+(CI$9-1)),"MM"),
             IF(
                        OR(
                                    TEXT((EDATE('Projektkostenkalkulation EP'!$B$8,17)+CI$9),"TTT") = "Sa",
                                    TEXT((EDATE('Projektkostenkalkulation EP'!$B$8,17)+CI$9),"TTT") = "So",
                                    IF(ISNA(VLOOKUP(EDATE('Projektkostenkalkulation EP'!$B$8,17)+CI$9,Datenquellen!$F$7:$H$45,3,FALSE))," ",VLOOKUP(EDATE('Projektkostenkalkulation EP'!$B$8,17)+CI$9,Datenquellen!$F$7:$H$45,3,FALSE))="X"
                                    ),
                          "X",
                          ""
                          ),
               "X"
            )</f>
        <v/>
      </c>
      <c r="CK188" s="273" t="str">
        <f xml:space="preserve"> IF(TEXT((EDATE('Projektkostenkalkulation EP'!$B$8,17)+CJ$9),"MM")=TEXT((EDATE('Projektkostenkalkulation EP'!$B$8,17)+(CJ$9-1)),"MM"),
             IF(
                        OR(
                                    TEXT((EDATE('Projektkostenkalkulation EP'!$B$8,17)+CJ$9),"TTT") = "Sa",
                                    TEXT((EDATE('Projektkostenkalkulation EP'!$B$8,17)+CJ$9),"TTT") = "So",
                                    IF(ISNA(VLOOKUP(EDATE('Projektkostenkalkulation EP'!$B$8,17)+CJ$9,Datenquellen!$F$7:$H$45,3,FALSE))," ",VLOOKUP(EDATE('Projektkostenkalkulation EP'!$B$8,17)+CJ$9,Datenquellen!$F$7:$H$45,3,FALSE))="X"
                                    ),
                          "X",
                          ""
                          ),
               "X"
            )</f>
        <v/>
      </c>
      <c r="CL188" s="273" t="str">
        <f xml:space="preserve"> IF(TEXT((EDATE('Projektkostenkalkulation EP'!$B$8,17)+CK$9),"MM")=TEXT((EDATE('Projektkostenkalkulation EP'!$B$8,17)+(CK$9-1)),"MM"),
             IF(
                        OR(
                                    TEXT((EDATE('Projektkostenkalkulation EP'!$B$8,17)+CK$9),"TTT") = "Sa",
                                    TEXT((EDATE('Projektkostenkalkulation EP'!$B$8,17)+CK$9),"TTT") = "So",
                                    IF(ISNA(VLOOKUP(EDATE('Projektkostenkalkulation EP'!$B$8,17)+CK$9,Datenquellen!$F$7:$H$45,3,FALSE))," ",VLOOKUP(EDATE('Projektkostenkalkulation EP'!$B$8,17)+CK$9,Datenquellen!$F$7:$H$45,3,FALSE))="X"
                                    ),
                          "X",
                          ""
                          ),
               "X"
            )</f>
        <v>X</v>
      </c>
      <c r="CM188" s="273" t="str">
        <f xml:space="preserve"> IF(TEXT((EDATE('Projektkostenkalkulation EP'!$B$8,17)+CL$9),"MM")=TEXT((EDATE('Projektkostenkalkulation EP'!$B$8,17)+(CL$9-1)),"MM"),
             IF(
                        OR(
                                    TEXT((EDATE('Projektkostenkalkulation EP'!$B$8,17)+CL$9),"TTT") = "Sa",
                                    TEXT((EDATE('Projektkostenkalkulation EP'!$B$8,17)+CL$9),"TTT") = "So",
                                    IF(ISNA(VLOOKUP(EDATE('Projektkostenkalkulation EP'!$B$8,17)+CL$9,Datenquellen!$F$7:$H$45,3,FALSE))," ",VLOOKUP(EDATE('Projektkostenkalkulation EP'!$B$8,17)+CL$9,Datenquellen!$F$7:$H$45,3,FALSE))="X"
                                    ),
                          "X",
                          ""
                          ),
               "X"
            )</f>
        <v>X</v>
      </c>
      <c r="CN188" s="273" t="str">
        <f xml:space="preserve"> IF(TEXT((EDATE('Projektkostenkalkulation EP'!$B$8,17)+CM$9),"MM")=TEXT((EDATE('Projektkostenkalkulation EP'!$B$8,17)+(CM$9-1)),"MM"),
             IF(
                        OR(
                                    TEXT((EDATE('Projektkostenkalkulation EP'!$B$8,17)+CM$9),"TTT") = "Sa",
                                    TEXT((EDATE('Projektkostenkalkulation EP'!$B$8,17)+CM$9),"TTT") = "So",
                                    IF(ISNA(VLOOKUP(EDATE('Projektkostenkalkulation EP'!$B$8,17)+CM$9,Datenquellen!$F$7:$H$45,3,FALSE))," ",VLOOKUP(EDATE('Projektkostenkalkulation EP'!$B$8,17)+CM$9,Datenquellen!$F$7:$H$45,3,FALSE))="X"
                                    ),
                          "X",
                          ""
                          ),
               "X"
            )</f>
        <v/>
      </c>
      <c r="CO188" s="273" t="str">
        <f xml:space="preserve"> IF(TEXT((EDATE('Projektkostenkalkulation EP'!$B$8,17)+CN$9),"MM")=TEXT((EDATE('Projektkostenkalkulation EP'!$B$8,17)+(CN$9-1)),"MM"),
             IF(
                        OR(
                                    TEXT((EDATE('Projektkostenkalkulation EP'!$B$8,17)+CN$9),"TTT") = "Sa",
                                    TEXT((EDATE('Projektkostenkalkulation EP'!$B$8,17)+CN$9),"TTT") = "So",
                                    IF(ISNA(VLOOKUP(EDATE('Projektkostenkalkulation EP'!$B$8,17)+CN$9,Datenquellen!$F$7:$H$45,3,FALSE))," ",VLOOKUP(EDATE('Projektkostenkalkulation EP'!$B$8,17)+CN$9,Datenquellen!$F$7:$H$45,3,FALSE))="X"
                                    ),
                          "X",
                          ""
                          ),
               "X"
            )</f>
        <v/>
      </c>
      <c r="CP188" s="273" t="str">
        <f xml:space="preserve"> IF(TEXT((EDATE('Projektkostenkalkulation EP'!$B$8,17)+CO$9),"MM")=TEXT((EDATE('Projektkostenkalkulation EP'!$B$8,17)+(CO$9-1)),"MM"),
             IF(
                        OR(
                                    TEXT((EDATE('Projektkostenkalkulation EP'!$B$8,17)+CO$9),"TTT") = "Sa",
                                    TEXT((EDATE('Projektkostenkalkulation EP'!$B$8,17)+CO$9),"TTT") = "So",
                                    IF(ISNA(VLOOKUP(EDATE('Projektkostenkalkulation EP'!$B$8,17)+CO$9,Datenquellen!$F$7:$H$45,3,FALSE))," ",VLOOKUP(EDATE('Projektkostenkalkulation EP'!$B$8,17)+CO$9,Datenquellen!$F$7:$H$45,3,FALSE))="X"
                                    ),
                          "X",
                          ""
                          ),
               "X"
            )</f>
        <v/>
      </c>
      <c r="CQ188" s="273" t="str">
        <f xml:space="preserve"> IF(TEXT((EDATE('Projektkostenkalkulation EP'!$B$8,17)+CP$9),"MM")=TEXT((EDATE('Projektkostenkalkulation EP'!$B$8,17)+(CP$9-1)),"MM"),
             IF(
                        OR(
                                    TEXT((EDATE('Projektkostenkalkulation EP'!$B$8,17)+CP$9),"TTT") = "Sa",
                                    TEXT((EDATE('Projektkostenkalkulation EP'!$B$8,17)+CP$9),"TTT") = "So",
                                    IF(ISNA(VLOOKUP(EDATE('Projektkostenkalkulation EP'!$B$8,17)+CP$9,Datenquellen!$F$7:$H$45,3,FALSE))," ",VLOOKUP(EDATE('Projektkostenkalkulation EP'!$B$8,17)+CP$9,Datenquellen!$F$7:$H$45,3,FALSE))="X"
                                    ),
                          "X",
                          ""
                          ),
               "X"
            )</f>
        <v/>
      </c>
      <c r="CR188" s="273" t="str">
        <f xml:space="preserve"> IF(TEXT((EDATE('Projektkostenkalkulation EP'!$B$8,17)+CQ$9),"MM")=TEXT((EDATE('Projektkostenkalkulation EP'!$B$8,17)+(CQ$9-1)),"MM"),
             IF(
                        OR(
                                    TEXT((EDATE('Projektkostenkalkulation EP'!$B$8,17)+CQ$9),"TTT") = "Sa",
                                    TEXT((EDATE('Projektkostenkalkulation EP'!$B$8,17)+CQ$9),"TTT") = "So",
                                    IF(ISNA(VLOOKUP(EDATE('Projektkostenkalkulation EP'!$B$8,17)+CQ$9,Datenquellen!$F$7:$H$45,3,FALSE))," ",VLOOKUP(EDATE('Projektkostenkalkulation EP'!$B$8,17)+CQ$9,Datenquellen!$F$7:$H$45,3,FALSE))="X"
                                    ),
                          "X",
                          ""
                          ),
               "X"
            )</f>
        <v/>
      </c>
      <c r="CS188" s="273" t="str">
        <f xml:space="preserve"> IF(TEXT((EDATE('Projektkostenkalkulation EP'!$B$8,17)+CR$9),"MM")=TEXT((EDATE('Projektkostenkalkulation EP'!$B$8,17)+(CR$9-1)),"MM"),
             IF(
                        OR(
                                    TEXT((EDATE('Projektkostenkalkulation EP'!$B$8,17)+CR$9),"TTT") = "Sa",
                                    TEXT((EDATE('Projektkostenkalkulation EP'!$B$8,17)+CR$9),"TTT") = "So",
                                    IF(ISNA(VLOOKUP(EDATE('Projektkostenkalkulation EP'!$B$8,17)+CR$9,Datenquellen!$F$7:$H$45,3,FALSE))," ",VLOOKUP(EDATE('Projektkostenkalkulation EP'!$B$8,17)+CR$9,Datenquellen!$F$7:$H$45,3,FALSE))="X"
                                    ),
                          "X",
                          ""
                          ),
               "X"
            )</f>
        <v>X</v>
      </c>
      <c r="CT188" s="273" t="str">
        <f xml:space="preserve"> IF(TEXT((EDATE('Projektkostenkalkulation EP'!$B$8,17)+CS$9),"MM")=TEXT((EDATE('Projektkostenkalkulation EP'!$B$8,17)+(CS$9-1)),"MM"),
             IF(
                        OR(
                                    TEXT((EDATE('Projektkostenkalkulation EP'!$B$8,17)+CS$9),"TTT") = "Sa",
                                    TEXT((EDATE('Projektkostenkalkulation EP'!$B$8,17)+CS$9),"TTT") = "So",
                                    IF(ISNA(VLOOKUP(EDATE('Projektkostenkalkulation EP'!$B$8,17)+CS$9,Datenquellen!$F$7:$H$45,3,FALSE))," ",VLOOKUP(EDATE('Projektkostenkalkulation EP'!$B$8,17)+CS$9,Datenquellen!$F$7:$H$45,3,FALSE))="X"
                                    ),
                          "X",
                          ""
                          ),
               "X"
            )</f>
        <v>X</v>
      </c>
      <c r="CU188" s="273" t="str">
        <f xml:space="preserve"> IF(TEXT((EDATE('Projektkostenkalkulation EP'!$B$8,17)+CT$9),"MM")=TEXT((EDATE('Projektkostenkalkulation EP'!$B$8,17)+(CT$9-1)),"MM"),
             IF(
                        OR(
                                    TEXT((EDATE('Projektkostenkalkulation EP'!$B$8,17)+CT$9),"TTT") = "Sa",
                                    TEXT((EDATE('Projektkostenkalkulation EP'!$B$8,17)+CT$9),"TTT") = "So",
                                    IF(ISNA(VLOOKUP(EDATE('Projektkostenkalkulation EP'!$B$8,17)+CT$9,Datenquellen!$F$7:$H$45,3,FALSE))," ",VLOOKUP(EDATE('Projektkostenkalkulation EP'!$B$8,17)+CT$9,Datenquellen!$F$7:$H$45,3,FALSE))="X"
                                    ),
                          "X",
                          ""
                          ),
               "X"
            )</f>
        <v/>
      </c>
      <c r="CV188" s="273" t="str">
        <f xml:space="preserve"> IF(TEXT((EDATE('Projektkostenkalkulation EP'!$B$8,17)+CU$9),"MM")=TEXT((EDATE('Projektkostenkalkulation EP'!$B$8,17)+(CU$9-1)),"MM"),
             IF(
                        OR(
                                    TEXT((EDATE('Projektkostenkalkulation EP'!$B$8,17)+CU$9),"TTT") = "Sa",
                                    TEXT((EDATE('Projektkostenkalkulation EP'!$B$8,17)+CU$9),"TTT") = "So",
                                    IF(ISNA(VLOOKUP(EDATE('Projektkostenkalkulation EP'!$B$8,17)+CU$9,Datenquellen!$F$7:$H$45,3,FALSE))," ",VLOOKUP(EDATE('Projektkostenkalkulation EP'!$B$8,17)+CU$9,Datenquellen!$F$7:$H$45,3,FALSE))="X"
                                    ),
                          "X",
                          ""
                          ),
               "X"
            )</f>
        <v/>
      </c>
      <c r="CW188" s="273" t="str">
        <f xml:space="preserve"> IF(TEXT((EDATE('Projektkostenkalkulation EP'!$B$8,17)+CV$9),"MM")=TEXT((EDATE('Projektkostenkalkulation EP'!$B$8,17)+(CV$9-1)),"MM"),
             IF(
                        OR(
                                    TEXT((EDATE('Projektkostenkalkulation EP'!$B$8,17)+CV$9),"TTT") = "Sa",
                                    TEXT((EDATE('Projektkostenkalkulation EP'!$B$8,17)+CV$9),"TTT") = "So",
                                    IF(ISNA(VLOOKUP(EDATE('Projektkostenkalkulation EP'!$B$8,17)+CV$9,Datenquellen!$F$7:$H$45,3,FALSE))," ",VLOOKUP(EDATE('Projektkostenkalkulation EP'!$B$8,17)+CV$9,Datenquellen!$F$7:$H$45,3,FALSE))="X"
                                    ),
                          "X",
                          ""
                          ),
               "X"
            )</f>
        <v/>
      </c>
      <c r="CX188" s="273" t="str">
        <f xml:space="preserve"> IF(TEXT((EDATE('Projektkostenkalkulation EP'!$B$8,17)+CW$9),"MM")=TEXT((EDATE('Projektkostenkalkulation EP'!$B$8,17)+(CW$9-1)),"MM"),
             IF(
                        OR(
                                    TEXT((EDATE('Projektkostenkalkulation EP'!$B$8,17)+CW$9),"TTT") = "Sa",
                                    TEXT((EDATE('Projektkostenkalkulation EP'!$B$8,17)+CW$9),"TTT") = "So",
                                    IF(ISNA(VLOOKUP(EDATE('Projektkostenkalkulation EP'!$B$8,17)+CW$9,Datenquellen!$F$7:$H$45,3,FALSE))," ",VLOOKUP(EDATE('Projektkostenkalkulation EP'!$B$8,17)+CW$9,Datenquellen!$F$7:$H$45,3,FALSE))="X"
                                    ),
                          "X",
                          ""
                          ),
               "X"
            )</f>
        <v/>
      </c>
      <c r="CY188" s="273" t="str">
        <f xml:space="preserve"> IF(TEXT((EDATE('Projektkostenkalkulation EP'!$B$8,17)+CX$9),"MM")=TEXT((EDATE('Projektkostenkalkulation EP'!$B$8,17)+(CX$9-1)),"MM"),
             IF(
                        OR(
                                    TEXT((EDATE('Projektkostenkalkulation EP'!$B$8,17)+CX$9),"TTT") = "Sa",
                                    TEXT((EDATE('Projektkostenkalkulation EP'!$B$8,17)+CX$9),"TTT") = "So",
                                    IF(ISNA(VLOOKUP(EDATE('Projektkostenkalkulation EP'!$B$8,17)+CX$9,Datenquellen!$F$7:$H$45,3,FALSE))," ",VLOOKUP(EDATE('Projektkostenkalkulation EP'!$B$8,17)+CX$9,Datenquellen!$F$7:$H$45,3,FALSE))="X"
                                    ),
                          "X",
                          ""
                          ),
               "X"
            )</f>
        <v/>
      </c>
      <c r="CZ188" s="273" t="str">
        <f xml:space="preserve"> IF(TEXT((EDATE('Projektkostenkalkulation EP'!$B$8,17)+CY$9),"MM")=TEXT((EDATE('Projektkostenkalkulation EP'!$B$8,17)+(CY$9-1)),"MM"),
             IF(
                        OR(
                                    TEXT((EDATE('Projektkostenkalkulation EP'!$B$8,17)+CY$9),"TTT") = "Sa",
                                    TEXT((EDATE('Projektkostenkalkulation EP'!$B$8,17)+CY$9),"TTT") = "So",
                                    IF(ISNA(VLOOKUP(EDATE('Projektkostenkalkulation EP'!$B$8,17)+CY$9,Datenquellen!$F$7:$H$45,3,FALSE))," ",VLOOKUP(EDATE('Projektkostenkalkulation EP'!$B$8,17)+CY$9,Datenquellen!$F$7:$H$45,3,FALSE))="X"
                                    ),
                          "X",
                          ""
                          ),
               "X"
            )</f>
        <v>X</v>
      </c>
      <c r="DA188" s="274" t="str">
        <f xml:space="preserve"> IF(TEXT((EDATE('Projektkostenkalkulation EP'!$B$8,17)+CZ$9),"MM")=TEXT((EDATE('Projektkostenkalkulation EP'!$B$8,17)+(CZ$9-1)),"MM"),
             IF(
                        OR(
                                    TEXT((EDATE('Projektkostenkalkulation EP'!$B$8,17)+CZ$9),"TTT") = "Sa",
                                    TEXT((EDATE('Projektkostenkalkulation EP'!$B$8,17)+CZ$9),"TTT") = "So",
                                    IF(ISNA(VLOOKUP(EDATE('Projektkostenkalkulation EP'!$B$8,17)+CZ$9,Datenquellen!$F$7:$H$45,3,FALSE))," ",VLOOKUP(EDATE('Projektkostenkalkulation EP'!$B$8,17)+CZ$9,Datenquellen!$F$7:$H$45,3,FALSE))="X"
                                    ),
                          "X",
                          ""
                          ),
               "X"
            )</f>
        <v>X</v>
      </c>
      <c r="DB188" s="275"/>
      <c r="DC188" s="276"/>
      <c r="DD188" s="277" t="s">
        <v>67</v>
      </c>
      <c r="DE188" s="538"/>
      <c r="DF188" s="272"/>
      <c r="DG188" s="27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DH188" s="273" t="str">
        <f xml:space="preserve"> IF(TEXT((EDATE('Projektkostenkalkulation EP'!$B$8,17)+DG$9),"MM")=TEXT((EDATE('Projektkostenkalkulation EP'!$B$8,17)+(DG$9-1)),"MM"),
             IF(
                        OR(
                                    TEXT((EDATE('Projektkostenkalkulation EP'!$B$8,17)+DG$9),"TTT") = "Sa",
                                    TEXT((EDATE('Projektkostenkalkulation EP'!$B$8,17)+DG$9),"TTT") = "So",
                                    IF(ISNA(VLOOKUP(EDATE('Projektkostenkalkulation EP'!$B$8,17)+DG$9,Datenquellen!$F$7:$H$45,3,FALSE))," ",VLOOKUP(EDATE('Projektkostenkalkulation EP'!$B$8,17)+DG$9,Datenquellen!$F$7:$H$45,3,FALSE))="X"
                                    ),
                          "X",
                          ""
                          ),
               "X"
            )</f>
        <v>X</v>
      </c>
      <c r="DI188" s="273" t="str">
        <f xml:space="preserve"> IF(TEXT((EDATE('Projektkostenkalkulation EP'!$B$8,17)+DH$9),"MM")=TEXT((EDATE('Projektkostenkalkulation EP'!$B$8,17)+(DH$9-1)),"MM"),
             IF(
                        OR(
                                    TEXT((EDATE('Projektkostenkalkulation EP'!$B$8,17)+DH$9),"TTT") = "Sa",
                                    TEXT((EDATE('Projektkostenkalkulation EP'!$B$8,17)+DH$9),"TTT") = "So",
                                    IF(ISNA(VLOOKUP(EDATE('Projektkostenkalkulation EP'!$B$8,17)+DH$9,Datenquellen!$F$7:$H$45,3,FALSE))," ",VLOOKUP(EDATE('Projektkostenkalkulation EP'!$B$8,17)+DH$9,Datenquellen!$F$7:$H$45,3,FALSE))="X"
                                    ),
                          "X",
                          ""
                          ),
               "X"
            )</f>
        <v>X</v>
      </c>
      <c r="DJ188" s="273" t="str">
        <f xml:space="preserve"> IF(TEXT((EDATE('Projektkostenkalkulation EP'!$B$8,17)+DI$9),"MM")=TEXT((EDATE('Projektkostenkalkulation EP'!$B$8,17)+(DI$9-1)),"MM"),
             IF(
                        OR(
                                    TEXT((EDATE('Projektkostenkalkulation EP'!$B$8,17)+DI$9),"TTT") = "Sa",
                                    TEXT((EDATE('Projektkostenkalkulation EP'!$B$8,17)+DI$9),"TTT") = "So",
                                    IF(ISNA(VLOOKUP(EDATE('Projektkostenkalkulation EP'!$B$8,17)+DI$9,Datenquellen!$F$7:$H$45,3,FALSE))," ",VLOOKUP(EDATE('Projektkostenkalkulation EP'!$B$8,17)+DI$9,Datenquellen!$F$7:$H$45,3,FALSE))="X"
                                    ),
                          "X",
                          ""
                          ),
               "X"
            )</f>
        <v/>
      </c>
      <c r="DK188" s="273" t="str">
        <f xml:space="preserve"> IF(TEXT((EDATE('Projektkostenkalkulation EP'!$B$8,17)+DJ$9),"MM")=TEXT((EDATE('Projektkostenkalkulation EP'!$B$8,17)+(DJ$9-1)),"MM"),
             IF(
                        OR(
                                    TEXT((EDATE('Projektkostenkalkulation EP'!$B$8,17)+DJ$9),"TTT") = "Sa",
                                    TEXT((EDATE('Projektkostenkalkulation EP'!$B$8,17)+DJ$9),"TTT") = "So",
                                    IF(ISNA(VLOOKUP(EDATE('Projektkostenkalkulation EP'!$B$8,17)+DJ$9,Datenquellen!$F$7:$H$45,3,FALSE))," ",VLOOKUP(EDATE('Projektkostenkalkulation EP'!$B$8,17)+DJ$9,Datenquellen!$F$7:$H$45,3,FALSE))="X"
                                    ),
                          "X",
                          ""
                          ),
               "X"
            )</f>
        <v/>
      </c>
      <c r="DL188" s="273" t="str">
        <f xml:space="preserve"> IF(TEXT((EDATE('Projektkostenkalkulation EP'!$B$8,17)+DK$9),"MM")=TEXT((EDATE('Projektkostenkalkulation EP'!$B$8,17)+(DK$9-1)),"MM"),
             IF(
                        OR(
                                    TEXT((EDATE('Projektkostenkalkulation EP'!$B$8,17)+DK$9),"TTT") = "Sa",
                                    TEXT((EDATE('Projektkostenkalkulation EP'!$B$8,17)+DK$9),"TTT") = "So",
                                    IF(ISNA(VLOOKUP(EDATE('Projektkostenkalkulation EP'!$B$8,17)+DK$9,Datenquellen!$F$7:$H$45,3,FALSE))," ",VLOOKUP(EDATE('Projektkostenkalkulation EP'!$B$8,17)+DK$9,Datenquellen!$F$7:$H$45,3,FALSE))="X"
                                    ),
                          "X",
                          ""
                          ),
               "X"
            )</f>
        <v/>
      </c>
      <c r="DM188" s="273" t="str">
        <f xml:space="preserve"> IF(TEXT((EDATE('Projektkostenkalkulation EP'!$B$8,17)+DL$9),"MM")=TEXT((EDATE('Projektkostenkalkulation EP'!$B$8,17)+(DL$9-1)),"MM"),
             IF(
                        OR(
                                    TEXT((EDATE('Projektkostenkalkulation EP'!$B$8,17)+DL$9),"TTT") = "Sa",
                                    TEXT((EDATE('Projektkostenkalkulation EP'!$B$8,17)+DL$9),"TTT") = "So",
                                    IF(ISNA(VLOOKUP(EDATE('Projektkostenkalkulation EP'!$B$8,17)+DL$9,Datenquellen!$F$7:$H$45,3,FALSE))," ",VLOOKUP(EDATE('Projektkostenkalkulation EP'!$B$8,17)+DL$9,Datenquellen!$F$7:$H$45,3,FALSE))="X"
                                    ),
                          "X",
                          ""
                          ),
               "X"
            )</f>
        <v>X</v>
      </c>
      <c r="DN188" s="273" t="str">
        <f xml:space="preserve"> IF(TEXT((EDATE('Projektkostenkalkulation EP'!$B$8,17)+DM$9),"MM")=TEXT((EDATE('Projektkostenkalkulation EP'!$B$8,17)+(DM$9-1)),"MM"),
             IF(
                        OR(
                                    TEXT((EDATE('Projektkostenkalkulation EP'!$B$8,17)+DM$9),"TTT") = "Sa",
                                    TEXT((EDATE('Projektkostenkalkulation EP'!$B$8,17)+DM$9),"TTT") = "So",
                                    IF(ISNA(VLOOKUP(EDATE('Projektkostenkalkulation EP'!$B$8,17)+DM$9,Datenquellen!$F$7:$H$45,3,FALSE))," ",VLOOKUP(EDATE('Projektkostenkalkulation EP'!$B$8,17)+DM$9,Datenquellen!$F$7:$H$45,3,FALSE))="X"
                                    ),
                          "X",
                          ""
                          ),
               "X"
            )</f>
        <v/>
      </c>
      <c r="DO188" s="273" t="str">
        <f xml:space="preserve"> IF(TEXT((EDATE('Projektkostenkalkulation EP'!$B$8,17)+DN$9),"MM")=TEXT((EDATE('Projektkostenkalkulation EP'!$B$8,17)+(DN$9-1)),"MM"),
             IF(
                        OR(
                                    TEXT((EDATE('Projektkostenkalkulation EP'!$B$8,17)+DN$9),"TTT") = "Sa",
                                    TEXT((EDATE('Projektkostenkalkulation EP'!$B$8,17)+DN$9),"TTT") = "So",
                                    IF(ISNA(VLOOKUP(EDATE('Projektkostenkalkulation EP'!$B$8,17)+DN$9,Datenquellen!$F$7:$H$45,3,FALSE))," ",VLOOKUP(EDATE('Projektkostenkalkulation EP'!$B$8,17)+DN$9,Datenquellen!$F$7:$H$45,3,FALSE))="X"
                                    ),
                          "X",
                          ""
                          ),
               "X"
            )</f>
        <v>X</v>
      </c>
      <c r="DP188" s="273" t="str">
        <f xml:space="preserve"> IF(TEXT((EDATE('Projektkostenkalkulation EP'!$B$8,17)+DO$9),"MM")=TEXT((EDATE('Projektkostenkalkulation EP'!$B$8,17)+(DO$9-1)),"MM"),
             IF(
                        OR(
                                    TEXT((EDATE('Projektkostenkalkulation EP'!$B$8,17)+DO$9),"TTT") = "Sa",
                                    TEXT((EDATE('Projektkostenkalkulation EP'!$B$8,17)+DO$9),"TTT") = "So",
                                    IF(ISNA(VLOOKUP(EDATE('Projektkostenkalkulation EP'!$B$8,17)+DO$9,Datenquellen!$F$7:$H$45,3,FALSE))," ",VLOOKUP(EDATE('Projektkostenkalkulation EP'!$B$8,17)+DO$9,Datenquellen!$F$7:$H$45,3,FALSE))="X"
                                    ),
                          "X",
                          ""
                          ),
               "X"
            )</f>
        <v>X</v>
      </c>
      <c r="DQ188" s="273" t="str">
        <f xml:space="preserve"> IF(TEXT((EDATE('Projektkostenkalkulation EP'!$B$8,17)+DP$9),"MM")=TEXT((EDATE('Projektkostenkalkulation EP'!$B$8,17)+(DP$9-1)),"MM"),
             IF(
                        OR(
                                    TEXT((EDATE('Projektkostenkalkulation EP'!$B$8,17)+DP$9),"TTT") = "Sa",
                                    TEXT((EDATE('Projektkostenkalkulation EP'!$B$8,17)+DP$9),"TTT") = "So",
                                    IF(ISNA(VLOOKUP(EDATE('Projektkostenkalkulation EP'!$B$8,17)+DP$9,Datenquellen!$F$7:$H$45,3,FALSE))," ",VLOOKUP(EDATE('Projektkostenkalkulation EP'!$B$8,17)+DP$9,Datenquellen!$F$7:$H$45,3,FALSE))="X"
                                    ),
                          "X",
                          ""
                          ),
               "X"
            )</f>
        <v/>
      </c>
      <c r="DR188" s="273" t="str">
        <f xml:space="preserve"> IF(TEXT((EDATE('Projektkostenkalkulation EP'!$B$8,17)+DQ$9),"MM")=TEXT((EDATE('Projektkostenkalkulation EP'!$B$8,17)+(DQ$9-1)),"MM"),
             IF(
                        OR(
                                    TEXT((EDATE('Projektkostenkalkulation EP'!$B$8,17)+DQ$9),"TTT") = "Sa",
                                    TEXT((EDATE('Projektkostenkalkulation EP'!$B$8,17)+DQ$9),"TTT") = "So",
                                    IF(ISNA(VLOOKUP(EDATE('Projektkostenkalkulation EP'!$B$8,17)+DQ$9,Datenquellen!$F$7:$H$45,3,FALSE))," ",VLOOKUP(EDATE('Projektkostenkalkulation EP'!$B$8,17)+DQ$9,Datenquellen!$F$7:$H$45,3,FALSE))="X"
                                    ),
                          "X",
                          ""
                          ),
               "X"
            )</f>
        <v/>
      </c>
      <c r="DS188" s="273" t="str">
        <f xml:space="preserve"> IF(TEXT((EDATE('Projektkostenkalkulation EP'!$B$8,17)+DR$9),"MM")=TEXT((EDATE('Projektkostenkalkulation EP'!$B$8,17)+(DR$9-1)),"MM"),
             IF(
                        OR(
                                    TEXT((EDATE('Projektkostenkalkulation EP'!$B$8,17)+DR$9),"TTT") = "Sa",
                                    TEXT((EDATE('Projektkostenkalkulation EP'!$B$8,17)+DR$9),"TTT") = "So",
                                    IF(ISNA(VLOOKUP(EDATE('Projektkostenkalkulation EP'!$B$8,17)+DR$9,Datenquellen!$F$7:$H$45,3,FALSE))," ",VLOOKUP(EDATE('Projektkostenkalkulation EP'!$B$8,17)+DR$9,Datenquellen!$F$7:$H$45,3,FALSE))="X"
                                    ),
                          "X",
                          ""
                          ),
               "X"
            )</f>
        <v/>
      </c>
      <c r="DT188" s="273" t="str">
        <f xml:space="preserve"> IF(TEXT((EDATE('Projektkostenkalkulation EP'!$B$8,17)+DS$9),"MM")=TEXT((EDATE('Projektkostenkalkulation EP'!$B$8,17)+(DS$9-1)),"MM"),
             IF(
                        OR(
                                    TEXT((EDATE('Projektkostenkalkulation EP'!$B$8,17)+DS$9),"TTT") = "Sa",
                                    TEXT((EDATE('Projektkostenkalkulation EP'!$B$8,17)+DS$9),"TTT") = "So",
                                    IF(ISNA(VLOOKUP(EDATE('Projektkostenkalkulation EP'!$B$8,17)+DS$9,Datenquellen!$F$7:$H$45,3,FALSE))," ",VLOOKUP(EDATE('Projektkostenkalkulation EP'!$B$8,17)+DS$9,Datenquellen!$F$7:$H$45,3,FALSE))="X"
                                    ),
                          "X",
                          ""
                          ),
               "X"
            )</f>
        <v/>
      </c>
      <c r="DU188" s="273" t="str">
        <f xml:space="preserve"> IF(TEXT((EDATE('Projektkostenkalkulation EP'!$B$8,17)+DT$9),"MM")=TEXT((EDATE('Projektkostenkalkulation EP'!$B$8,17)+(DT$9-1)),"MM"),
             IF(
                        OR(
                                    TEXT((EDATE('Projektkostenkalkulation EP'!$B$8,17)+DT$9),"TTT") = "Sa",
                                    TEXT((EDATE('Projektkostenkalkulation EP'!$B$8,17)+DT$9),"TTT") = "So",
                                    IF(ISNA(VLOOKUP(EDATE('Projektkostenkalkulation EP'!$B$8,17)+DT$9,Datenquellen!$F$7:$H$45,3,FALSE))," ",VLOOKUP(EDATE('Projektkostenkalkulation EP'!$B$8,17)+DT$9,Datenquellen!$F$7:$H$45,3,FALSE))="X"
                                    ),
                          "X",
                          ""
                          ),
               "X"
            )</f>
        <v/>
      </c>
      <c r="DV188" s="273" t="str">
        <f xml:space="preserve"> IF(TEXT((EDATE('Projektkostenkalkulation EP'!$B$8,17)+DU$9),"MM")=TEXT((EDATE('Projektkostenkalkulation EP'!$B$8,17)+(DU$9-1)),"MM"),
             IF(
                        OR(
                                    TEXT((EDATE('Projektkostenkalkulation EP'!$B$8,17)+DU$9),"TTT") = "Sa",
                                    TEXT((EDATE('Projektkostenkalkulation EP'!$B$8,17)+DU$9),"TTT") = "So",
                                    IF(ISNA(VLOOKUP(EDATE('Projektkostenkalkulation EP'!$B$8,17)+DU$9,Datenquellen!$F$7:$H$45,3,FALSE))," ",VLOOKUP(EDATE('Projektkostenkalkulation EP'!$B$8,17)+DU$9,Datenquellen!$F$7:$H$45,3,FALSE))="X"
                                    ),
                          "X",
                          ""
                          ),
               "X"
            )</f>
        <v>X</v>
      </c>
      <c r="DW188" s="273" t="str">
        <f xml:space="preserve"> IF(TEXT((EDATE('Projektkostenkalkulation EP'!$B$8,17)+DV$9),"MM")=TEXT((EDATE('Projektkostenkalkulation EP'!$B$8,17)+(DV$9-1)),"MM"),
             IF(
                        OR(
                                    TEXT((EDATE('Projektkostenkalkulation EP'!$B$8,17)+DV$9),"TTT") = "Sa",
                                    TEXT((EDATE('Projektkostenkalkulation EP'!$B$8,17)+DV$9),"TTT") = "So",
                                    IF(ISNA(VLOOKUP(EDATE('Projektkostenkalkulation EP'!$B$8,17)+DV$9,Datenquellen!$F$7:$H$45,3,FALSE))," ",VLOOKUP(EDATE('Projektkostenkalkulation EP'!$B$8,17)+DV$9,Datenquellen!$F$7:$H$45,3,FALSE))="X"
                                    ),
                          "X",
                          ""
                          ),
               "X"
            )</f>
        <v>X</v>
      </c>
      <c r="DX188" s="273" t="str">
        <f xml:space="preserve"> IF(TEXT((EDATE('Projektkostenkalkulation EP'!$B$8,17)+DW$9),"MM")=TEXT((EDATE('Projektkostenkalkulation EP'!$B$8,17)+(DW$9-1)),"MM"),
             IF(
                        OR(
                                    TEXT((EDATE('Projektkostenkalkulation EP'!$B$8,17)+DW$9),"TTT") = "Sa",
                                    TEXT((EDATE('Projektkostenkalkulation EP'!$B$8,17)+DW$9),"TTT") = "So",
                                    IF(ISNA(VLOOKUP(EDATE('Projektkostenkalkulation EP'!$B$8,17)+DW$9,Datenquellen!$F$7:$H$45,3,FALSE))," ",VLOOKUP(EDATE('Projektkostenkalkulation EP'!$B$8,17)+DW$9,Datenquellen!$F$7:$H$45,3,FALSE))="X"
                                    ),
                          "X",
                          ""
                          ),
               "X"
            )</f>
        <v/>
      </c>
      <c r="DY188" s="273" t="str">
        <f xml:space="preserve"> IF(TEXT((EDATE('Projektkostenkalkulation EP'!$B$8,17)+DX$9),"MM")=TEXT((EDATE('Projektkostenkalkulation EP'!$B$8,17)+(DX$9-1)),"MM"),
             IF(
                        OR(
                                    TEXT((EDATE('Projektkostenkalkulation EP'!$B$8,17)+DX$9),"TTT") = "Sa",
                                    TEXT((EDATE('Projektkostenkalkulation EP'!$B$8,17)+DX$9),"TTT") = "So",
                                    IF(ISNA(VLOOKUP(EDATE('Projektkostenkalkulation EP'!$B$8,17)+DX$9,Datenquellen!$F$7:$H$45,3,FALSE))," ",VLOOKUP(EDATE('Projektkostenkalkulation EP'!$B$8,17)+DX$9,Datenquellen!$F$7:$H$45,3,FALSE))="X"
                                    ),
                          "X",
                          ""
                          ),
               "X"
            )</f>
        <v/>
      </c>
      <c r="DZ188" s="273" t="str">
        <f xml:space="preserve"> IF(TEXT((EDATE('Projektkostenkalkulation EP'!$B$8,17)+DY$9),"MM")=TEXT((EDATE('Projektkostenkalkulation EP'!$B$8,17)+(DY$9-1)),"MM"),
             IF(
                        OR(
                                    TEXT((EDATE('Projektkostenkalkulation EP'!$B$8,17)+DY$9),"TTT") = "Sa",
                                    TEXT((EDATE('Projektkostenkalkulation EP'!$B$8,17)+DY$9),"TTT") = "So",
                                    IF(ISNA(VLOOKUP(EDATE('Projektkostenkalkulation EP'!$B$8,17)+DY$9,Datenquellen!$F$7:$H$45,3,FALSE))," ",VLOOKUP(EDATE('Projektkostenkalkulation EP'!$B$8,17)+DY$9,Datenquellen!$F$7:$H$45,3,FALSE))="X"
                                    ),
                          "X",
                          ""
                          ),
               "X"
            )</f>
        <v/>
      </c>
      <c r="EA188" s="273" t="str">
        <f xml:space="preserve"> IF(TEXT((EDATE('Projektkostenkalkulation EP'!$B$8,17)+DZ$9),"MM")=TEXT((EDATE('Projektkostenkalkulation EP'!$B$8,17)+(DZ$9-1)),"MM"),
             IF(
                        OR(
                                    TEXT((EDATE('Projektkostenkalkulation EP'!$B$8,17)+DZ$9),"TTT") = "Sa",
                                    TEXT((EDATE('Projektkostenkalkulation EP'!$B$8,17)+DZ$9),"TTT") = "So",
                                    IF(ISNA(VLOOKUP(EDATE('Projektkostenkalkulation EP'!$B$8,17)+DZ$9,Datenquellen!$F$7:$H$45,3,FALSE))," ",VLOOKUP(EDATE('Projektkostenkalkulation EP'!$B$8,17)+DZ$9,Datenquellen!$F$7:$H$45,3,FALSE))="X"
                                    ),
                          "X",
                          ""
                          ),
               "X"
            )</f>
        <v/>
      </c>
      <c r="EB188" s="273" t="str">
        <f xml:space="preserve"> IF(TEXT((EDATE('Projektkostenkalkulation EP'!$B$8,17)+EA$9),"MM")=TEXT((EDATE('Projektkostenkalkulation EP'!$B$8,17)+(EA$9-1)),"MM"),
             IF(
                        OR(
                                    TEXT((EDATE('Projektkostenkalkulation EP'!$B$8,17)+EA$9),"TTT") = "Sa",
                                    TEXT((EDATE('Projektkostenkalkulation EP'!$B$8,17)+EA$9),"TTT") = "So",
                                    IF(ISNA(VLOOKUP(EDATE('Projektkostenkalkulation EP'!$B$8,17)+EA$9,Datenquellen!$F$7:$H$45,3,FALSE))," ",VLOOKUP(EDATE('Projektkostenkalkulation EP'!$B$8,17)+EA$9,Datenquellen!$F$7:$H$45,3,FALSE))="X"
                                    ),
                          "X",
                          ""
                          ),
               "X"
            )</f>
        <v/>
      </c>
      <c r="EC188" s="273" t="str">
        <f xml:space="preserve"> IF(TEXT((EDATE('Projektkostenkalkulation EP'!$B$8,17)+EB$9),"MM")=TEXT((EDATE('Projektkostenkalkulation EP'!$B$8,17)+(EB$9-1)),"MM"),
             IF(
                        OR(
                                    TEXT((EDATE('Projektkostenkalkulation EP'!$B$8,17)+EB$9),"TTT") = "Sa",
                                    TEXT((EDATE('Projektkostenkalkulation EP'!$B$8,17)+EB$9),"TTT") = "So",
                                    IF(ISNA(VLOOKUP(EDATE('Projektkostenkalkulation EP'!$B$8,17)+EB$9,Datenquellen!$F$7:$H$45,3,FALSE))," ",VLOOKUP(EDATE('Projektkostenkalkulation EP'!$B$8,17)+EB$9,Datenquellen!$F$7:$H$45,3,FALSE))="X"
                                    ),
                          "X",
                          ""
                          ),
               "X"
            )</f>
        <v>X</v>
      </c>
      <c r="ED188" s="273" t="str">
        <f xml:space="preserve"> IF(TEXT((EDATE('Projektkostenkalkulation EP'!$B$8,17)+EC$9),"MM")=TEXT((EDATE('Projektkostenkalkulation EP'!$B$8,17)+(EC$9-1)),"MM"),
             IF(
                        OR(
                                    TEXT((EDATE('Projektkostenkalkulation EP'!$B$8,17)+EC$9),"TTT") = "Sa",
                                    TEXT((EDATE('Projektkostenkalkulation EP'!$B$8,17)+EC$9),"TTT") = "So",
                                    IF(ISNA(VLOOKUP(EDATE('Projektkostenkalkulation EP'!$B$8,17)+EC$9,Datenquellen!$F$7:$H$45,3,FALSE))," ",VLOOKUP(EDATE('Projektkostenkalkulation EP'!$B$8,17)+EC$9,Datenquellen!$F$7:$H$45,3,FALSE))="X"
                                    ),
                          "X",
                          ""
                          ),
               "X"
            )</f>
        <v>X</v>
      </c>
      <c r="EE188" s="273" t="str">
        <f xml:space="preserve"> IF(TEXT((EDATE('Projektkostenkalkulation EP'!$B$8,17)+ED$9),"MM")=TEXT((EDATE('Projektkostenkalkulation EP'!$B$8,17)+(ED$9-1)),"MM"),
             IF(
                        OR(
                                    TEXT((EDATE('Projektkostenkalkulation EP'!$B$8,17)+ED$9),"TTT") = "Sa",
                                    TEXT((EDATE('Projektkostenkalkulation EP'!$B$8,17)+ED$9),"TTT") = "So",
                                    IF(ISNA(VLOOKUP(EDATE('Projektkostenkalkulation EP'!$B$8,17)+ED$9,Datenquellen!$F$7:$H$45,3,FALSE))," ",VLOOKUP(EDATE('Projektkostenkalkulation EP'!$B$8,17)+ED$9,Datenquellen!$F$7:$H$45,3,FALSE))="X"
                                    ),
                          "X",
                          ""
                          ),
               "X"
            )</f>
        <v/>
      </c>
      <c r="EF188" s="273" t="str">
        <f xml:space="preserve"> IF(TEXT((EDATE('Projektkostenkalkulation EP'!$B$8,17)+EE$9),"MM")=TEXT((EDATE('Projektkostenkalkulation EP'!$B$8,17)+(EE$9-1)),"MM"),
             IF(
                        OR(
                                    TEXT((EDATE('Projektkostenkalkulation EP'!$B$8,17)+EE$9),"TTT") = "Sa",
                                    TEXT((EDATE('Projektkostenkalkulation EP'!$B$8,17)+EE$9),"TTT") = "So",
                                    IF(ISNA(VLOOKUP(EDATE('Projektkostenkalkulation EP'!$B$8,17)+EE$9,Datenquellen!$F$7:$H$45,3,FALSE))," ",VLOOKUP(EDATE('Projektkostenkalkulation EP'!$B$8,17)+EE$9,Datenquellen!$F$7:$H$45,3,FALSE))="X"
                                    ),
                          "X",
                          ""
                          ),
               "X"
            )</f>
        <v/>
      </c>
      <c r="EG188" s="273" t="str">
        <f xml:space="preserve"> IF(TEXT((EDATE('Projektkostenkalkulation EP'!$B$8,17)+EF$9),"MM")=TEXT((EDATE('Projektkostenkalkulation EP'!$B$8,17)+(EF$9-1)),"MM"),
             IF(
                        OR(
                                    TEXT((EDATE('Projektkostenkalkulation EP'!$B$8,17)+EF$9),"TTT") = "Sa",
                                    TEXT((EDATE('Projektkostenkalkulation EP'!$B$8,17)+EF$9),"TTT") = "So",
                                    IF(ISNA(VLOOKUP(EDATE('Projektkostenkalkulation EP'!$B$8,17)+EF$9,Datenquellen!$F$7:$H$45,3,FALSE))," ",VLOOKUP(EDATE('Projektkostenkalkulation EP'!$B$8,17)+EF$9,Datenquellen!$F$7:$H$45,3,FALSE))="X"
                                    ),
                          "X",
                          ""
                          ),
               "X"
            )</f>
        <v/>
      </c>
      <c r="EH188" s="273" t="str">
        <f xml:space="preserve"> IF(TEXT((EDATE('Projektkostenkalkulation EP'!$B$8,17)+EG$9),"MM")=TEXT((EDATE('Projektkostenkalkulation EP'!$B$8,17)+(EG$9-1)),"MM"),
             IF(
                        OR(
                                    TEXT((EDATE('Projektkostenkalkulation EP'!$B$8,17)+EG$9),"TTT") = "Sa",
                                    TEXT((EDATE('Projektkostenkalkulation EP'!$B$8,17)+EG$9),"TTT") = "So",
                                    IF(ISNA(VLOOKUP(EDATE('Projektkostenkalkulation EP'!$B$8,17)+EG$9,Datenquellen!$F$7:$H$45,3,FALSE))," ",VLOOKUP(EDATE('Projektkostenkalkulation EP'!$B$8,17)+EG$9,Datenquellen!$F$7:$H$45,3,FALSE))="X"
                                    ),
                          "X",
                          ""
                          ),
               "X"
            )</f>
        <v/>
      </c>
      <c r="EI188" s="273" t="str">
        <f xml:space="preserve"> IF(TEXT((EDATE('Projektkostenkalkulation EP'!$B$8,17)+EH$9),"MM")=TEXT((EDATE('Projektkostenkalkulation EP'!$B$8,17)+(EH$9-1)),"MM"),
             IF(
                        OR(
                                    TEXT((EDATE('Projektkostenkalkulation EP'!$B$8,17)+EH$9),"TTT") = "Sa",
                                    TEXT((EDATE('Projektkostenkalkulation EP'!$B$8,17)+EH$9),"TTT") = "So",
                                    IF(ISNA(VLOOKUP(EDATE('Projektkostenkalkulation EP'!$B$8,17)+EH$9,Datenquellen!$F$7:$H$45,3,FALSE))," ",VLOOKUP(EDATE('Projektkostenkalkulation EP'!$B$8,17)+EH$9,Datenquellen!$F$7:$H$45,3,FALSE))="X"
                                    ),
                          "X",
                          ""
                          ),
               "X"
            )</f>
        <v/>
      </c>
      <c r="EJ188" s="273" t="str">
        <f xml:space="preserve"> IF(TEXT((EDATE('Projektkostenkalkulation EP'!$B$8,17)+EI$9),"MM")=TEXT((EDATE('Projektkostenkalkulation EP'!$B$8,17)+(EI$9-1)),"MM"),
             IF(
                        OR(
                                    TEXT((EDATE('Projektkostenkalkulation EP'!$B$8,17)+EI$9),"TTT") = "Sa",
                                    TEXT((EDATE('Projektkostenkalkulation EP'!$B$8,17)+EI$9),"TTT") = "So",
                                    IF(ISNA(VLOOKUP(EDATE('Projektkostenkalkulation EP'!$B$8,17)+EI$9,Datenquellen!$F$7:$H$45,3,FALSE))," ",VLOOKUP(EDATE('Projektkostenkalkulation EP'!$B$8,17)+EI$9,Datenquellen!$F$7:$H$45,3,FALSE))="X"
                                    ),
                          "X",
                          ""
                          ),
               "X"
            )</f>
        <v>X</v>
      </c>
      <c r="EK188" s="274" t="str">
        <f xml:space="preserve"> IF(TEXT((EDATE('Projektkostenkalkulation EP'!$B$8,17)+EJ$9),"MM")=TEXT((EDATE('Projektkostenkalkulation EP'!$B$8,17)+(EJ$9-1)),"MM"),
             IF(
                        OR(
                                    TEXT((EDATE('Projektkostenkalkulation EP'!$B$8,17)+EJ$9),"TTT") = "Sa",
                                    TEXT((EDATE('Projektkostenkalkulation EP'!$B$8,17)+EJ$9),"TTT") = "So",
                                    IF(ISNA(VLOOKUP(EDATE('Projektkostenkalkulation EP'!$B$8,17)+EJ$9,Datenquellen!$F$7:$H$45,3,FALSE))," ",VLOOKUP(EDATE('Projektkostenkalkulation EP'!$B$8,17)+EJ$9,Datenquellen!$F$7:$H$45,3,FALSE))="X"
                                    ),
                          "X",
                          ""
                          ),
               "X"
            )</f>
        <v>X</v>
      </c>
      <c r="EL188" s="275"/>
      <c r="EM188" s="276"/>
      <c r="EN188" s="277" t="s">
        <v>67</v>
      </c>
      <c r="EO188" s="538"/>
      <c r="EP188" s="272"/>
      <c r="EQ188" s="27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ER188" s="273" t="str">
        <f xml:space="preserve"> IF(TEXT((EDATE('Projektkostenkalkulation EP'!$B$8,17)+EQ$9),"MM")=TEXT((EDATE('Projektkostenkalkulation EP'!$B$8,17)+(EQ$9-1)),"MM"),
             IF(
                        OR(
                                    TEXT((EDATE('Projektkostenkalkulation EP'!$B$8,17)+EQ$9),"TTT") = "Sa",
                                    TEXT((EDATE('Projektkostenkalkulation EP'!$B$8,17)+EQ$9),"TTT") = "So",
                                    IF(ISNA(VLOOKUP(EDATE('Projektkostenkalkulation EP'!$B$8,17)+EQ$9,Datenquellen!$F$7:$H$45,3,FALSE))," ",VLOOKUP(EDATE('Projektkostenkalkulation EP'!$B$8,17)+EQ$9,Datenquellen!$F$7:$H$45,3,FALSE))="X"
                                    ),
                          "X",
                          ""
                          ),
               "X"
            )</f>
        <v>X</v>
      </c>
      <c r="ES188" s="273" t="str">
        <f xml:space="preserve"> IF(TEXT((EDATE('Projektkostenkalkulation EP'!$B$8,17)+ER$9),"MM")=TEXT((EDATE('Projektkostenkalkulation EP'!$B$8,17)+(ER$9-1)),"MM"),
             IF(
                        OR(
                                    TEXT((EDATE('Projektkostenkalkulation EP'!$B$8,17)+ER$9),"TTT") = "Sa",
                                    TEXT((EDATE('Projektkostenkalkulation EP'!$B$8,17)+ER$9),"TTT") = "So",
                                    IF(ISNA(VLOOKUP(EDATE('Projektkostenkalkulation EP'!$B$8,17)+ER$9,Datenquellen!$F$7:$H$45,3,FALSE))," ",VLOOKUP(EDATE('Projektkostenkalkulation EP'!$B$8,17)+ER$9,Datenquellen!$F$7:$H$45,3,FALSE))="X"
                                    ),
                          "X",
                          ""
                          ),
               "X"
            )</f>
        <v>X</v>
      </c>
      <c r="ET188" s="273" t="str">
        <f xml:space="preserve"> IF(TEXT((EDATE('Projektkostenkalkulation EP'!$B$8,17)+ES$9),"MM")=TEXT((EDATE('Projektkostenkalkulation EP'!$B$8,17)+(ES$9-1)),"MM"),
             IF(
                        OR(
                                    TEXT((EDATE('Projektkostenkalkulation EP'!$B$8,17)+ES$9),"TTT") = "Sa",
                                    TEXT((EDATE('Projektkostenkalkulation EP'!$B$8,17)+ES$9),"TTT") = "So",
                                    IF(ISNA(VLOOKUP(EDATE('Projektkostenkalkulation EP'!$B$8,17)+ES$9,Datenquellen!$F$7:$H$45,3,FALSE))," ",VLOOKUP(EDATE('Projektkostenkalkulation EP'!$B$8,17)+ES$9,Datenquellen!$F$7:$H$45,3,FALSE))="X"
                                    ),
                          "X",
                          ""
                          ),
               "X"
            )</f>
        <v/>
      </c>
      <c r="EU188" s="273" t="str">
        <f xml:space="preserve"> IF(TEXT((EDATE('Projektkostenkalkulation EP'!$B$8,17)+ET$9),"MM")=TEXT((EDATE('Projektkostenkalkulation EP'!$B$8,17)+(ET$9-1)),"MM"),
             IF(
                        OR(
                                    TEXT((EDATE('Projektkostenkalkulation EP'!$B$8,17)+ET$9),"TTT") = "Sa",
                                    TEXT((EDATE('Projektkostenkalkulation EP'!$B$8,17)+ET$9),"TTT") = "So",
                                    IF(ISNA(VLOOKUP(EDATE('Projektkostenkalkulation EP'!$B$8,17)+ET$9,Datenquellen!$F$7:$H$45,3,FALSE))," ",VLOOKUP(EDATE('Projektkostenkalkulation EP'!$B$8,17)+ET$9,Datenquellen!$F$7:$H$45,3,FALSE))="X"
                                    ),
                          "X",
                          ""
                          ),
               "X"
            )</f>
        <v/>
      </c>
      <c r="EV188" s="273" t="str">
        <f xml:space="preserve"> IF(TEXT((EDATE('Projektkostenkalkulation EP'!$B$8,17)+EU$9),"MM")=TEXT((EDATE('Projektkostenkalkulation EP'!$B$8,17)+(EU$9-1)),"MM"),
             IF(
                        OR(
                                    TEXT((EDATE('Projektkostenkalkulation EP'!$B$8,17)+EU$9),"TTT") = "Sa",
                                    TEXT((EDATE('Projektkostenkalkulation EP'!$B$8,17)+EU$9),"TTT") = "So",
                                    IF(ISNA(VLOOKUP(EDATE('Projektkostenkalkulation EP'!$B$8,17)+EU$9,Datenquellen!$F$7:$H$45,3,FALSE))," ",VLOOKUP(EDATE('Projektkostenkalkulation EP'!$B$8,17)+EU$9,Datenquellen!$F$7:$H$45,3,FALSE))="X"
                                    ),
                          "X",
                          ""
                          ),
               "X"
            )</f>
        <v/>
      </c>
      <c r="EW188" s="273" t="str">
        <f xml:space="preserve"> IF(TEXT((EDATE('Projektkostenkalkulation EP'!$B$8,17)+EV$9),"MM")=TEXT((EDATE('Projektkostenkalkulation EP'!$B$8,17)+(EV$9-1)),"MM"),
             IF(
                        OR(
                                    TEXT((EDATE('Projektkostenkalkulation EP'!$B$8,17)+EV$9),"TTT") = "Sa",
                                    TEXT((EDATE('Projektkostenkalkulation EP'!$B$8,17)+EV$9),"TTT") = "So",
                                    IF(ISNA(VLOOKUP(EDATE('Projektkostenkalkulation EP'!$B$8,17)+EV$9,Datenquellen!$F$7:$H$45,3,FALSE))," ",VLOOKUP(EDATE('Projektkostenkalkulation EP'!$B$8,17)+EV$9,Datenquellen!$F$7:$H$45,3,FALSE))="X"
                                    ),
                          "X",
                          ""
                          ),
               "X"
            )</f>
        <v>X</v>
      </c>
      <c r="EX188" s="273" t="str">
        <f xml:space="preserve"> IF(TEXT((EDATE('Projektkostenkalkulation EP'!$B$8,17)+EW$9),"MM")=TEXT((EDATE('Projektkostenkalkulation EP'!$B$8,17)+(EW$9-1)),"MM"),
             IF(
                        OR(
                                    TEXT((EDATE('Projektkostenkalkulation EP'!$B$8,17)+EW$9),"TTT") = "Sa",
                                    TEXT((EDATE('Projektkostenkalkulation EP'!$B$8,17)+EW$9),"TTT") = "So",
                                    IF(ISNA(VLOOKUP(EDATE('Projektkostenkalkulation EP'!$B$8,17)+EW$9,Datenquellen!$F$7:$H$45,3,FALSE))," ",VLOOKUP(EDATE('Projektkostenkalkulation EP'!$B$8,17)+EW$9,Datenquellen!$F$7:$H$45,3,FALSE))="X"
                                    ),
                          "X",
                          ""
                          ),
               "X"
            )</f>
        <v/>
      </c>
      <c r="EY188" s="273" t="str">
        <f xml:space="preserve"> IF(TEXT((EDATE('Projektkostenkalkulation EP'!$B$8,17)+EX$9),"MM")=TEXT((EDATE('Projektkostenkalkulation EP'!$B$8,17)+(EX$9-1)),"MM"),
             IF(
                        OR(
                                    TEXT((EDATE('Projektkostenkalkulation EP'!$B$8,17)+EX$9),"TTT") = "Sa",
                                    TEXT((EDATE('Projektkostenkalkulation EP'!$B$8,17)+EX$9),"TTT") = "So",
                                    IF(ISNA(VLOOKUP(EDATE('Projektkostenkalkulation EP'!$B$8,17)+EX$9,Datenquellen!$F$7:$H$45,3,FALSE))," ",VLOOKUP(EDATE('Projektkostenkalkulation EP'!$B$8,17)+EX$9,Datenquellen!$F$7:$H$45,3,FALSE))="X"
                                    ),
                          "X",
                          ""
                          ),
               "X"
            )</f>
        <v>X</v>
      </c>
      <c r="EZ188" s="273" t="str">
        <f xml:space="preserve"> IF(TEXT((EDATE('Projektkostenkalkulation EP'!$B$8,17)+EY$9),"MM")=TEXT((EDATE('Projektkostenkalkulation EP'!$B$8,17)+(EY$9-1)),"MM"),
             IF(
                        OR(
                                    TEXT((EDATE('Projektkostenkalkulation EP'!$B$8,17)+EY$9),"TTT") = "Sa",
                                    TEXT((EDATE('Projektkostenkalkulation EP'!$B$8,17)+EY$9),"TTT") = "So",
                                    IF(ISNA(VLOOKUP(EDATE('Projektkostenkalkulation EP'!$B$8,17)+EY$9,Datenquellen!$F$7:$H$45,3,FALSE))," ",VLOOKUP(EDATE('Projektkostenkalkulation EP'!$B$8,17)+EY$9,Datenquellen!$F$7:$H$45,3,FALSE))="X"
                                    ),
                          "X",
                          ""
                          ),
               "X"
            )</f>
        <v>X</v>
      </c>
      <c r="FA188" s="273" t="str">
        <f xml:space="preserve"> IF(TEXT((EDATE('Projektkostenkalkulation EP'!$B$8,17)+EZ$9),"MM")=TEXT((EDATE('Projektkostenkalkulation EP'!$B$8,17)+(EZ$9-1)),"MM"),
             IF(
                        OR(
                                    TEXT((EDATE('Projektkostenkalkulation EP'!$B$8,17)+EZ$9),"TTT") = "Sa",
                                    TEXT((EDATE('Projektkostenkalkulation EP'!$B$8,17)+EZ$9),"TTT") = "So",
                                    IF(ISNA(VLOOKUP(EDATE('Projektkostenkalkulation EP'!$B$8,17)+EZ$9,Datenquellen!$F$7:$H$45,3,FALSE))," ",VLOOKUP(EDATE('Projektkostenkalkulation EP'!$B$8,17)+EZ$9,Datenquellen!$F$7:$H$45,3,FALSE))="X"
                                    ),
                          "X",
                          ""
                          ),
               "X"
            )</f>
        <v/>
      </c>
      <c r="FB188" s="273" t="str">
        <f xml:space="preserve"> IF(TEXT((EDATE('Projektkostenkalkulation EP'!$B$8,17)+FA$9),"MM")=TEXT((EDATE('Projektkostenkalkulation EP'!$B$8,17)+(FA$9-1)),"MM"),
             IF(
                        OR(
                                    TEXT((EDATE('Projektkostenkalkulation EP'!$B$8,17)+FA$9),"TTT") = "Sa",
                                    TEXT((EDATE('Projektkostenkalkulation EP'!$B$8,17)+FA$9),"TTT") = "So",
                                    IF(ISNA(VLOOKUP(EDATE('Projektkostenkalkulation EP'!$B$8,17)+FA$9,Datenquellen!$F$7:$H$45,3,FALSE))," ",VLOOKUP(EDATE('Projektkostenkalkulation EP'!$B$8,17)+FA$9,Datenquellen!$F$7:$H$45,3,FALSE))="X"
                                    ),
                          "X",
                          ""
                          ),
               "X"
            )</f>
        <v/>
      </c>
      <c r="FC188" s="273" t="str">
        <f xml:space="preserve"> IF(TEXT((EDATE('Projektkostenkalkulation EP'!$B$8,17)+FB$9),"MM")=TEXT((EDATE('Projektkostenkalkulation EP'!$B$8,17)+(FB$9-1)),"MM"),
             IF(
                        OR(
                                    TEXT((EDATE('Projektkostenkalkulation EP'!$B$8,17)+FB$9),"TTT") = "Sa",
                                    TEXT((EDATE('Projektkostenkalkulation EP'!$B$8,17)+FB$9),"TTT") = "So",
                                    IF(ISNA(VLOOKUP(EDATE('Projektkostenkalkulation EP'!$B$8,17)+FB$9,Datenquellen!$F$7:$H$45,3,FALSE))," ",VLOOKUP(EDATE('Projektkostenkalkulation EP'!$B$8,17)+FB$9,Datenquellen!$F$7:$H$45,3,FALSE))="X"
                                    ),
                          "X",
                          ""
                          ),
               "X"
            )</f>
        <v/>
      </c>
      <c r="FD188" s="273" t="str">
        <f xml:space="preserve"> IF(TEXT((EDATE('Projektkostenkalkulation EP'!$B$8,17)+FC$9),"MM")=TEXT((EDATE('Projektkostenkalkulation EP'!$B$8,17)+(FC$9-1)),"MM"),
             IF(
                        OR(
                                    TEXT((EDATE('Projektkostenkalkulation EP'!$B$8,17)+FC$9),"TTT") = "Sa",
                                    TEXT((EDATE('Projektkostenkalkulation EP'!$B$8,17)+FC$9),"TTT") = "So",
                                    IF(ISNA(VLOOKUP(EDATE('Projektkostenkalkulation EP'!$B$8,17)+FC$9,Datenquellen!$F$7:$H$45,3,FALSE))," ",VLOOKUP(EDATE('Projektkostenkalkulation EP'!$B$8,17)+FC$9,Datenquellen!$F$7:$H$45,3,FALSE))="X"
                                    ),
                          "X",
                          ""
                          ),
               "X"
            )</f>
        <v/>
      </c>
      <c r="FE188" s="273" t="str">
        <f xml:space="preserve"> IF(TEXT((EDATE('Projektkostenkalkulation EP'!$B$8,17)+FD$9),"MM")=TEXT((EDATE('Projektkostenkalkulation EP'!$B$8,17)+(FD$9-1)),"MM"),
             IF(
                        OR(
                                    TEXT((EDATE('Projektkostenkalkulation EP'!$B$8,17)+FD$9),"TTT") = "Sa",
                                    TEXT((EDATE('Projektkostenkalkulation EP'!$B$8,17)+FD$9),"TTT") = "So",
                                    IF(ISNA(VLOOKUP(EDATE('Projektkostenkalkulation EP'!$B$8,17)+FD$9,Datenquellen!$F$7:$H$45,3,FALSE))," ",VLOOKUP(EDATE('Projektkostenkalkulation EP'!$B$8,17)+FD$9,Datenquellen!$F$7:$H$45,3,FALSE))="X"
                                    ),
                          "X",
                          ""
                          ),
               "X"
            )</f>
        <v/>
      </c>
      <c r="FF188" s="273" t="str">
        <f xml:space="preserve"> IF(TEXT((EDATE('Projektkostenkalkulation EP'!$B$8,17)+FE$9),"MM")=TEXT((EDATE('Projektkostenkalkulation EP'!$B$8,17)+(FE$9-1)),"MM"),
             IF(
                        OR(
                                    TEXT((EDATE('Projektkostenkalkulation EP'!$B$8,17)+FE$9),"TTT") = "Sa",
                                    TEXT((EDATE('Projektkostenkalkulation EP'!$B$8,17)+FE$9),"TTT") = "So",
                                    IF(ISNA(VLOOKUP(EDATE('Projektkostenkalkulation EP'!$B$8,17)+FE$9,Datenquellen!$F$7:$H$45,3,FALSE))," ",VLOOKUP(EDATE('Projektkostenkalkulation EP'!$B$8,17)+FE$9,Datenquellen!$F$7:$H$45,3,FALSE))="X"
                                    ),
                          "X",
                          ""
                          ),
               "X"
            )</f>
        <v>X</v>
      </c>
      <c r="FG188" s="273" t="str">
        <f xml:space="preserve"> IF(TEXT((EDATE('Projektkostenkalkulation EP'!$B$8,17)+FF$9),"MM")=TEXT((EDATE('Projektkostenkalkulation EP'!$B$8,17)+(FF$9-1)),"MM"),
             IF(
                        OR(
                                    TEXT((EDATE('Projektkostenkalkulation EP'!$B$8,17)+FF$9),"TTT") = "Sa",
                                    TEXT((EDATE('Projektkostenkalkulation EP'!$B$8,17)+FF$9),"TTT") = "So",
                                    IF(ISNA(VLOOKUP(EDATE('Projektkostenkalkulation EP'!$B$8,17)+FF$9,Datenquellen!$F$7:$H$45,3,FALSE))," ",VLOOKUP(EDATE('Projektkostenkalkulation EP'!$B$8,17)+FF$9,Datenquellen!$F$7:$H$45,3,FALSE))="X"
                                    ),
                          "X",
                          ""
                          ),
               "X"
            )</f>
        <v>X</v>
      </c>
      <c r="FH188" s="273" t="str">
        <f xml:space="preserve"> IF(TEXT((EDATE('Projektkostenkalkulation EP'!$B$8,17)+FG$9),"MM")=TEXT((EDATE('Projektkostenkalkulation EP'!$B$8,17)+(FG$9-1)),"MM"),
             IF(
                        OR(
                                    TEXT((EDATE('Projektkostenkalkulation EP'!$B$8,17)+FG$9),"TTT") = "Sa",
                                    TEXT((EDATE('Projektkostenkalkulation EP'!$B$8,17)+FG$9),"TTT") = "So",
                                    IF(ISNA(VLOOKUP(EDATE('Projektkostenkalkulation EP'!$B$8,17)+FG$9,Datenquellen!$F$7:$H$45,3,FALSE))," ",VLOOKUP(EDATE('Projektkostenkalkulation EP'!$B$8,17)+FG$9,Datenquellen!$F$7:$H$45,3,FALSE))="X"
                                    ),
                          "X",
                          ""
                          ),
               "X"
            )</f>
        <v/>
      </c>
      <c r="FI188" s="273" t="str">
        <f xml:space="preserve"> IF(TEXT((EDATE('Projektkostenkalkulation EP'!$B$8,17)+FH$9),"MM")=TEXT((EDATE('Projektkostenkalkulation EP'!$B$8,17)+(FH$9-1)),"MM"),
             IF(
                        OR(
                                    TEXT((EDATE('Projektkostenkalkulation EP'!$B$8,17)+FH$9),"TTT") = "Sa",
                                    TEXT((EDATE('Projektkostenkalkulation EP'!$B$8,17)+FH$9),"TTT") = "So",
                                    IF(ISNA(VLOOKUP(EDATE('Projektkostenkalkulation EP'!$B$8,17)+FH$9,Datenquellen!$F$7:$H$45,3,FALSE))," ",VLOOKUP(EDATE('Projektkostenkalkulation EP'!$B$8,17)+FH$9,Datenquellen!$F$7:$H$45,3,FALSE))="X"
                                    ),
                          "X",
                          ""
                          ),
               "X"
            )</f>
        <v/>
      </c>
      <c r="FJ188" s="273" t="str">
        <f xml:space="preserve"> IF(TEXT((EDATE('Projektkostenkalkulation EP'!$B$8,17)+FI$9),"MM")=TEXT((EDATE('Projektkostenkalkulation EP'!$B$8,17)+(FI$9-1)),"MM"),
             IF(
                        OR(
                                    TEXT((EDATE('Projektkostenkalkulation EP'!$B$8,17)+FI$9),"TTT") = "Sa",
                                    TEXT((EDATE('Projektkostenkalkulation EP'!$B$8,17)+FI$9),"TTT") = "So",
                                    IF(ISNA(VLOOKUP(EDATE('Projektkostenkalkulation EP'!$B$8,17)+FI$9,Datenquellen!$F$7:$H$45,3,FALSE))," ",VLOOKUP(EDATE('Projektkostenkalkulation EP'!$B$8,17)+FI$9,Datenquellen!$F$7:$H$45,3,FALSE))="X"
                                    ),
                          "X",
                          ""
                          ),
               "X"
            )</f>
        <v/>
      </c>
      <c r="FK188" s="273" t="str">
        <f xml:space="preserve"> IF(TEXT((EDATE('Projektkostenkalkulation EP'!$B$8,17)+FJ$9),"MM")=TEXT((EDATE('Projektkostenkalkulation EP'!$B$8,17)+(FJ$9-1)),"MM"),
             IF(
                        OR(
                                    TEXT((EDATE('Projektkostenkalkulation EP'!$B$8,17)+FJ$9),"TTT") = "Sa",
                                    TEXT((EDATE('Projektkostenkalkulation EP'!$B$8,17)+FJ$9),"TTT") = "So",
                                    IF(ISNA(VLOOKUP(EDATE('Projektkostenkalkulation EP'!$B$8,17)+FJ$9,Datenquellen!$F$7:$H$45,3,FALSE))," ",VLOOKUP(EDATE('Projektkostenkalkulation EP'!$B$8,17)+FJ$9,Datenquellen!$F$7:$H$45,3,FALSE))="X"
                                    ),
                          "X",
                          ""
                          ),
               "X"
            )</f>
        <v/>
      </c>
      <c r="FL188" s="273" t="str">
        <f xml:space="preserve"> IF(TEXT((EDATE('Projektkostenkalkulation EP'!$B$8,17)+FK$9),"MM")=TEXT((EDATE('Projektkostenkalkulation EP'!$B$8,17)+(FK$9-1)),"MM"),
             IF(
                        OR(
                                    TEXT((EDATE('Projektkostenkalkulation EP'!$B$8,17)+FK$9),"TTT") = "Sa",
                                    TEXT((EDATE('Projektkostenkalkulation EP'!$B$8,17)+FK$9),"TTT") = "So",
                                    IF(ISNA(VLOOKUP(EDATE('Projektkostenkalkulation EP'!$B$8,17)+FK$9,Datenquellen!$F$7:$H$45,3,FALSE))," ",VLOOKUP(EDATE('Projektkostenkalkulation EP'!$B$8,17)+FK$9,Datenquellen!$F$7:$H$45,3,FALSE))="X"
                                    ),
                          "X",
                          ""
                          ),
               "X"
            )</f>
        <v/>
      </c>
      <c r="FM188" s="273" t="str">
        <f xml:space="preserve"> IF(TEXT((EDATE('Projektkostenkalkulation EP'!$B$8,17)+FL$9),"MM")=TEXT((EDATE('Projektkostenkalkulation EP'!$B$8,17)+(FL$9-1)),"MM"),
             IF(
                        OR(
                                    TEXT((EDATE('Projektkostenkalkulation EP'!$B$8,17)+FL$9),"TTT") = "Sa",
                                    TEXT((EDATE('Projektkostenkalkulation EP'!$B$8,17)+FL$9),"TTT") = "So",
                                    IF(ISNA(VLOOKUP(EDATE('Projektkostenkalkulation EP'!$B$8,17)+FL$9,Datenquellen!$F$7:$H$45,3,FALSE))," ",VLOOKUP(EDATE('Projektkostenkalkulation EP'!$B$8,17)+FL$9,Datenquellen!$F$7:$H$45,3,FALSE))="X"
                                    ),
                          "X",
                          ""
                          ),
               "X"
            )</f>
        <v>X</v>
      </c>
      <c r="FN188" s="273" t="str">
        <f xml:space="preserve"> IF(TEXT((EDATE('Projektkostenkalkulation EP'!$B$8,17)+FM$9),"MM")=TEXT((EDATE('Projektkostenkalkulation EP'!$B$8,17)+(FM$9-1)),"MM"),
             IF(
                        OR(
                                    TEXT((EDATE('Projektkostenkalkulation EP'!$B$8,17)+FM$9),"TTT") = "Sa",
                                    TEXT((EDATE('Projektkostenkalkulation EP'!$B$8,17)+FM$9),"TTT") = "So",
                                    IF(ISNA(VLOOKUP(EDATE('Projektkostenkalkulation EP'!$B$8,17)+FM$9,Datenquellen!$F$7:$H$45,3,FALSE))," ",VLOOKUP(EDATE('Projektkostenkalkulation EP'!$B$8,17)+FM$9,Datenquellen!$F$7:$H$45,3,FALSE))="X"
                                    ),
                          "X",
                          ""
                          ),
               "X"
            )</f>
        <v>X</v>
      </c>
      <c r="FO188" s="273" t="str">
        <f xml:space="preserve"> IF(TEXT((EDATE('Projektkostenkalkulation EP'!$B$8,17)+FN$9),"MM")=TEXT((EDATE('Projektkostenkalkulation EP'!$B$8,17)+(FN$9-1)),"MM"),
             IF(
                        OR(
                                    TEXT((EDATE('Projektkostenkalkulation EP'!$B$8,17)+FN$9),"TTT") = "Sa",
                                    TEXT((EDATE('Projektkostenkalkulation EP'!$B$8,17)+FN$9),"TTT") = "So",
                                    IF(ISNA(VLOOKUP(EDATE('Projektkostenkalkulation EP'!$B$8,17)+FN$9,Datenquellen!$F$7:$H$45,3,FALSE))," ",VLOOKUP(EDATE('Projektkostenkalkulation EP'!$B$8,17)+FN$9,Datenquellen!$F$7:$H$45,3,FALSE))="X"
                                    ),
                          "X",
                          ""
                          ),
               "X"
            )</f>
        <v/>
      </c>
      <c r="FP188" s="273" t="str">
        <f xml:space="preserve"> IF(TEXT((EDATE('Projektkostenkalkulation EP'!$B$8,17)+FO$9),"MM")=TEXT((EDATE('Projektkostenkalkulation EP'!$B$8,17)+(FO$9-1)),"MM"),
             IF(
                        OR(
                                    TEXT((EDATE('Projektkostenkalkulation EP'!$B$8,17)+FO$9),"TTT") = "Sa",
                                    TEXT((EDATE('Projektkostenkalkulation EP'!$B$8,17)+FO$9),"TTT") = "So",
                                    IF(ISNA(VLOOKUP(EDATE('Projektkostenkalkulation EP'!$B$8,17)+FO$9,Datenquellen!$F$7:$H$45,3,FALSE))," ",VLOOKUP(EDATE('Projektkostenkalkulation EP'!$B$8,17)+FO$9,Datenquellen!$F$7:$H$45,3,FALSE))="X"
                                    ),
                          "X",
                          ""
                          ),
               "X"
            )</f>
        <v/>
      </c>
      <c r="FQ188" s="273" t="str">
        <f xml:space="preserve"> IF(TEXT((EDATE('Projektkostenkalkulation EP'!$B$8,17)+FP$9),"MM")=TEXT((EDATE('Projektkostenkalkulation EP'!$B$8,17)+(FP$9-1)),"MM"),
             IF(
                        OR(
                                    TEXT((EDATE('Projektkostenkalkulation EP'!$B$8,17)+FP$9),"TTT") = "Sa",
                                    TEXT((EDATE('Projektkostenkalkulation EP'!$B$8,17)+FP$9),"TTT") = "So",
                                    IF(ISNA(VLOOKUP(EDATE('Projektkostenkalkulation EP'!$B$8,17)+FP$9,Datenquellen!$F$7:$H$45,3,FALSE))," ",VLOOKUP(EDATE('Projektkostenkalkulation EP'!$B$8,17)+FP$9,Datenquellen!$F$7:$H$45,3,FALSE))="X"
                                    ),
                          "X",
                          ""
                          ),
               "X"
            )</f>
        <v/>
      </c>
      <c r="FR188" s="273" t="str">
        <f xml:space="preserve"> IF(TEXT((EDATE('Projektkostenkalkulation EP'!$B$8,17)+FQ$9),"MM")=TEXT((EDATE('Projektkostenkalkulation EP'!$B$8,17)+(FQ$9-1)),"MM"),
             IF(
                        OR(
                                    TEXT((EDATE('Projektkostenkalkulation EP'!$B$8,17)+FQ$9),"TTT") = "Sa",
                                    TEXT((EDATE('Projektkostenkalkulation EP'!$B$8,17)+FQ$9),"TTT") = "So",
                                    IF(ISNA(VLOOKUP(EDATE('Projektkostenkalkulation EP'!$B$8,17)+FQ$9,Datenquellen!$F$7:$H$45,3,FALSE))," ",VLOOKUP(EDATE('Projektkostenkalkulation EP'!$B$8,17)+FQ$9,Datenquellen!$F$7:$H$45,3,FALSE))="X"
                                    ),
                          "X",
                          ""
                          ),
               "X"
            )</f>
        <v/>
      </c>
      <c r="FS188" s="273" t="str">
        <f xml:space="preserve"> IF(TEXT((EDATE('Projektkostenkalkulation EP'!$B$8,17)+FR$9),"MM")=TEXT((EDATE('Projektkostenkalkulation EP'!$B$8,17)+(FR$9-1)),"MM"),
             IF(
                        OR(
                                    TEXT((EDATE('Projektkostenkalkulation EP'!$B$8,17)+FR$9),"TTT") = "Sa",
                                    TEXT((EDATE('Projektkostenkalkulation EP'!$B$8,17)+FR$9),"TTT") = "So",
                                    IF(ISNA(VLOOKUP(EDATE('Projektkostenkalkulation EP'!$B$8,17)+FR$9,Datenquellen!$F$7:$H$45,3,FALSE))," ",VLOOKUP(EDATE('Projektkostenkalkulation EP'!$B$8,17)+FR$9,Datenquellen!$F$7:$H$45,3,FALSE))="X"
                                    ),
                          "X",
                          ""
                          ),
               "X"
            )</f>
        <v/>
      </c>
      <c r="FT188" s="273" t="str">
        <f xml:space="preserve"> IF(TEXT((EDATE('Projektkostenkalkulation EP'!$B$8,17)+FS$9),"MM")=TEXT((EDATE('Projektkostenkalkulation EP'!$B$8,17)+(FS$9-1)),"MM"),
             IF(
                        OR(
                                    TEXT((EDATE('Projektkostenkalkulation EP'!$B$8,17)+FS$9),"TTT") = "Sa",
                                    TEXT((EDATE('Projektkostenkalkulation EP'!$B$8,17)+FS$9),"TTT") = "So",
                                    IF(ISNA(VLOOKUP(EDATE('Projektkostenkalkulation EP'!$B$8,17)+FS$9,Datenquellen!$F$7:$H$45,3,FALSE))," ",VLOOKUP(EDATE('Projektkostenkalkulation EP'!$B$8,17)+FS$9,Datenquellen!$F$7:$H$45,3,FALSE))="X"
                                    ),
                          "X",
                          ""
                          ),
               "X"
            )</f>
        <v>X</v>
      </c>
      <c r="FU188" s="274" t="str">
        <f xml:space="preserve"> IF(TEXT((EDATE('Projektkostenkalkulation EP'!$B$8,17)+FT$9),"MM")=TEXT((EDATE('Projektkostenkalkulation EP'!$B$8,17)+(FT$9-1)),"MM"),
             IF(
                        OR(
                                    TEXT((EDATE('Projektkostenkalkulation EP'!$B$8,17)+FT$9),"TTT") = "Sa",
                                    TEXT((EDATE('Projektkostenkalkulation EP'!$B$8,17)+FT$9),"TTT") = "So",
                                    IF(ISNA(VLOOKUP(EDATE('Projektkostenkalkulation EP'!$B$8,17)+FT$9,Datenquellen!$F$7:$H$45,3,FALSE))," ",VLOOKUP(EDATE('Projektkostenkalkulation EP'!$B$8,17)+FT$9,Datenquellen!$F$7:$H$45,3,FALSE))="X"
                                    ),
                          "X",
                          ""
                          ),
               "X"
            )</f>
        <v>X</v>
      </c>
      <c r="FV188" s="275"/>
      <c r="FW188" s="276"/>
      <c r="FX188" s="277" t="s">
        <v>67</v>
      </c>
      <c r="FY188" s="538"/>
      <c r="FZ188" s="272"/>
      <c r="GA188" s="273" t="str">
        <f>IF(
            OR(
                     TEXT(EDATE('Projektkostenkalkulation EP'!$B$8,17),"TTT") = "Sa",
                     TEXT(EDATE('Projektkostenkalkulation EP'!$B$8,17),"TTT") = "So",
                     IF(ISNA(VLOOKUP(EDATE('Projektkostenkalkulation EP'!$B$8,17),Datenquellen!$F$7:$H$45,3,FALSE))," ",VLOOKUP(EDATE('Projektkostenkalkulation EP'!$B$8,17),Datenquellen!$F$7:$H$45,3,FALSE))="X"
                            ),
                    "X",
                    ""
            )</f>
        <v/>
      </c>
      <c r="GB188" s="273" t="str">
        <f xml:space="preserve"> IF(TEXT((EDATE('Projektkostenkalkulation EP'!$B$8,17)+GA$9),"MM")=TEXT((EDATE('Projektkostenkalkulation EP'!$B$8,17)+(GA$9-1)),"MM"),
             IF(
                        OR(
                                    TEXT((EDATE('Projektkostenkalkulation EP'!$B$8,17)+GA$9),"TTT") = "Sa",
                                    TEXT((EDATE('Projektkostenkalkulation EP'!$B$8,17)+GA$9),"TTT") = "So",
                                    IF(ISNA(VLOOKUP(EDATE('Projektkostenkalkulation EP'!$B$8,17)+GA$9,Datenquellen!$F$7:$H$45,3,FALSE))," ",VLOOKUP(EDATE('Projektkostenkalkulation EP'!$B$8,17)+GA$9,Datenquellen!$F$7:$H$45,3,FALSE))="X"
                                    ),
                          "X",
                          ""
                          ),
               "X"
            )</f>
        <v>X</v>
      </c>
      <c r="GC188" s="273" t="str">
        <f xml:space="preserve"> IF(TEXT((EDATE('Projektkostenkalkulation EP'!$B$8,17)+GB$9),"MM")=TEXT((EDATE('Projektkostenkalkulation EP'!$B$8,17)+(GB$9-1)),"MM"),
             IF(
                        OR(
                                    TEXT((EDATE('Projektkostenkalkulation EP'!$B$8,17)+GB$9),"TTT") = "Sa",
                                    TEXT((EDATE('Projektkostenkalkulation EP'!$B$8,17)+GB$9),"TTT") = "So",
                                    IF(ISNA(VLOOKUP(EDATE('Projektkostenkalkulation EP'!$B$8,17)+GB$9,Datenquellen!$F$7:$H$45,3,FALSE))," ",VLOOKUP(EDATE('Projektkostenkalkulation EP'!$B$8,17)+GB$9,Datenquellen!$F$7:$H$45,3,FALSE))="X"
                                    ),
                          "X",
                          ""
                          ),
               "X"
            )</f>
        <v>X</v>
      </c>
      <c r="GD188" s="273" t="str">
        <f xml:space="preserve"> IF(TEXT((EDATE('Projektkostenkalkulation EP'!$B$8,17)+GC$9),"MM")=TEXT((EDATE('Projektkostenkalkulation EP'!$B$8,17)+(GC$9-1)),"MM"),
             IF(
                        OR(
                                    TEXT((EDATE('Projektkostenkalkulation EP'!$B$8,17)+GC$9),"TTT") = "Sa",
                                    TEXT((EDATE('Projektkostenkalkulation EP'!$B$8,17)+GC$9),"TTT") = "So",
                                    IF(ISNA(VLOOKUP(EDATE('Projektkostenkalkulation EP'!$B$8,17)+GC$9,Datenquellen!$F$7:$H$45,3,FALSE))," ",VLOOKUP(EDATE('Projektkostenkalkulation EP'!$B$8,17)+GC$9,Datenquellen!$F$7:$H$45,3,FALSE))="X"
                                    ),
                          "X",
                          ""
                          ),
               "X"
            )</f>
        <v/>
      </c>
      <c r="GE188" s="273" t="str">
        <f xml:space="preserve"> IF(TEXT((EDATE('Projektkostenkalkulation EP'!$B$8,17)+GD$9),"MM")=TEXT((EDATE('Projektkostenkalkulation EP'!$B$8,17)+(GD$9-1)),"MM"),
             IF(
                        OR(
                                    TEXT((EDATE('Projektkostenkalkulation EP'!$B$8,17)+GD$9),"TTT") = "Sa",
                                    TEXT((EDATE('Projektkostenkalkulation EP'!$B$8,17)+GD$9),"TTT") = "So",
                                    IF(ISNA(VLOOKUP(EDATE('Projektkostenkalkulation EP'!$B$8,17)+GD$9,Datenquellen!$F$7:$H$45,3,FALSE))," ",VLOOKUP(EDATE('Projektkostenkalkulation EP'!$B$8,17)+GD$9,Datenquellen!$F$7:$H$45,3,FALSE))="X"
                                    ),
                          "X",
                          ""
                          ),
               "X"
            )</f>
        <v/>
      </c>
      <c r="GF188" s="273" t="str">
        <f xml:space="preserve"> IF(TEXT((EDATE('Projektkostenkalkulation EP'!$B$8,17)+GE$9),"MM")=TEXT((EDATE('Projektkostenkalkulation EP'!$B$8,17)+(GE$9-1)),"MM"),
             IF(
                        OR(
                                    TEXT((EDATE('Projektkostenkalkulation EP'!$B$8,17)+GE$9),"TTT") = "Sa",
                                    TEXT((EDATE('Projektkostenkalkulation EP'!$B$8,17)+GE$9),"TTT") = "So",
                                    IF(ISNA(VLOOKUP(EDATE('Projektkostenkalkulation EP'!$B$8,17)+GE$9,Datenquellen!$F$7:$H$45,3,FALSE))," ",VLOOKUP(EDATE('Projektkostenkalkulation EP'!$B$8,17)+GE$9,Datenquellen!$F$7:$H$45,3,FALSE))="X"
                                    ),
                          "X",
                          ""
                          ),
               "X"
            )</f>
        <v/>
      </c>
      <c r="GG188" s="273" t="str">
        <f xml:space="preserve"> IF(TEXT((EDATE('Projektkostenkalkulation EP'!$B$8,17)+GF$9),"MM")=TEXT((EDATE('Projektkostenkalkulation EP'!$B$8,17)+(GF$9-1)),"MM"),
             IF(
                        OR(
                                    TEXT((EDATE('Projektkostenkalkulation EP'!$B$8,17)+GF$9),"TTT") = "Sa",
                                    TEXT((EDATE('Projektkostenkalkulation EP'!$B$8,17)+GF$9),"TTT") = "So",
                                    IF(ISNA(VLOOKUP(EDATE('Projektkostenkalkulation EP'!$B$8,17)+GF$9,Datenquellen!$F$7:$H$45,3,FALSE))," ",VLOOKUP(EDATE('Projektkostenkalkulation EP'!$B$8,17)+GF$9,Datenquellen!$F$7:$H$45,3,FALSE))="X"
                                    ),
                          "X",
                          ""
                          ),
               "X"
            )</f>
        <v>X</v>
      </c>
      <c r="GH188" s="273" t="str">
        <f xml:space="preserve"> IF(TEXT((EDATE('Projektkostenkalkulation EP'!$B$8,17)+GG$9),"MM")=TEXT((EDATE('Projektkostenkalkulation EP'!$B$8,17)+(GG$9-1)),"MM"),
             IF(
                        OR(
                                    TEXT((EDATE('Projektkostenkalkulation EP'!$B$8,17)+GG$9),"TTT") = "Sa",
                                    TEXT((EDATE('Projektkostenkalkulation EP'!$B$8,17)+GG$9),"TTT") = "So",
                                    IF(ISNA(VLOOKUP(EDATE('Projektkostenkalkulation EP'!$B$8,17)+GG$9,Datenquellen!$F$7:$H$45,3,FALSE))," ",VLOOKUP(EDATE('Projektkostenkalkulation EP'!$B$8,17)+GG$9,Datenquellen!$F$7:$H$45,3,FALSE))="X"
                                    ),
                          "X",
                          ""
                          ),
               "X"
            )</f>
        <v/>
      </c>
      <c r="GI188" s="273" t="str">
        <f xml:space="preserve"> IF(TEXT((EDATE('Projektkostenkalkulation EP'!$B$8,17)+GH$9),"MM")=TEXT((EDATE('Projektkostenkalkulation EP'!$B$8,17)+(GH$9-1)),"MM"),
             IF(
                        OR(
                                    TEXT((EDATE('Projektkostenkalkulation EP'!$B$8,17)+GH$9),"TTT") = "Sa",
                                    TEXT((EDATE('Projektkostenkalkulation EP'!$B$8,17)+GH$9),"TTT") = "So",
                                    IF(ISNA(VLOOKUP(EDATE('Projektkostenkalkulation EP'!$B$8,17)+GH$9,Datenquellen!$F$7:$H$45,3,FALSE))," ",VLOOKUP(EDATE('Projektkostenkalkulation EP'!$B$8,17)+GH$9,Datenquellen!$F$7:$H$45,3,FALSE))="X"
                                    ),
                          "X",
                          ""
                          ),
               "X"
            )</f>
        <v>X</v>
      </c>
      <c r="GJ188" s="273" t="str">
        <f xml:space="preserve"> IF(TEXT((EDATE('Projektkostenkalkulation EP'!$B$8,17)+GI$9),"MM")=TEXT((EDATE('Projektkostenkalkulation EP'!$B$8,17)+(GI$9-1)),"MM"),
             IF(
                        OR(
                                    TEXT((EDATE('Projektkostenkalkulation EP'!$B$8,17)+GI$9),"TTT") = "Sa",
                                    TEXT((EDATE('Projektkostenkalkulation EP'!$B$8,17)+GI$9),"TTT") = "So",
                                    IF(ISNA(VLOOKUP(EDATE('Projektkostenkalkulation EP'!$B$8,17)+GI$9,Datenquellen!$F$7:$H$45,3,FALSE))," ",VLOOKUP(EDATE('Projektkostenkalkulation EP'!$B$8,17)+GI$9,Datenquellen!$F$7:$H$45,3,FALSE))="X"
                                    ),
                          "X",
                          ""
                          ),
               "X"
            )</f>
        <v>X</v>
      </c>
      <c r="GK188" s="273" t="str">
        <f xml:space="preserve"> IF(TEXT((EDATE('Projektkostenkalkulation EP'!$B$8,17)+GJ$9),"MM")=TEXT((EDATE('Projektkostenkalkulation EP'!$B$8,17)+(GJ$9-1)),"MM"),
             IF(
                        OR(
                                    TEXT((EDATE('Projektkostenkalkulation EP'!$B$8,17)+GJ$9),"TTT") = "Sa",
                                    TEXT((EDATE('Projektkostenkalkulation EP'!$B$8,17)+GJ$9),"TTT") = "So",
                                    IF(ISNA(VLOOKUP(EDATE('Projektkostenkalkulation EP'!$B$8,17)+GJ$9,Datenquellen!$F$7:$H$45,3,FALSE))," ",VLOOKUP(EDATE('Projektkostenkalkulation EP'!$B$8,17)+GJ$9,Datenquellen!$F$7:$H$45,3,FALSE))="X"
                                    ),
                          "X",
                          ""
                          ),
               "X"
            )</f>
        <v/>
      </c>
      <c r="GL188" s="273" t="str">
        <f xml:space="preserve"> IF(TEXT((EDATE('Projektkostenkalkulation EP'!$B$8,17)+GK$9),"MM")=TEXT((EDATE('Projektkostenkalkulation EP'!$B$8,17)+(GK$9-1)),"MM"),
             IF(
                        OR(
                                    TEXT((EDATE('Projektkostenkalkulation EP'!$B$8,17)+GK$9),"TTT") = "Sa",
                                    TEXT((EDATE('Projektkostenkalkulation EP'!$B$8,17)+GK$9),"TTT") = "So",
                                    IF(ISNA(VLOOKUP(EDATE('Projektkostenkalkulation EP'!$B$8,17)+GK$9,Datenquellen!$F$7:$H$45,3,FALSE))," ",VLOOKUP(EDATE('Projektkostenkalkulation EP'!$B$8,17)+GK$9,Datenquellen!$F$7:$H$45,3,FALSE))="X"
                                    ),
                          "X",
                          ""
                          ),
               "X"
            )</f>
        <v/>
      </c>
      <c r="GM188" s="273" t="str">
        <f xml:space="preserve"> IF(TEXT((EDATE('Projektkostenkalkulation EP'!$B$8,17)+GL$9),"MM")=TEXT((EDATE('Projektkostenkalkulation EP'!$B$8,17)+(GL$9-1)),"MM"),
             IF(
                        OR(
                                    TEXT((EDATE('Projektkostenkalkulation EP'!$B$8,17)+GL$9),"TTT") = "Sa",
                                    TEXT((EDATE('Projektkostenkalkulation EP'!$B$8,17)+GL$9),"TTT") = "So",
                                    IF(ISNA(VLOOKUP(EDATE('Projektkostenkalkulation EP'!$B$8,17)+GL$9,Datenquellen!$F$7:$H$45,3,FALSE))," ",VLOOKUP(EDATE('Projektkostenkalkulation EP'!$B$8,17)+GL$9,Datenquellen!$F$7:$H$45,3,FALSE))="X"
                                    ),
                          "X",
                          ""
                          ),
               "X"
            )</f>
        <v/>
      </c>
      <c r="GN188" s="273" t="str">
        <f xml:space="preserve"> IF(TEXT((EDATE('Projektkostenkalkulation EP'!$B$8,17)+GM$9),"MM")=TEXT((EDATE('Projektkostenkalkulation EP'!$B$8,17)+(GM$9-1)),"MM"),
             IF(
                        OR(
                                    TEXT((EDATE('Projektkostenkalkulation EP'!$B$8,17)+GM$9),"TTT") = "Sa",
                                    TEXT((EDATE('Projektkostenkalkulation EP'!$B$8,17)+GM$9),"TTT") = "So",
                                    IF(ISNA(VLOOKUP(EDATE('Projektkostenkalkulation EP'!$B$8,17)+GM$9,Datenquellen!$F$7:$H$45,3,FALSE))," ",VLOOKUP(EDATE('Projektkostenkalkulation EP'!$B$8,17)+GM$9,Datenquellen!$F$7:$H$45,3,FALSE))="X"
                                    ),
                          "X",
                          ""
                          ),
               "X"
            )</f>
        <v/>
      </c>
      <c r="GO188" s="273" t="str">
        <f xml:space="preserve"> IF(TEXT((EDATE('Projektkostenkalkulation EP'!$B$8,17)+GN$9),"MM")=TEXT((EDATE('Projektkostenkalkulation EP'!$B$8,17)+(GN$9-1)),"MM"),
             IF(
                        OR(
                                    TEXT((EDATE('Projektkostenkalkulation EP'!$B$8,17)+GN$9),"TTT") = "Sa",
                                    TEXT((EDATE('Projektkostenkalkulation EP'!$B$8,17)+GN$9),"TTT") = "So",
                                    IF(ISNA(VLOOKUP(EDATE('Projektkostenkalkulation EP'!$B$8,17)+GN$9,Datenquellen!$F$7:$H$45,3,FALSE))," ",VLOOKUP(EDATE('Projektkostenkalkulation EP'!$B$8,17)+GN$9,Datenquellen!$F$7:$H$45,3,FALSE))="X"
                                    ),
                          "X",
                          ""
                          ),
               "X"
            )</f>
        <v/>
      </c>
      <c r="GP188" s="273" t="str">
        <f xml:space="preserve"> IF(TEXT((EDATE('Projektkostenkalkulation EP'!$B$8,17)+GO$9),"MM")=TEXT((EDATE('Projektkostenkalkulation EP'!$B$8,17)+(GO$9-1)),"MM"),
             IF(
                        OR(
                                    TEXT((EDATE('Projektkostenkalkulation EP'!$B$8,17)+GO$9),"TTT") = "Sa",
                                    TEXT((EDATE('Projektkostenkalkulation EP'!$B$8,17)+GO$9),"TTT") = "So",
                                    IF(ISNA(VLOOKUP(EDATE('Projektkostenkalkulation EP'!$B$8,17)+GO$9,Datenquellen!$F$7:$H$45,3,FALSE))," ",VLOOKUP(EDATE('Projektkostenkalkulation EP'!$B$8,17)+GO$9,Datenquellen!$F$7:$H$45,3,FALSE))="X"
                                    ),
                          "X",
                          ""
                          ),
               "X"
            )</f>
        <v>X</v>
      </c>
      <c r="GQ188" s="273" t="str">
        <f xml:space="preserve"> IF(TEXT((EDATE('Projektkostenkalkulation EP'!$B$8,17)+GP$9),"MM")=TEXT((EDATE('Projektkostenkalkulation EP'!$B$8,17)+(GP$9-1)),"MM"),
             IF(
                        OR(
                                    TEXT((EDATE('Projektkostenkalkulation EP'!$B$8,17)+GP$9),"TTT") = "Sa",
                                    TEXT((EDATE('Projektkostenkalkulation EP'!$B$8,17)+GP$9),"TTT") = "So",
                                    IF(ISNA(VLOOKUP(EDATE('Projektkostenkalkulation EP'!$B$8,17)+GP$9,Datenquellen!$F$7:$H$45,3,FALSE))," ",VLOOKUP(EDATE('Projektkostenkalkulation EP'!$B$8,17)+GP$9,Datenquellen!$F$7:$H$45,3,FALSE))="X"
                                    ),
                          "X",
                          ""
                          ),
               "X"
            )</f>
        <v>X</v>
      </c>
      <c r="GR188" s="273" t="str">
        <f xml:space="preserve"> IF(TEXT((EDATE('Projektkostenkalkulation EP'!$B$8,17)+GQ$9),"MM")=TEXT((EDATE('Projektkostenkalkulation EP'!$B$8,17)+(GQ$9-1)),"MM"),
             IF(
                        OR(
                                    TEXT((EDATE('Projektkostenkalkulation EP'!$B$8,17)+GQ$9),"TTT") = "Sa",
                                    TEXT((EDATE('Projektkostenkalkulation EP'!$B$8,17)+GQ$9),"TTT") = "So",
                                    IF(ISNA(VLOOKUP(EDATE('Projektkostenkalkulation EP'!$B$8,17)+GQ$9,Datenquellen!$F$7:$H$45,3,FALSE))," ",VLOOKUP(EDATE('Projektkostenkalkulation EP'!$B$8,17)+GQ$9,Datenquellen!$F$7:$H$45,3,FALSE))="X"
                                    ),
                          "X",
                          ""
                          ),
               "X"
            )</f>
        <v/>
      </c>
      <c r="GS188" s="273" t="str">
        <f xml:space="preserve"> IF(TEXT((EDATE('Projektkostenkalkulation EP'!$B$8,17)+GR$9),"MM")=TEXT((EDATE('Projektkostenkalkulation EP'!$B$8,17)+(GR$9-1)),"MM"),
             IF(
                        OR(
                                    TEXT((EDATE('Projektkostenkalkulation EP'!$B$8,17)+GR$9),"TTT") = "Sa",
                                    TEXT((EDATE('Projektkostenkalkulation EP'!$B$8,17)+GR$9),"TTT") = "So",
                                    IF(ISNA(VLOOKUP(EDATE('Projektkostenkalkulation EP'!$B$8,17)+GR$9,Datenquellen!$F$7:$H$45,3,FALSE))," ",VLOOKUP(EDATE('Projektkostenkalkulation EP'!$B$8,17)+GR$9,Datenquellen!$F$7:$H$45,3,FALSE))="X"
                                    ),
                          "X",
                          ""
                          ),
               "X"
            )</f>
        <v/>
      </c>
      <c r="GT188" s="273" t="str">
        <f xml:space="preserve"> IF(TEXT((EDATE('Projektkostenkalkulation EP'!$B$8,17)+GS$9),"MM")=TEXT((EDATE('Projektkostenkalkulation EP'!$B$8,17)+(GS$9-1)),"MM"),
             IF(
                        OR(
                                    TEXT((EDATE('Projektkostenkalkulation EP'!$B$8,17)+GS$9),"TTT") = "Sa",
                                    TEXT((EDATE('Projektkostenkalkulation EP'!$B$8,17)+GS$9),"TTT") = "So",
                                    IF(ISNA(VLOOKUP(EDATE('Projektkostenkalkulation EP'!$B$8,17)+GS$9,Datenquellen!$F$7:$H$45,3,FALSE))," ",VLOOKUP(EDATE('Projektkostenkalkulation EP'!$B$8,17)+GS$9,Datenquellen!$F$7:$H$45,3,FALSE))="X"
                                    ),
                          "X",
                          ""
                          ),
               "X"
            )</f>
        <v/>
      </c>
      <c r="GU188" s="273" t="str">
        <f xml:space="preserve"> IF(TEXT((EDATE('Projektkostenkalkulation EP'!$B$8,17)+GT$9),"MM")=TEXT((EDATE('Projektkostenkalkulation EP'!$B$8,17)+(GT$9-1)),"MM"),
             IF(
                        OR(
                                    TEXT((EDATE('Projektkostenkalkulation EP'!$B$8,17)+GT$9),"TTT") = "Sa",
                                    TEXT((EDATE('Projektkostenkalkulation EP'!$B$8,17)+GT$9),"TTT") = "So",
                                    IF(ISNA(VLOOKUP(EDATE('Projektkostenkalkulation EP'!$B$8,17)+GT$9,Datenquellen!$F$7:$H$45,3,FALSE))," ",VLOOKUP(EDATE('Projektkostenkalkulation EP'!$B$8,17)+GT$9,Datenquellen!$F$7:$H$45,3,FALSE))="X"
                                    ),
                          "X",
                          ""
                          ),
               "X"
            )</f>
        <v/>
      </c>
      <c r="GV188" s="273" t="str">
        <f xml:space="preserve"> IF(TEXT((EDATE('Projektkostenkalkulation EP'!$B$8,17)+GU$9),"MM")=TEXT((EDATE('Projektkostenkalkulation EP'!$B$8,17)+(GU$9-1)),"MM"),
             IF(
                        OR(
                                    TEXT((EDATE('Projektkostenkalkulation EP'!$B$8,17)+GU$9),"TTT") = "Sa",
                                    TEXT((EDATE('Projektkostenkalkulation EP'!$B$8,17)+GU$9),"TTT") = "So",
                                    IF(ISNA(VLOOKUP(EDATE('Projektkostenkalkulation EP'!$B$8,17)+GU$9,Datenquellen!$F$7:$H$45,3,FALSE))," ",VLOOKUP(EDATE('Projektkostenkalkulation EP'!$B$8,17)+GU$9,Datenquellen!$F$7:$H$45,3,FALSE))="X"
                                    ),
                          "X",
                          ""
                          ),
               "X"
            )</f>
        <v/>
      </c>
      <c r="GW188" s="273" t="str">
        <f xml:space="preserve"> IF(TEXT((EDATE('Projektkostenkalkulation EP'!$B$8,17)+GV$9),"MM")=TEXT((EDATE('Projektkostenkalkulation EP'!$B$8,17)+(GV$9-1)),"MM"),
             IF(
                        OR(
                                    TEXT((EDATE('Projektkostenkalkulation EP'!$B$8,17)+GV$9),"TTT") = "Sa",
                                    TEXT((EDATE('Projektkostenkalkulation EP'!$B$8,17)+GV$9),"TTT") = "So",
                                    IF(ISNA(VLOOKUP(EDATE('Projektkostenkalkulation EP'!$B$8,17)+GV$9,Datenquellen!$F$7:$H$45,3,FALSE))," ",VLOOKUP(EDATE('Projektkostenkalkulation EP'!$B$8,17)+GV$9,Datenquellen!$F$7:$H$45,3,FALSE))="X"
                                    ),
                          "X",
                          ""
                          ),
               "X"
            )</f>
        <v>X</v>
      </c>
      <c r="GX188" s="273" t="str">
        <f xml:space="preserve"> IF(TEXT((EDATE('Projektkostenkalkulation EP'!$B$8,17)+GW$9),"MM")=TEXT((EDATE('Projektkostenkalkulation EP'!$B$8,17)+(GW$9-1)),"MM"),
             IF(
                        OR(
                                    TEXT((EDATE('Projektkostenkalkulation EP'!$B$8,17)+GW$9),"TTT") = "Sa",
                                    TEXT((EDATE('Projektkostenkalkulation EP'!$B$8,17)+GW$9),"TTT") = "So",
                                    IF(ISNA(VLOOKUP(EDATE('Projektkostenkalkulation EP'!$B$8,17)+GW$9,Datenquellen!$F$7:$H$45,3,FALSE))," ",VLOOKUP(EDATE('Projektkostenkalkulation EP'!$B$8,17)+GW$9,Datenquellen!$F$7:$H$45,3,FALSE))="X"
                                    ),
                          "X",
                          ""
                          ),
               "X"
            )</f>
        <v>X</v>
      </c>
      <c r="GY188" s="273" t="str">
        <f xml:space="preserve"> IF(TEXT((EDATE('Projektkostenkalkulation EP'!$B$8,17)+GX$9),"MM")=TEXT((EDATE('Projektkostenkalkulation EP'!$B$8,17)+(GX$9-1)),"MM"),
             IF(
                        OR(
                                    TEXT((EDATE('Projektkostenkalkulation EP'!$B$8,17)+GX$9),"TTT") = "Sa",
                                    TEXT((EDATE('Projektkostenkalkulation EP'!$B$8,17)+GX$9),"TTT") = "So",
                                    IF(ISNA(VLOOKUP(EDATE('Projektkostenkalkulation EP'!$B$8,17)+GX$9,Datenquellen!$F$7:$H$45,3,FALSE))," ",VLOOKUP(EDATE('Projektkostenkalkulation EP'!$B$8,17)+GX$9,Datenquellen!$F$7:$H$45,3,FALSE))="X"
                                    ),
                          "X",
                          ""
                          ),
               "X"
            )</f>
        <v/>
      </c>
      <c r="GZ188" s="273" t="str">
        <f xml:space="preserve"> IF(TEXT((EDATE('Projektkostenkalkulation EP'!$B$8,17)+GY$9),"MM")=TEXT((EDATE('Projektkostenkalkulation EP'!$B$8,17)+(GY$9-1)),"MM"),
             IF(
                        OR(
                                    TEXT((EDATE('Projektkostenkalkulation EP'!$B$8,17)+GY$9),"TTT") = "Sa",
                                    TEXT((EDATE('Projektkostenkalkulation EP'!$B$8,17)+GY$9),"TTT") = "So",
                                    IF(ISNA(VLOOKUP(EDATE('Projektkostenkalkulation EP'!$B$8,17)+GY$9,Datenquellen!$F$7:$H$45,3,FALSE))," ",VLOOKUP(EDATE('Projektkostenkalkulation EP'!$B$8,17)+GY$9,Datenquellen!$F$7:$H$45,3,FALSE))="X"
                                    ),
                          "X",
                          ""
                          ),
               "X"
            )</f>
        <v/>
      </c>
      <c r="HA188" s="273" t="str">
        <f xml:space="preserve"> IF(TEXT((EDATE('Projektkostenkalkulation EP'!$B$8,17)+GZ$9),"MM")=TEXT((EDATE('Projektkostenkalkulation EP'!$B$8,17)+(GZ$9-1)),"MM"),
             IF(
                        OR(
                                    TEXT((EDATE('Projektkostenkalkulation EP'!$B$8,17)+GZ$9),"TTT") = "Sa",
                                    TEXT((EDATE('Projektkostenkalkulation EP'!$B$8,17)+GZ$9),"TTT") = "So",
                                    IF(ISNA(VLOOKUP(EDATE('Projektkostenkalkulation EP'!$B$8,17)+GZ$9,Datenquellen!$F$7:$H$45,3,FALSE))," ",VLOOKUP(EDATE('Projektkostenkalkulation EP'!$B$8,17)+GZ$9,Datenquellen!$F$7:$H$45,3,FALSE))="X"
                                    ),
                          "X",
                          ""
                          ),
               "X"
            )</f>
        <v/>
      </c>
      <c r="HB188" s="273" t="str">
        <f xml:space="preserve"> IF(TEXT((EDATE('Projektkostenkalkulation EP'!$B$8,17)+HA$9),"MM")=TEXT((EDATE('Projektkostenkalkulation EP'!$B$8,17)+(HA$9-1)),"MM"),
             IF(
                        OR(
                                    TEXT((EDATE('Projektkostenkalkulation EP'!$B$8,17)+HA$9),"TTT") = "Sa",
                                    TEXT((EDATE('Projektkostenkalkulation EP'!$B$8,17)+HA$9),"TTT") = "So",
                                    IF(ISNA(VLOOKUP(EDATE('Projektkostenkalkulation EP'!$B$8,17)+HA$9,Datenquellen!$F$7:$H$45,3,FALSE))," ",VLOOKUP(EDATE('Projektkostenkalkulation EP'!$B$8,17)+HA$9,Datenquellen!$F$7:$H$45,3,FALSE))="X"
                                    ),
                          "X",
                          ""
                          ),
               "X"
            )</f>
        <v/>
      </c>
      <c r="HC188" s="273" t="str">
        <f xml:space="preserve"> IF(TEXT((EDATE('Projektkostenkalkulation EP'!$B$8,17)+HB$9),"MM")=TEXT((EDATE('Projektkostenkalkulation EP'!$B$8,17)+(HB$9-1)),"MM"),
             IF(
                        OR(
                                    TEXT((EDATE('Projektkostenkalkulation EP'!$B$8,17)+HB$9),"TTT") = "Sa",
                                    TEXT((EDATE('Projektkostenkalkulation EP'!$B$8,17)+HB$9),"TTT") = "So",
                                    IF(ISNA(VLOOKUP(EDATE('Projektkostenkalkulation EP'!$B$8,17)+HB$9,Datenquellen!$F$7:$H$45,3,FALSE))," ",VLOOKUP(EDATE('Projektkostenkalkulation EP'!$B$8,17)+HB$9,Datenquellen!$F$7:$H$45,3,FALSE))="X"
                                    ),
                          "X",
                          ""
                          ),
               "X"
            )</f>
        <v/>
      </c>
      <c r="HD188" s="273" t="str">
        <f xml:space="preserve"> IF(TEXT((EDATE('Projektkostenkalkulation EP'!$B$8,17)+HC$9),"MM")=TEXT((EDATE('Projektkostenkalkulation EP'!$B$8,17)+(HC$9-1)),"MM"),
             IF(
                        OR(
                                    TEXT((EDATE('Projektkostenkalkulation EP'!$B$8,17)+HC$9),"TTT") = "Sa",
                                    TEXT((EDATE('Projektkostenkalkulation EP'!$B$8,17)+HC$9),"TTT") = "So",
                                    IF(ISNA(VLOOKUP(EDATE('Projektkostenkalkulation EP'!$B$8,17)+HC$9,Datenquellen!$F$7:$H$45,3,FALSE))," ",VLOOKUP(EDATE('Projektkostenkalkulation EP'!$B$8,17)+HC$9,Datenquellen!$F$7:$H$45,3,FALSE))="X"
                                    ),
                          "X",
                          ""
                          ),
               "X"
            )</f>
        <v>X</v>
      </c>
      <c r="HE188" s="274" t="str">
        <f xml:space="preserve"> IF(TEXT((EDATE('Projektkostenkalkulation EP'!$B$8,17)+HD$9),"MM")=TEXT((EDATE('Projektkostenkalkulation EP'!$B$8,17)+(HD$9-1)),"MM"),
             IF(
                        OR(
                                    TEXT((EDATE('Projektkostenkalkulation EP'!$B$8,17)+HD$9),"TTT") = "Sa",
                                    TEXT((EDATE('Projektkostenkalkulation EP'!$B$8,17)+HD$9),"TTT") = "So",
                                    IF(ISNA(VLOOKUP(EDATE('Projektkostenkalkulation EP'!$B$8,17)+HD$9,Datenquellen!$F$7:$H$45,3,FALSE))," ",VLOOKUP(EDATE('Projektkostenkalkulation EP'!$B$8,17)+HD$9,Datenquellen!$F$7:$H$45,3,FALSE))="X"
                                    ),
                          "X",
                          ""
                          ),
               "X"
            )</f>
        <v>X</v>
      </c>
      <c r="HF188" s="275"/>
      <c r="HG188" s="276"/>
      <c r="HH188" s="277" t="s">
        <v>67</v>
      </c>
    </row>
    <row r="189" spans="1:216" x14ac:dyDescent="0.2">
      <c r="A189" s="257"/>
      <c r="B189" s="257"/>
      <c r="C189" s="257"/>
      <c r="D189" s="257"/>
      <c r="E189" s="257"/>
      <c r="F189" s="257"/>
      <c r="G189" s="257"/>
      <c r="H189" s="257"/>
      <c r="I189" s="257"/>
      <c r="J189" s="257"/>
      <c r="K189" s="257"/>
      <c r="L189" s="257"/>
      <c r="M189" s="257"/>
      <c r="N189" s="257"/>
      <c r="O189" s="257"/>
      <c r="P189" s="257"/>
      <c r="Q189" s="257"/>
      <c r="R189" s="257"/>
      <c r="S189" s="526" t="s">
        <v>68</v>
      </c>
      <c r="T189" s="531"/>
      <c r="U189" s="531"/>
      <c r="V189" s="531"/>
      <c r="W189" s="531"/>
      <c r="X189" s="531"/>
      <c r="Y189" s="531"/>
      <c r="Z189" s="531"/>
      <c r="AA189" s="531"/>
      <c r="AB189" s="531"/>
      <c r="AC189" s="531"/>
      <c r="AD189" s="531"/>
      <c r="AE189" s="531"/>
      <c r="AF189" s="531"/>
      <c r="AG189" s="531"/>
      <c r="AH189" s="527"/>
      <c r="AI189" s="529"/>
      <c r="AJ189" s="257"/>
      <c r="AK189" s="257"/>
      <c r="AL189" s="257"/>
      <c r="AM189" s="257"/>
      <c r="AN189" s="257"/>
      <c r="AO189" s="257"/>
      <c r="AP189" s="257"/>
      <c r="AQ189" s="257"/>
      <c r="AR189" s="257"/>
      <c r="AS189" s="257"/>
      <c r="AT189" s="257"/>
      <c r="AU189" s="257"/>
      <c r="AV189" s="257"/>
      <c r="AW189" s="257"/>
      <c r="AX189" s="257"/>
      <c r="AY189" s="257"/>
      <c r="AZ189" s="257"/>
      <c r="BA189" s="257"/>
      <c r="BB189" s="257"/>
      <c r="BC189" s="526" t="s">
        <v>68</v>
      </c>
      <c r="BD189" s="531"/>
      <c r="BE189" s="531"/>
      <c r="BF189" s="531"/>
      <c r="BG189" s="531"/>
      <c r="BH189" s="531"/>
      <c r="BI189" s="531"/>
      <c r="BJ189" s="531"/>
      <c r="BK189" s="531"/>
      <c r="BL189" s="531"/>
      <c r="BM189" s="531"/>
      <c r="BN189" s="531"/>
      <c r="BO189" s="531"/>
      <c r="BP189" s="531"/>
      <c r="BQ189" s="531"/>
      <c r="BR189" s="527"/>
      <c r="BS189" s="529"/>
      <c r="BT189" s="257"/>
      <c r="BU189" s="257"/>
      <c r="BV189" s="257"/>
      <c r="BW189" s="257"/>
      <c r="BX189" s="257"/>
      <c r="BY189" s="257"/>
      <c r="BZ189" s="257"/>
      <c r="CA189" s="257"/>
      <c r="CB189" s="257"/>
      <c r="CC189" s="257"/>
      <c r="CD189" s="257"/>
      <c r="CE189" s="257"/>
      <c r="CF189" s="257"/>
      <c r="CG189" s="257"/>
      <c r="CH189" s="257"/>
      <c r="CI189" s="257"/>
      <c r="CJ189" s="257"/>
      <c r="CK189" s="257"/>
      <c r="CL189" s="257"/>
      <c r="CM189" s="526" t="s">
        <v>68</v>
      </c>
      <c r="CN189" s="531"/>
      <c r="CO189" s="531"/>
      <c r="CP189" s="531"/>
      <c r="CQ189" s="531"/>
      <c r="CR189" s="531"/>
      <c r="CS189" s="531"/>
      <c r="CT189" s="531"/>
      <c r="CU189" s="531"/>
      <c r="CV189" s="531"/>
      <c r="CW189" s="531"/>
      <c r="CX189" s="531"/>
      <c r="CY189" s="531"/>
      <c r="CZ189" s="531"/>
      <c r="DA189" s="531"/>
      <c r="DB189" s="527"/>
      <c r="DC189" s="529"/>
      <c r="DD189" s="257"/>
      <c r="DE189" s="257"/>
      <c r="DF189" s="257"/>
      <c r="DG189" s="257"/>
      <c r="DH189" s="257"/>
      <c r="DI189" s="257"/>
      <c r="DJ189" s="257"/>
      <c r="DK189" s="257"/>
      <c r="DL189" s="257"/>
      <c r="DM189" s="257"/>
      <c r="DN189" s="257"/>
      <c r="DO189" s="257"/>
      <c r="DP189" s="257"/>
      <c r="DQ189" s="257"/>
      <c r="DR189" s="257"/>
      <c r="DS189" s="257"/>
      <c r="DT189" s="257"/>
      <c r="DU189" s="257"/>
      <c r="DV189" s="257"/>
      <c r="DW189" s="526" t="s">
        <v>68</v>
      </c>
      <c r="DX189" s="531"/>
      <c r="DY189" s="531"/>
      <c r="DZ189" s="531"/>
      <c r="EA189" s="531"/>
      <c r="EB189" s="531"/>
      <c r="EC189" s="531"/>
      <c r="ED189" s="531"/>
      <c r="EE189" s="531"/>
      <c r="EF189" s="531"/>
      <c r="EG189" s="531"/>
      <c r="EH189" s="531"/>
      <c r="EI189" s="531"/>
      <c r="EJ189" s="531"/>
      <c r="EK189" s="531"/>
      <c r="EL189" s="527"/>
      <c r="EM189" s="529"/>
      <c r="EN189" s="257"/>
      <c r="EO189" s="257"/>
      <c r="EP189" s="257"/>
      <c r="EQ189" s="257"/>
      <c r="ER189" s="257"/>
      <c r="ES189" s="257"/>
      <c r="ET189" s="257"/>
      <c r="EU189" s="257"/>
      <c r="EV189" s="257"/>
      <c r="EW189" s="257"/>
      <c r="EX189" s="257"/>
      <c r="EY189" s="257"/>
      <c r="EZ189" s="257"/>
      <c r="FA189" s="257"/>
      <c r="FB189" s="257"/>
      <c r="FC189" s="257"/>
      <c r="FD189" s="257"/>
      <c r="FE189" s="257"/>
      <c r="FF189" s="257"/>
      <c r="FG189" s="526" t="s">
        <v>68</v>
      </c>
      <c r="FH189" s="531"/>
      <c r="FI189" s="531"/>
      <c r="FJ189" s="531"/>
      <c r="FK189" s="531"/>
      <c r="FL189" s="531"/>
      <c r="FM189" s="531"/>
      <c r="FN189" s="531"/>
      <c r="FO189" s="531"/>
      <c r="FP189" s="531"/>
      <c r="FQ189" s="531"/>
      <c r="FR189" s="531"/>
      <c r="FS189" s="531"/>
      <c r="FT189" s="531"/>
      <c r="FU189" s="531"/>
      <c r="FV189" s="527"/>
      <c r="FW189" s="529"/>
      <c r="FX189" s="257"/>
      <c r="FY189" s="257"/>
      <c r="FZ189" s="257"/>
      <c r="GA189" s="257"/>
      <c r="GB189" s="257"/>
      <c r="GC189" s="257"/>
      <c r="GD189" s="257"/>
      <c r="GE189" s="257"/>
      <c r="GF189" s="257"/>
      <c r="GG189" s="257"/>
      <c r="GH189" s="257"/>
      <c r="GI189" s="257"/>
      <c r="GJ189" s="257"/>
      <c r="GK189" s="257"/>
      <c r="GL189" s="257"/>
      <c r="GM189" s="257"/>
      <c r="GN189" s="257"/>
      <c r="GO189" s="257"/>
      <c r="GP189" s="257"/>
      <c r="GQ189" s="526" t="s">
        <v>68</v>
      </c>
      <c r="GR189" s="531"/>
      <c r="GS189" s="531"/>
      <c r="GT189" s="531"/>
      <c r="GU189" s="531"/>
      <c r="GV189" s="531"/>
      <c r="GW189" s="531"/>
      <c r="GX189" s="531"/>
      <c r="GY189" s="531"/>
      <c r="GZ189" s="531"/>
      <c r="HA189" s="531"/>
      <c r="HB189" s="531"/>
      <c r="HC189" s="531"/>
      <c r="HD189" s="531"/>
      <c r="HE189" s="531"/>
      <c r="HF189" s="527"/>
      <c r="HG189" s="529"/>
      <c r="HH189" s="257"/>
    </row>
    <row r="190" spans="1:216" ht="15" thickBot="1" x14ac:dyDescent="0.25">
      <c r="A190" s="257"/>
      <c r="B190" s="257"/>
      <c r="C190" s="257"/>
      <c r="D190" s="257"/>
      <c r="E190" s="257"/>
      <c r="F190" s="257"/>
      <c r="G190" s="257"/>
      <c r="H190" s="257"/>
      <c r="I190" s="257"/>
      <c r="J190" s="257"/>
      <c r="K190" s="257"/>
      <c r="L190" s="257"/>
      <c r="M190" s="257"/>
      <c r="N190" s="257"/>
      <c r="O190" s="257"/>
      <c r="P190" s="257"/>
      <c r="Q190" s="257"/>
      <c r="R190" s="257"/>
      <c r="S190" s="532"/>
      <c r="T190" s="532"/>
      <c r="U190" s="532"/>
      <c r="V190" s="532"/>
      <c r="W190" s="532"/>
      <c r="X190" s="532"/>
      <c r="Y190" s="532"/>
      <c r="Z190" s="532"/>
      <c r="AA190" s="532"/>
      <c r="AB190" s="532"/>
      <c r="AC190" s="532"/>
      <c r="AD190" s="532"/>
      <c r="AE190" s="532"/>
      <c r="AF190" s="532"/>
      <c r="AG190" s="532"/>
      <c r="AH190" s="533"/>
      <c r="AI190" s="534"/>
      <c r="AJ190" s="257"/>
      <c r="AK190" s="257"/>
      <c r="AL190" s="257"/>
      <c r="AM190" s="257"/>
      <c r="AN190" s="257"/>
      <c r="AO190" s="257"/>
      <c r="AP190" s="257"/>
      <c r="AQ190" s="257"/>
      <c r="AR190" s="257"/>
      <c r="AS190" s="257"/>
      <c r="AT190" s="257"/>
      <c r="AU190" s="257"/>
      <c r="AV190" s="257"/>
      <c r="AW190" s="257"/>
      <c r="AX190" s="257"/>
      <c r="AY190" s="257"/>
      <c r="AZ190" s="257"/>
      <c r="BA190" s="257"/>
      <c r="BB190" s="257"/>
      <c r="BC190" s="532"/>
      <c r="BD190" s="532"/>
      <c r="BE190" s="532"/>
      <c r="BF190" s="532"/>
      <c r="BG190" s="532"/>
      <c r="BH190" s="532"/>
      <c r="BI190" s="532"/>
      <c r="BJ190" s="532"/>
      <c r="BK190" s="532"/>
      <c r="BL190" s="532"/>
      <c r="BM190" s="532"/>
      <c r="BN190" s="532"/>
      <c r="BO190" s="532"/>
      <c r="BP190" s="532"/>
      <c r="BQ190" s="532"/>
      <c r="BR190" s="533"/>
      <c r="BS190" s="534"/>
      <c r="BT190" s="257"/>
      <c r="BU190" s="257"/>
      <c r="BV190" s="257"/>
      <c r="BW190" s="257"/>
      <c r="BX190" s="257"/>
      <c r="BY190" s="257"/>
      <c r="BZ190" s="257"/>
      <c r="CA190" s="257"/>
      <c r="CB190" s="257"/>
      <c r="CC190" s="257"/>
      <c r="CD190" s="257"/>
      <c r="CE190" s="257"/>
      <c r="CF190" s="257"/>
      <c r="CG190" s="257"/>
      <c r="CH190" s="257"/>
      <c r="CI190" s="257"/>
      <c r="CJ190" s="257"/>
      <c r="CK190" s="257"/>
      <c r="CL190" s="257"/>
      <c r="CM190" s="532"/>
      <c r="CN190" s="532"/>
      <c r="CO190" s="532"/>
      <c r="CP190" s="532"/>
      <c r="CQ190" s="532"/>
      <c r="CR190" s="532"/>
      <c r="CS190" s="532"/>
      <c r="CT190" s="532"/>
      <c r="CU190" s="532"/>
      <c r="CV190" s="532"/>
      <c r="CW190" s="532"/>
      <c r="CX190" s="532"/>
      <c r="CY190" s="532"/>
      <c r="CZ190" s="532"/>
      <c r="DA190" s="532"/>
      <c r="DB190" s="533"/>
      <c r="DC190" s="534"/>
      <c r="DD190" s="257"/>
      <c r="DE190" s="257"/>
      <c r="DF190" s="257"/>
      <c r="DG190" s="257"/>
      <c r="DH190" s="257"/>
      <c r="DI190" s="257"/>
      <c r="DJ190" s="257"/>
      <c r="DK190" s="257"/>
      <c r="DL190" s="257"/>
      <c r="DM190" s="257"/>
      <c r="DN190" s="257"/>
      <c r="DO190" s="257"/>
      <c r="DP190" s="257"/>
      <c r="DQ190" s="257"/>
      <c r="DR190" s="257"/>
      <c r="DS190" s="257"/>
      <c r="DT190" s="257"/>
      <c r="DU190" s="257"/>
      <c r="DV190" s="257"/>
      <c r="DW190" s="532"/>
      <c r="DX190" s="532"/>
      <c r="DY190" s="532"/>
      <c r="DZ190" s="532"/>
      <c r="EA190" s="532"/>
      <c r="EB190" s="532"/>
      <c r="EC190" s="532"/>
      <c r="ED190" s="532"/>
      <c r="EE190" s="532"/>
      <c r="EF190" s="532"/>
      <c r="EG190" s="532"/>
      <c r="EH190" s="532"/>
      <c r="EI190" s="532"/>
      <c r="EJ190" s="532"/>
      <c r="EK190" s="532"/>
      <c r="EL190" s="533"/>
      <c r="EM190" s="534"/>
      <c r="EN190" s="257"/>
      <c r="EO190" s="257"/>
      <c r="EP190" s="257"/>
      <c r="EQ190" s="257"/>
      <c r="ER190" s="257"/>
      <c r="ES190" s="257"/>
      <c r="ET190" s="257"/>
      <c r="EU190" s="257"/>
      <c r="EV190" s="257"/>
      <c r="EW190" s="257"/>
      <c r="EX190" s="257"/>
      <c r="EY190" s="257"/>
      <c r="EZ190" s="257"/>
      <c r="FA190" s="257"/>
      <c r="FB190" s="257"/>
      <c r="FC190" s="257"/>
      <c r="FD190" s="257"/>
      <c r="FE190" s="257"/>
      <c r="FF190" s="257"/>
      <c r="FG190" s="532"/>
      <c r="FH190" s="532"/>
      <c r="FI190" s="532"/>
      <c r="FJ190" s="532"/>
      <c r="FK190" s="532"/>
      <c r="FL190" s="532"/>
      <c r="FM190" s="532"/>
      <c r="FN190" s="532"/>
      <c r="FO190" s="532"/>
      <c r="FP190" s="532"/>
      <c r="FQ190" s="532"/>
      <c r="FR190" s="532"/>
      <c r="FS190" s="532"/>
      <c r="FT190" s="532"/>
      <c r="FU190" s="532"/>
      <c r="FV190" s="533"/>
      <c r="FW190" s="534"/>
      <c r="FX190" s="257"/>
      <c r="FY190" s="257"/>
      <c r="FZ190" s="257"/>
      <c r="GA190" s="257"/>
      <c r="GB190" s="257"/>
      <c r="GC190" s="257"/>
      <c r="GD190" s="257"/>
      <c r="GE190" s="257"/>
      <c r="GF190" s="257"/>
      <c r="GG190" s="257"/>
      <c r="GH190" s="257"/>
      <c r="GI190" s="257"/>
      <c r="GJ190" s="257"/>
      <c r="GK190" s="257"/>
      <c r="GL190" s="257"/>
      <c r="GM190" s="257"/>
      <c r="GN190" s="257"/>
      <c r="GO190" s="257"/>
      <c r="GP190" s="257"/>
      <c r="GQ190" s="532"/>
      <c r="GR190" s="532"/>
      <c r="GS190" s="532"/>
      <c r="GT190" s="532"/>
      <c r="GU190" s="532"/>
      <c r="GV190" s="532"/>
      <c r="GW190" s="532"/>
      <c r="GX190" s="532"/>
      <c r="GY190" s="532"/>
      <c r="GZ190" s="532"/>
      <c r="HA190" s="532"/>
      <c r="HB190" s="532"/>
      <c r="HC190" s="532"/>
      <c r="HD190" s="532"/>
      <c r="HE190" s="532"/>
      <c r="HF190" s="533"/>
      <c r="HG190" s="534"/>
      <c r="HH190" s="257"/>
    </row>
    <row r="191" spans="1:216" x14ac:dyDescent="0.2">
      <c r="A191" s="257"/>
      <c r="B191" s="257"/>
      <c r="C191" s="257"/>
      <c r="D191" s="257"/>
      <c r="E191" s="257"/>
      <c r="F191" s="257"/>
      <c r="G191" s="257"/>
      <c r="H191" s="257"/>
      <c r="I191" s="257"/>
      <c r="J191" s="257"/>
      <c r="K191" s="257"/>
      <c r="L191" s="257"/>
      <c r="M191" s="257"/>
      <c r="N191" s="257"/>
      <c r="O191" s="257"/>
      <c r="P191" s="257"/>
      <c r="Q191" s="257"/>
      <c r="R191" s="257"/>
      <c r="S191" s="257"/>
      <c r="T191" s="257"/>
      <c r="U191" s="257"/>
      <c r="V191" s="257"/>
      <c r="W191" s="257"/>
      <c r="X191" s="257"/>
      <c r="Y191" s="257"/>
      <c r="Z191" s="257"/>
      <c r="AA191" s="257"/>
      <c r="AB191" s="257"/>
      <c r="AC191" s="257"/>
      <c r="AD191" s="257"/>
      <c r="AE191" s="257"/>
      <c r="AF191" s="257"/>
      <c r="AG191" s="257"/>
      <c r="AH191" s="257"/>
      <c r="AI191" s="257"/>
      <c r="AJ191" s="257"/>
      <c r="AK191" s="257"/>
      <c r="AL191" s="257"/>
      <c r="AM191" s="257"/>
      <c r="AN191" s="257"/>
      <c r="AO191" s="257"/>
      <c r="AP191" s="257"/>
      <c r="AQ191" s="257"/>
      <c r="AR191" s="257"/>
      <c r="AS191" s="257"/>
      <c r="AT191" s="257"/>
      <c r="AU191" s="257"/>
      <c r="AV191" s="257"/>
      <c r="AW191" s="257"/>
      <c r="AX191" s="257"/>
      <c r="AY191" s="257"/>
      <c r="AZ191" s="257"/>
      <c r="BA191" s="257"/>
      <c r="BB191" s="257"/>
      <c r="BC191" s="257"/>
      <c r="BD191" s="257"/>
      <c r="BE191" s="257"/>
      <c r="BF191" s="257"/>
      <c r="BG191" s="257"/>
      <c r="BH191" s="257"/>
      <c r="BI191" s="257"/>
      <c r="BJ191" s="257"/>
      <c r="BK191" s="257"/>
      <c r="BL191" s="257"/>
      <c r="BM191" s="257"/>
      <c r="BN191" s="257"/>
      <c r="BO191" s="257"/>
      <c r="BP191" s="257"/>
      <c r="BQ191" s="257"/>
      <c r="BR191" s="257"/>
      <c r="BS191" s="257"/>
      <c r="BT191" s="257"/>
      <c r="BU191" s="257"/>
      <c r="BV191" s="257"/>
      <c r="BW191" s="257"/>
      <c r="BX191" s="257"/>
      <c r="BY191" s="257"/>
      <c r="BZ191" s="257"/>
      <c r="CA191" s="257"/>
      <c r="CB191" s="257"/>
      <c r="CC191" s="257"/>
      <c r="CD191" s="257"/>
      <c r="CE191" s="257"/>
      <c r="CF191" s="257"/>
      <c r="CG191" s="257"/>
      <c r="CH191" s="257"/>
      <c r="CI191" s="257"/>
      <c r="CJ191" s="257"/>
      <c r="CK191" s="257"/>
      <c r="CL191" s="257"/>
      <c r="CM191" s="257"/>
      <c r="CN191" s="257"/>
      <c r="CO191" s="257"/>
      <c r="CP191" s="257"/>
      <c r="CQ191" s="257"/>
      <c r="CR191" s="257"/>
      <c r="CS191" s="257"/>
      <c r="CT191" s="257"/>
      <c r="CU191" s="257"/>
      <c r="CV191" s="257"/>
      <c r="CW191" s="257"/>
      <c r="CX191" s="257"/>
      <c r="CY191" s="257"/>
      <c r="CZ191" s="257"/>
      <c r="DA191" s="257"/>
      <c r="DB191" s="257"/>
      <c r="DC191" s="257"/>
      <c r="DD191" s="257"/>
      <c r="DE191" s="257"/>
      <c r="DF191" s="257"/>
      <c r="DG191" s="257"/>
      <c r="DH191" s="257"/>
      <c r="DI191" s="257"/>
      <c r="DJ191" s="257"/>
      <c r="DK191" s="257"/>
      <c r="DL191" s="257"/>
      <c r="DM191" s="257"/>
      <c r="DN191" s="257"/>
      <c r="DO191" s="257"/>
      <c r="DP191" s="257"/>
      <c r="DQ191" s="257"/>
      <c r="DR191" s="257"/>
      <c r="DS191" s="257"/>
      <c r="DT191" s="257"/>
      <c r="DU191" s="257"/>
      <c r="DV191" s="257"/>
      <c r="DW191" s="257"/>
      <c r="DX191" s="257"/>
      <c r="DY191" s="257"/>
      <c r="DZ191" s="257"/>
      <c r="EA191" s="257"/>
      <c r="EB191" s="257"/>
      <c r="EC191" s="257"/>
      <c r="ED191" s="257"/>
      <c r="EE191" s="257"/>
      <c r="EF191" s="257"/>
      <c r="EG191" s="257"/>
      <c r="EH191" s="257"/>
      <c r="EI191" s="257"/>
      <c r="EJ191" s="257"/>
      <c r="EK191" s="257"/>
      <c r="EL191" s="257"/>
      <c r="EM191" s="257"/>
      <c r="EN191" s="257"/>
      <c r="EO191" s="257"/>
      <c r="EP191" s="257"/>
      <c r="EQ191" s="257"/>
      <c r="ER191" s="257"/>
      <c r="ES191" s="257"/>
      <c r="ET191" s="257"/>
      <c r="EU191" s="257"/>
      <c r="EV191" s="257"/>
      <c r="EW191" s="257"/>
      <c r="EX191" s="257"/>
      <c r="EY191" s="257"/>
      <c r="EZ191" s="257"/>
      <c r="FA191" s="257"/>
      <c r="FB191" s="257"/>
      <c r="FC191" s="257"/>
      <c r="FD191" s="257"/>
      <c r="FE191" s="257"/>
      <c r="FF191" s="257"/>
      <c r="FG191" s="257"/>
      <c r="FH191" s="257"/>
      <c r="FI191" s="257"/>
      <c r="FJ191" s="257"/>
      <c r="FK191" s="257"/>
      <c r="FL191" s="257"/>
      <c r="FM191" s="257"/>
      <c r="FN191" s="257"/>
      <c r="FO191" s="257"/>
      <c r="FP191" s="257"/>
      <c r="FQ191" s="257"/>
      <c r="FR191" s="257"/>
      <c r="FS191" s="257"/>
      <c r="FT191" s="257"/>
      <c r="FU191" s="257"/>
      <c r="FV191" s="257"/>
      <c r="FW191" s="257"/>
      <c r="FX191" s="257"/>
      <c r="FY191" s="257"/>
      <c r="FZ191" s="257"/>
      <c r="GA191" s="257"/>
      <c r="GB191" s="257"/>
      <c r="GC191" s="257"/>
      <c r="GD191" s="257"/>
      <c r="GE191" s="257"/>
      <c r="GF191" s="257"/>
      <c r="GG191" s="257"/>
      <c r="GH191" s="257"/>
      <c r="GI191" s="257"/>
      <c r="GJ191" s="257"/>
      <c r="GK191" s="257"/>
      <c r="GL191" s="257"/>
      <c r="GM191" s="257"/>
      <c r="GN191" s="257"/>
      <c r="GO191" s="257"/>
      <c r="GP191" s="257"/>
      <c r="GQ191" s="257"/>
      <c r="GR191" s="257"/>
      <c r="GS191" s="257"/>
      <c r="GT191" s="257"/>
      <c r="GU191" s="257"/>
      <c r="GV191" s="257"/>
      <c r="GW191" s="257"/>
      <c r="GX191" s="257"/>
      <c r="GY191" s="257"/>
      <c r="GZ191" s="257"/>
      <c r="HA191" s="257"/>
      <c r="HB191" s="257"/>
      <c r="HC191" s="257"/>
      <c r="HD191" s="257"/>
      <c r="HE191" s="257"/>
      <c r="HF191" s="257"/>
      <c r="HG191" s="257"/>
      <c r="HH191" s="257"/>
    </row>
    <row r="192" spans="1:216" x14ac:dyDescent="0.2">
      <c r="A192" s="279" t="s">
        <v>69</v>
      </c>
      <c r="B192" s="521" t="s">
        <v>70</v>
      </c>
      <c r="C192" s="521"/>
      <c r="D192" s="521"/>
      <c r="E192" s="521"/>
      <c r="F192" s="521"/>
      <c r="G192" s="521"/>
      <c r="H192" s="521"/>
      <c r="I192" s="521"/>
      <c r="J192" s="521"/>
      <c r="K192" s="521"/>
      <c r="L192" s="521"/>
      <c r="M192" s="521"/>
      <c r="N192" s="521"/>
      <c r="O192" s="521"/>
      <c r="P192" s="521"/>
      <c r="Q192" s="521"/>
      <c r="R192" s="521"/>
      <c r="S192" s="521"/>
      <c r="T192" s="521"/>
      <c r="U192" s="521"/>
      <c r="V192" s="521"/>
      <c r="W192" s="521"/>
      <c r="X192" s="521"/>
      <c r="Y192" s="521"/>
      <c r="Z192" s="521"/>
      <c r="AA192" s="521"/>
      <c r="AB192" s="521"/>
      <c r="AC192" s="521"/>
      <c r="AD192" s="521"/>
      <c r="AE192" s="521"/>
      <c r="AF192" s="521"/>
      <c r="AG192" s="521"/>
      <c r="AH192" s="521"/>
      <c r="AI192" s="521"/>
      <c r="AJ192" s="521"/>
      <c r="AK192" s="279" t="s">
        <v>69</v>
      </c>
      <c r="AL192" s="521" t="s">
        <v>70</v>
      </c>
      <c r="AM192" s="521"/>
      <c r="AN192" s="521"/>
      <c r="AO192" s="521"/>
      <c r="AP192" s="521"/>
      <c r="AQ192" s="521"/>
      <c r="AR192" s="521"/>
      <c r="AS192" s="521"/>
      <c r="AT192" s="521"/>
      <c r="AU192" s="521"/>
      <c r="AV192" s="521"/>
      <c r="AW192" s="521"/>
      <c r="AX192" s="521"/>
      <c r="AY192" s="521"/>
      <c r="AZ192" s="521"/>
      <c r="BA192" s="521"/>
      <c r="BB192" s="521"/>
      <c r="BC192" s="521"/>
      <c r="BD192" s="521"/>
      <c r="BE192" s="521"/>
      <c r="BF192" s="521"/>
      <c r="BG192" s="521"/>
      <c r="BH192" s="521"/>
      <c r="BI192" s="521"/>
      <c r="BJ192" s="521"/>
      <c r="BK192" s="521"/>
      <c r="BL192" s="521"/>
      <c r="BM192" s="521"/>
      <c r="BN192" s="521"/>
      <c r="BO192" s="521"/>
      <c r="BP192" s="521"/>
      <c r="BQ192" s="521"/>
      <c r="BR192" s="521"/>
      <c r="BS192" s="521"/>
      <c r="BT192" s="521"/>
      <c r="BU192" s="279" t="s">
        <v>69</v>
      </c>
      <c r="BV192" s="521" t="s">
        <v>70</v>
      </c>
      <c r="BW192" s="521"/>
      <c r="BX192" s="521"/>
      <c r="BY192" s="521"/>
      <c r="BZ192" s="521"/>
      <c r="CA192" s="521"/>
      <c r="CB192" s="521"/>
      <c r="CC192" s="521"/>
      <c r="CD192" s="521"/>
      <c r="CE192" s="521"/>
      <c r="CF192" s="521"/>
      <c r="CG192" s="521"/>
      <c r="CH192" s="521"/>
      <c r="CI192" s="521"/>
      <c r="CJ192" s="521"/>
      <c r="CK192" s="521"/>
      <c r="CL192" s="521"/>
      <c r="CM192" s="521"/>
      <c r="CN192" s="521"/>
      <c r="CO192" s="521"/>
      <c r="CP192" s="521"/>
      <c r="CQ192" s="521"/>
      <c r="CR192" s="521"/>
      <c r="CS192" s="521"/>
      <c r="CT192" s="521"/>
      <c r="CU192" s="521"/>
      <c r="CV192" s="521"/>
      <c r="CW192" s="521"/>
      <c r="CX192" s="521"/>
      <c r="CY192" s="521"/>
      <c r="CZ192" s="521"/>
      <c r="DA192" s="521"/>
      <c r="DB192" s="521"/>
      <c r="DC192" s="521"/>
      <c r="DD192" s="521"/>
      <c r="DE192" s="279" t="s">
        <v>69</v>
      </c>
      <c r="DF192" s="521" t="s">
        <v>70</v>
      </c>
      <c r="DG192" s="521"/>
      <c r="DH192" s="521"/>
      <c r="DI192" s="521"/>
      <c r="DJ192" s="521"/>
      <c r="DK192" s="521"/>
      <c r="DL192" s="521"/>
      <c r="DM192" s="521"/>
      <c r="DN192" s="521"/>
      <c r="DO192" s="521"/>
      <c r="DP192" s="521"/>
      <c r="DQ192" s="521"/>
      <c r="DR192" s="521"/>
      <c r="DS192" s="521"/>
      <c r="DT192" s="521"/>
      <c r="DU192" s="521"/>
      <c r="DV192" s="521"/>
      <c r="DW192" s="521"/>
      <c r="DX192" s="521"/>
      <c r="DY192" s="521"/>
      <c r="DZ192" s="521"/>
      <c r="EA192" s="521"/>
      <c r="EB192" s="521"/>
      <c r="EC192" s="521"/>
      <c r="ED192" s="521"/>
      <c r="EE192" s="521"/>
      <c r="EF192" s="521"/>
      <c r="EG192" s="521"/>
      <c r="EH192" s="521"/>
      <c r="EI192" s="521"/>
      <c r="EJ192" s="521"/>
      <c r="EK192" s="521"/>
      <c r="EL192" s="521"/>
      <c r="EM192" s="521"/>
      <c r="EN192" s="521"/>
      <c r="EO192" s="279" t="s">
        <v>69</v>
      </c>
      <c r="EP192" s="521" t="s">
        <v>70</v>
      </c>
      <c r="EQ192" s="521"/>
      <c r="ER192" s="521"/>
      <c r="ES192" s="521"/>
      <c r="ET192" s="521"/>
      <c r="EU192" s="521"/>
      <c r="EV192" s="521"/>
      <c r="EW192" s="521"/>
      <c r="EX192" s="521"/>
      <c r="EY192" s="521"/>
      <c r="EZ192" s="521"/>
      <c r="FA192" s="521"/>
      <c r="FB192" s="521"/>
      <c r="FC192" s="521"/>
      <c r="FD192" s="521"/>
      <c r="FE192" s="521"/>
      <c r="FF192" s="521"/>
      <c r="FG192" s="521"/>
      <c r="FH192" s="521"/>
      <c r="FI192" s="521"/>
      <c r="FJ192" s="521"/>
      <c r="FK192" s="521"/>
      <c r="FL192" s="521"/>
      <c r="FM192" s="521"/>
      <c r="FN192" s="521"/>
      <c r="FO192" s="521"/>
      <c r="FP192" s="521"/>
      <c r="FQ192" s="521"/>
      <c r="FR192" s="521"/>
      <c r="FS192" s="521"/>
      <c r="FT192" s="521"/>
      <c r="FU192" s="521"/>
      <c r="FV192" s="521"/>
      <c r="FW192" s="521"/>
      <c r="FX192" s="521"/>
      <c r="FY192" s="279" t="s">
        <v>69</v>
      </c>
      <c r="FZ192" s="521" t="s">
        <v>70</v>
      </c>
      <c r="GA192" s="521"/>
      <c r="GB192" s="521"/>
      <c r="GC192" s="521"/>
      <c r="GD192" s="521"/>
      <c r="GE192" s="521"/>
      <c r="GF192" s="521"/>
      <c r="GG192" s="521"/>
      <c r="GH192" s="521"/>
      <c r="GI192" s="521"/>
      <c r="GJ192" s="521"/>
      <c r="GK192" s="521"/>
      <c r="GL192" s="521"/>
      <c r="GM192" s="521"/>
      <c r="GN192" s="521"/>
      <c r="GO192" s="521"/>
      <c r="GP192" s="521"/>
      <c r="GQ192" s="521"/>
      <c r="GR192" s="521"/>
      <c r="GS192" s="521"/>
      <c r="GT192" s="521"/>
      <c r="GU192" s="521"/>
      <c r="GV192" s="521"/>
      <c r="GW192" s="521"/>
      <c r="GX192" s="521"/>
      <c r="GY192" s="521"/>
      <c r="GZ192" s="521"/>
      <c r="HA192" s="521"/>
      <c r="HB192" s="521"/>
      <c r="HC192" s="521"/>
      <c r="HD192" s="521"/>
      <c r="HE192" s="521"/>
      <c r="HF192" s="521"/>
      <c r="HG192" s="521"/>
      <c r="HH192" s="521"/>
    </row>
    <row r="193" spans="1:216" x14ac:dyDescent="0.2">
      <c r="A193" s="257"/>
      <c r="B193" s="520" t="s">
        <v>71</v>
      </c>
      <c r="C193" s="520"/>
      <c r="D193" s="520"/>
      <c r="E193" s="520"/>
      <c r="F193" s="520"/>
      <c r="G193" s="520"/>
      <c r="H193" s="520"/>
      <c r="I193" s="520"/>
      <c r="J193" s="520"/>
      <c r="K193" s="520"/>
      <c r="L193" s="520"/>
      <c r="M193" s="520"/>
      <c r="N193" s="520"/>
      <c r="O193" s="520"/>
      <c r="P193" s="520"/>
      <c r="Q193" s="520"/>
      <c r="R193" s="520"/>
      <c r="S193" s="520"/>
      <c r="T193" s="520"/>
      <c r="U193" s="520"/>
      <c r="V193" s="520"/>
      <c r="W193" s="520"/>
      <c r="X193" s="280"/>
      <c r="Y193" s="280"/>
      <c r="Z193" s="280"/>
      <c r="AA193" s="280"/>
      <c r="AB193" s="280"/>
      <c r="AC193" s="280"/>
      <c r="AD193" s="280"/>
      <c r="AE193" s="280"/>
      <c r="AF193" s="280"/>
      <c r="AG193" s="280"/>
      <c r="AH193" s="280"/>
      <c r="AI193" s="280"/>
      <c r="AJ193" s="280"/>
      <c r="AK193" s="257"/>
      <c r="AL193" s="520" t="s">
        <v>71</v>
      </c>
      <c r="AM193" s="520"/>
      <c r="AN193" s="520"/>
      <c r="AO193" s="520"/>
      <c r="AP193" s="520"/>
      <c r="AQ193" s="520"/>
      <c r="AR193" s="520"/>
      <c r="AS193" s="520"/>
      <c r="AT193" s="520"/>
      <c r="AU193" s="520"/>
      <c r="AV193" s="520"/>
      <c r="AW193" s="520"/>
      <c r="AX193" s="520"/>
      <c r="AY193" s="520"/>
      <c r="AZ193" s="520"/>
      <c r="BA193" s="520"/>
      <c r="BB193" s="520"/>
      <c r="BC193" s="520"/>
      <c r="BD193" s="520"/>
      <c r="BE193" s="520"/>
      <c r="BF193" s="520"/>
      <c r="BG193" s="520"/>
      <c r="BH193" s="280"/>
      <c r="BI193" s="280"/>
      <c r="BJ193" s="280"/>
      <c r="BK193" s="280"/>
      <c r="BL193" s="280"/>
      <c r="BM193" s="280"/>
      <c r="BN193" s="280"/>
      <c r="BO193" s="280"/>
      <c r="BP193" s="280"/>
      <c r="BQ193" s="280"/>
      <c r="BR193" s="280"/>
      <c r="BS193" s="280"/>
      <c r="BT193" s="280"/>
      <c r="BU193" s="257"/>
      <c r="BV193" s="520" t="s">
        <v>71</v>
      </c>
      <c r="BW193" s="520"/>
      <c r="BX193" s="520"/>
      <c r="BY193" s="520"/>
      <c r="BZ193" s="520"/>
      <c r="CA193" s="520"/>
      <c r="CB193" s="520"/>
      <c r="CC193" s="520"/>
      <c r="CD193" s="520"/>
      <c r="CE193" s="520"/>
      <c r="CF193" s="520"/>
      <c r="CG193" s="520"/>
      <c r="CH193" s="520"/>
      <c r="CI193" s="520"/>
      <c r="CJ193" s="520"/>
      <c r="CK193" s="520"/>
      <c r="CL193" s="520"/>
      <c r="CM193" s="520"/>
      <c r="CN193" s="520"/>
      <c r="CO193" s="520"/>
      <c r="CP193" s="520"/>
      <c r="CQ193" s="520"/>
      <c r="CR193" s="280"/>
      <c r="CS193" s="280"/>
      <c r="CT193" s="280"/>
      <c r="CU193" s="280"/>
      <c r="CV193" s="280"/>
      <c r="CW193" s="280"/>
      <c r="CX193" s="280"/>
      <c r="CY193" s="280"/>
      <c r="CZ193" s="280"/>
      <c r="DA193" s="280"/>
      <c r="DB193" s="280"/>
      <c r="DC193" s="280"/>
      <c r="DD193" s="280"/>
      <c r="DE193" s="257"/>
      <c r="DF193" s="520" t="s">
        <v>71</v>
      </c>
      <c r="DG193" s="520"/>
      <c r="DH193" s="520"/>
      <c r="DI193" s="520"/>
      <c r="DJ193" s="520"/>
      <c r="DK193" s="520"/>
      <c r="DL193" s="520"/>
      <c r="DM193" s="520"/>
      <c r="DN193" s="520"/>
      <c r="DO193" s="520"/>
      <c r="DP193" s="520"/>
      <c r="DQ193" s="520"/>
      <c r="DR193" s="520"/>
      <c r="DS193" s="520"/>
      <c r="DT193" s="520"/>
      <c r="DU193" s="520"/>
      <c r="DV193" s="520"/>
      <c r="DW193" s="520"/>
      <c r="DX193" s="520"/>
      <c r="DY193" s="520"/>
      <c r="DZ193" s="520"/>
      <c r="EA193" s="520"/>
      <c r="EB193" s="280"/>
      <c r="EC193" s="280"/>
      <c r="ED193" s="280"/>
      <c r="EE193" s="280"/>
      <c r="EF193" s="280"/>
      <c r="EG193" s="280"/>
      <c r="EH193" s="280"/>
      <c r="EI193" s="280"/>
      <c r="EJ193" s="280"/>
      <c r="EK193" s="280"/>
      <c r="EL193" s="280"/>
      <c r="EM193" s="280"/>
      <c r="EN193" s="280"/>
      <c r="EO193" s="257"/>
      <c r="EP193" s="520" t="s">
        <v>71</v>
      </c>
      <c r="EQ193" s="520"/>
      <c r="ER193" s="520"/>
      <c r="ES193" s="520"/>
      <c r="ET193" s="520"/>
      <c r="EU193" s="520"/>
      <c r="EV193" s="520"/>
      <c r="EW193" s="520"/>
      <c r="EX193" s="520"/>
      <c r="EY193" s="520"/>
      <c r="EZ193" s="520"/>
      <c r="FA193" s="520"/>
      <c r="FB193" s="520"/>
      <c r="FC193" s="520"/>
      <c r="FD193" s="520"/>
      <c r="FE193" s="520"/>
      <c r="FF193" s="520"/>
      <c r="FG193" s="520"/>
      <c r="FH193" s="520"/>
      <c r="FI193" s="520"/>
      <c r="FJ193" s="520"/>
      <c r="FK193" s="520"/>
      <c r="FL193" s="280"/>
      <c r="FM193" s="280"/>
      <c r="FN193" s="280"/>
      <c r="FO193" s="280"/>
      <c r="FP193" s="280"/>
      <c r="FQ193" s="280"/>
      <c r="FR193" s="280"/>
      <c r="FS193" s="280"/>
      <c r="FT193" s="280"/>
      <c r="FU193" s="280"/>
      <c r="FV193" s="280"/>
      <c r="FW193" s="280"/>
      <c r="FX193" s="280"/>
      <c r="FY193" s="257"/>
      <c r="FZ193" s="520" t="s">
        <v>71</v>
      </c>
      <c r="GA193" s="520"/>
      <c r="GB193" s="520"/>
      <c r="GC193" s="520"/>
      <c r="GD193" s="520"/>
      <c r="GE193" s="520"/>
      <c r="GF193" s="520"/>
      <c r="GG193" s="520"/>
      <c r="GH193" s="520"/>
      <c r="GI193" s="520"/>
      <c r="GJ193" s="520"/>
      <c r="GK193" s="520"/>
      <c r="GL193" s="520"/>
      <c r="GM193" s="520"/>
      <c r="GN193" s="520"/>
      <c r="GO193" s="520"/>
      <c r="GP193" s="520"/>
      <c r="GQ193" s="520"/>
      <c r="GR193" s="520"/>
      <c r="GS193" s="520"/>
      <c r="GT193" s="520"/>
      <c r="GU193" s="520"/>
      <c r="GV193" s="280"/>
      <c r="GW193" s="280"/>
      <c r="GX193" s="280"/>
      <c r="GY193" s="280"/>
      <c r="GZ193" s="280"/>
      <c r="HA193" s="280"/>
      <c r="HB193" s="280"/>
      <c r="HC193" s="280"/>
      <c r="HD193" s="280"/>
      <c r="HE193" s="280"/>
      <c r="HF193" s="280"/>
      <c r="HG193" s="280"/>
      <c r="HH193" s="280"/>
    </row>
    <row r="194" spans="1:216" x14ac:dyDescent="0.2">
      <c r="A194" s="279" t="s">
        <v>72</v>
      </c>
      <c r="B194" s="520" t="s">
        <v>73</v>
      </c>
      <c r="C194" s="535"/>
      <c r="D194" s="535"/>
      <c r="E194" s="535"/>
      <c r="F194" s="535"/>
      <c r="G194" s="535"/>
      <c r="H194" s="535"/>
      <c r="I194" s="535"/>
      <c r="J194" s="535"/>
      <c r="K194" s="535"/>
      <c r="L194" s="535"/>
      <c r="M194" s="535"/>
      <c r="N194" s="535"/>
      <c r="O194" s="535"/>
      <c r="P194" s="535"/>
      <c r="Q194" s="535"/>
      <c r="R194" s="535"/>
      <c r="S194" s="535"/>
      <c r="T194" s="535"/>
      <c r="U194" s="535"/>
      <c r="V194" s="535"/>
      <c r="W194" s="535"/>
      <c r="X194" s="535"/>
      <c r="Y194" s="535"/>
      <c r="Z194" s="535"/>
      <c r="AA194" s="535"/>
      <c r="AB194" s="535"/>
      <c r="AC194" s="535"/>
      <c r="AD194" s="535"/>
      <c r="AE194" s="535"/>
      <c r="AF194" s="535"/>
      <c r="AG194" s="535"/>
      <c r="AH194" s="535"/>
      <c r="AI194" s="535"/>
      <c r="AJ194" s="535"/>
      <c r="AK194" s="279" t="s">
        <v>72</v>
      </c>
      <c r="AL194" s="520" t="s">
        <v>73</v>
      </c>
      <c r="AM194" s="535"/>
      <c r="AN194" s="535"/>
      <c r="AO194" s="535"/>
      <c r="AP194" s="535"/>
      <c r="AQ194" s="535"/>
      <c r="AR194" s="535"/>
      <c r="AS194" s="535"/>
      <c r="AT194" s="535"/>
      <c r="AU194" s="535"/>
      <c r="AV194" s="535"/>
      <c r="AW194" s="535"/>
      <c r="AX194" s="535"/>
      <c r="AY194" s="535"/>
      <c r="AZ194" s="535"/>
      <c r="BA194" s="535"/>
      <c r="BB194" s="535"/>
      <c r="BC194" s="535"/>
      <c r="BD194" s="535"/>
      <c r="BE194" s="535"/>
      <c r="BF194" s="535"/>
      <c r="BG194" s="535"/>
      <c r="BH194" s="535"/>
      <c r="BI194" s="535"/>
      <c r="BJ194" s="535"/>
      <c r="BK194" s="535"/>
      <c r="BL194" s="535"/>
      <c r="BM194" s="535"/>
      <c r="BN194" s="535"/>
      <c r="BO194" s="535"/>
      <c r="BP194" s="535"/>
      <c r="BQ194" s="535"/>
      <c r="BR194" s="535"/>
      <c r="BS194" s="535"/>
      <c r="BT194" s="535"/>
      <c r="BU194" s="279" t="s">
        <v>72</v>
      </c>
      <c r="BV194" s="520" t="s">
        <v>73</v>
      </c>
      <c r="BW194" s="535"/>
      <c r="BX194" s="535"/>
      <c r="BY194" s="535"/>
      <c r="BZ194" s="535"/>
      <c r="CA194" s="535"/>
      <c r="CB194" s="535"/>
      <c r="CC194" s="535"/>
      <c r="CD194" s="535"/>
      <c r="CE194" s="535"/>
      <c r="CF194" s="535"/>
      <c r="CG194" s="535"/>
      <c r="CH194" s="535"/>
      <c r="CI194" s="535"/>
      <c r="CJ194" s="535"/>
      <c r="CK194" s="535"/>
      <c r="CL194" s="535"/>
      <c r="CM194" s="535"/>
      <c r="CN194" s="535"/>
      <c r="CO194" s="535"/>
      <c r="CP194" s="535"/>
      <c r="CQ194" s="535"/>
      <c r="CR194" s="535"/>
      <c r="CS194" s="535"/>
      <c r="CT194" s="535"/>
      <c r="CU194" s="535"/>
      <c r="CV194" s="535"/>
      <c r="CW194" s="535"/>
      <c r="CX194" s="535"/>
      <c r="CY194" s="535"/>
      <c r="CZ194" s="535"/>
      <c r="DA194" s="535"/>
      <c r="DB194" s="535"/>
      <c r="DC194" s="535"/>
      <c r="DD194" s="535"/>
      <c r="DE194" s="279" t="s">
        <v>72</v>
      </c>
      <c r="DF194" s="520" t="s">
        <v>73</v>
      </c>
      <c r="DG194" s="535"/>
      <c r="DH194" s="535"/>
      <c r="DI194" s="535"/>
      <c r="DJ194" s="535"/>
      <c r="DK194" s="535"/>
      <c r="DL194" s="535"/>
      <c r="DM194" s="535"/>
      <c r="DN194" s="535"/>
      <c r="DO194" s="535"/>
      <c r="DP194" s="535"/>
      <c r="DQ194" s="535"/>
      <c r="DR194" s="535"/>
      <c r="DS194" s="535"/>
      <c r="DT194" s="535"/>
      <c r="DU194" s="535"/>
      <c r="DV194" s="535"/>
      <c r="DW194" s="535"/>
      <c r="DX194" s="535"/>
      <c r="DY194" s="535"/>
      <c r="DZ194" s="535"/>
      <c r="EA194" s="535"/>
      <c r="EB194" s="535"/>
      <c r="EC194" s="535"/>
      <c r="ED194" s="535"/>
      <c r="EE194" s="535"/>
      <c r="EF194" s="535"/>
      <c r="EG194" s="535"/>
      <c r="EH194" s="535"/>
      <c r="EI194" s="535"/>
      <c r="EJ194" s="535"/>
      <c r="EK194" s="535"/>
      <c r="EL194" s="535"/>
      <c r="EM194" s="535"/>
      <c r="EN194" s="535"/>
      <c r="EO194" s="279" t="s">
        <v>72</v>
      </c>
      <c r="EP194" s="520" t="s">
        <v>73</v>
      </c>
      <c r="EQ194" s="535"/>
      <c r="ER194" s="535"/>
      <c r="ES194" s="535"/>
      <c r="ET194" s="535"/>
      <c r="EU194" s="535"/>
      <c r="EV194" s="535"/>
      <c r="EW194" s="535"/>
      <c r="EX194" s="535"/>
      <c r="EY194" s="535"/>
      <c r="EZ194" s="535"/>
      <c r="FA194" s="535"/>
      <c r="FB194" s="535"/>
      <c r="FC194" s="535"/>
      <c r="FD194" s="535"/>
      <c r="FE194" s="535"/>
      <c r="FF194" s="535"/>
      <c r="FG194" s="535"/>
      <c r="FH194" s="535"/>
      <c r="FI194" s="535"/>
      <c r="FJ194" s="535"/>
      <c r="FK194" s="535"/>
      <c r="FL194" s="535"/>
      <c r="FM194" s="535"/>
      <c r="FN194" s="535"/>
      <c r="FO194" s="535"/>
      <c r="FP194" s="535"/>
      <c r="FQ194" s="535"/>
      <c r="FR194" s="535"/>
      <c r="FS194" s="535"/>
      <c r="FT194" s="535"/>
      <c r="FU194" s="535"/>
      <c r="FV194" s="535"/>
      <c r="FW194" s="535"/>
      <c r="FX194" s="535"/>
      <c r="FY194" s="279" t="s">
        <v>72</v>
      </c>
      <c r="FZ194" s="520" t="s">
        <v>73</v>
      </c>
      <c r="GA194" s="535"/>
      <c r="GB194" s="535"/>
      <c r="GC194" s="535"/>
      <c r="GD194" s="535"/>
      <c r="GE194" s="535"/>
      <c r="GF194" s="535"/>
      <c r="GG194" s="535"/>
      <c r="GH194" s="535"/>
      <c r="GI194" s="535"/>
      <c r="GJ194" s="535"/>
      <c r="GK194" s="535"/>
      <c r="GL194" s="535"/>
      <c r="GM194" s="535"/>
      <c r="GN194" s="535"/>
      <c r="GO194" s="535"/>
      <c r="GP194" s="535"/>
      <c r="GQ194" s="535"/>
      <c r="GR194" s="535"/>
      <c r="GS194" s="535"/>
      <c r="GT194" s="535"/>
      <c r="GU194" s="535"/>
      <c r="GV194" s="535"/>
      <c r="GW194" s="535"/>
      <c r="GX194" s="535"/>
      <c r="GY194" s="535"/>
      <c r="GZ194" s="535"/>
      <c r="HA194" s="535"/>
      <c r="HB194" s="535"/>
      <c r="HC194" s="535"/>
      <c r="HD194" s="535"/>
      <c r="HE194" s="535"/>
      <c r="HF194" s="535"/>
      <c r="HG194" s="535"/>
      <c r="HH194" s="535"/>
    </row>
    <row r="195" spans="1:216" x14ac:dyDescent="0.2">
      <c r="A195" s="257"/>
      <c r="B195" s="520" t="s">
        <v>74</v>
      </c>
      <c r="C195" s="521"/>
      <c r="D195" s="521"/>
      <c r="E195" s="521"/>
      <c r="F195" s="521"/>
      <c r="G195" s="521"/>
      <c r="H195" s="521"/>
      <c r="I195" s="521"/>
      <c r="J195" s="521"/>
      <c r="K195" s="521"/>
      <c r="L195" s="521"/>
      <c r="M195" s="521"/>
      <c r="N195" s="521"/>
      <c r="O195" s="521"/>
      <c r="P195" s="521"/>
      <c r="Q195" s="521"/>
      <c r="R195" s="521"/>
      <c r="S195" s="521"/>
      <c r="T195" s="521"/>
      <c r="U195" s="521"/>
      <c r="V195" s="521"/>
      <c r="W195" s="521"/>
      <c r="X195" s="521"/>
      <c r="Y195" s="521"/>
      <c r="Z195" s="280"/>
      <c r="AA195" s="280"/>
      <c r="AB195" s="280"/>
      <c r="AC195" s="280"/>
      <c r="AD195" s="280"/>
      <c r="AE195" s="280"/>
      <c r="AF195" s="280"/>
      <c r="AG195" s="280"/>
      <c r="AH195" s="280"/>
      <c r="AI195" s="280"/>
      <c r="AJ195" s="280"/>
      <c r="AK195" s="257"/>
      <c r="AL195" s="520" t="s">
        <v>74</v>
      </c>
      <c r="AM195" s="521"/>
      <c r="AN195" s="521"/>
      <c r="AO195" s="521"/>
      <c r="AP195" s="521"/>
      <c r="AQ195" s="521"/>
      <c r="AR195" s="521"/>
      <c r="AS195" s="521"/>
      <c r="AT195" s="521"/>
      <c r="AU195" s="521"/>
      <c r="AV195" s="521"/>
      <c r="AW195" s="521"/>
      <c r="AX195" s="521"/>
      <c r="AY195" s="521"/>
      <c r="AZ195" s="521"/>
      <c r="BA195" s="521"/>
      <c r="BB195" s="521"/>
      <c r="BC195" s="521"/>
      <c r="BD195" s="521"/>
      <c r="BE195" s="521"/>
      <c r="BF195" s="521"/>
      <c r="BG195" s="521"/>
      <c r="BH195" s="521"/>
      <c r="BI195" s="521"/>
      <c r="BJ195" s="280"/>
      <c r="BK195" s="280"/>
      <c r="BL195" s="280"/>
      <c r="BM195" s="280"/>
      <c r="BN195" s="280"/>
      <c r="BO195" s="280"/>
      <c r="BP195" s="280"/>
      <c r="BQ195" s="280"/>
      <c r="BR195" s="280"/>
      <c r="BS195" s="280"/>
      <c r="BT195" s="280"/>
      <c r="BU195" s="257"/>
      <c r="BV195" s="520" t="s">
        <v>74</v>
      </c>
      <c r="BW195" s="521"/>
      <c r="BX195" s="521"/>
      <c r="BY195" s="521"/>
      <c r="BZ195" s="521"/>
      <c r="CA195" s="521"/>
      <c r="CB195" s="521"/>
      <c r="CC195" s="521"/>
      <c r="CD195" s="521"/>
      <c r="CE195" s="521"/>
      <c r="CF195" s="521"/>
      <c r="CG195" s="521"/>
      <c r="CH195" s="521"/>
      <c r="CI195" s="521"/>
      <c r="CJ195" s="521"/>
      <c r="CK195" s="521"/>
      <c r="CL195" s="521"/>
      <c r="CM195" s="521"/>
      <c r="CN195" s="521"/>
      <c r="CO195" s="521"/>
      <c r="CP195" s="521"/>
      <c r="CQ195" s="521"/>
      <c r="CR195" s="521"/>
      <c r="CS195" s="521"/>
      <c r="CT195" s="280"/>
      <c r="CU195" s="280"/>
      <c r="CV195" s="280"/>
      <c r="CW195" s="280"/>
      <c r="CX195" s="280"/>
      <c r="CY195" s="280"/>
      <c r="CZ195" s="280"/>
      <c r="DA195" s="280"/>
      <c r="DB195" s="280"/>
      <c r="DC195" s="280"/>
      <c r="DD195" s="280"/>
      <c r="DE195" s="257"/>
      <c r="DF195" s="520" t="s">
        <v>74</v>
      </c>
      <c r="DG195" s="521"/>
      <c r="DH195" s="521"/>
      <c r="DI195" s="521"/>
      <c r="DJ195" s="521"/>
      <c r="DK195" s="521"/>
      <c r="DL195" s="521"/>
      <c r="DM195" s="521"/>
      <c r="DN195" s="521"/>
      <c r="DO195" s="521"/>
      <c r="DP195" s="521"/>
      <c r="DQ195" s="521"/>
      <c r="DR195" s="521"/>
      <c r="DS195" s="521"/>
      <c r="DT195" s="521"/>
      <c r="DU195" s="521"/>
      <c r="DV195" s="521"/>
      <c r="DW195" s="521"/>
      <c r="DX195" s="521"/>
      <c r="DY195" s="521"/>
      <c r="DZ195" s="521"/>
      <c r="EA195" s="521"/>
      <c r="EB195" s="521"/>
      <c r="EC195" s="521"/>
      <c r="ED195" s="280"/>
      <c r="EE195" s="280"/>
      <c r="EF195" s="280"/>
      <c r="EG195" s="280"/>
      <c r="EH195" s="280"/>
      <c r="EI195" s="280"/>
      <c r="EJ195" s="280"/>
      <c r="EK195" s="280"/>
      <c r="EL195" s="280"/>
      <c r="EM195" s="280"/>
      <c r="EN195" s="280"/>
      <c r="EO195" s="257"/>
      <c r="EP195" s="520" t="s">
        <v>74</v>
      </c>
      <c r="EQ195" s="521"/>
      <c r="ER195" s="521"/>
      <c r="ES195" s="521"/>
      <c r="ET195" s="521"/>
      <c r="EU195" s="521"/>
      <c r="EV195" s="521"/>
      <c r="EW195" s="521"/>
      <c r="EX195" s="521"/>
      <c r="EY195" s="521"/>
      <c r="EZ195" s="521"/>
      <c r="FA195" s="521"/>
      <c r="FB195" s="521"/>
      <c r="FC195" s="521"/>
      <c r="FD195" s="521"/>
      <c r="FE195" s="521"/>
      <c r="FF195" s="521"/>
      <c r="FG195" s="521"/>
      <c r="FH195" s="521"/>
      <c r="FI195" s="521"/>
      <c r="FJ195" s="521"/>
      <c r="FK195" s="521"/>
      <c r="FL195" s="521"/>
      <c r="FM195" s="521"/>
      <c r="FN195" s="280"/>
      <c r="FO195" s="280"/>
      <c r="FP195" s="280"/>
      <c r="FQ195" s="280"/>
      <c r="FR195" s="280"/>
      <c r="FS195" s="280"/>
      <c r="FT195" s="280"/>
      <c r="FU195" s="280"/>
      <c r="FV195" s="280"/>
      <c r="FW195" s="280"/>
      <c r="FX195" s="280"/>
      <c r="FY195" s="257"/>
      <c r="FZ195" s="520" t="s">
        <v>74</v>
      </c>
      <c r="GA195" s="521"/>
      <c r="GB195" s="521"/>
      <c r="GC195" s="521"/>
      <c r="GD195" s="521"/>
      <c r="GE195" s="521"/>
      <c r="GF195" s="521"/>
      <c r="GG195" s="521"/>
      <c r="GH195" s="521"/>
      <c r="GI195" s="521"/>
      <c r="GJ195" s="521"/>
      <c r="GK195" s="521"/>
      <c r="GL195" s="521"/>
      <c r="GM195" s="521"/>
      <c r="GN195" s="521"/>
      <c r="GO195" s="521"/>
      <c r="GP195" s="521"/>
      <c r="GQ195" s="521"/>
      <c r="GR195" s="521"/>
      <c r="GS195" s="521"/>
      <c r="GT195" s="521"/>
      <c r="GU195" s="521"/>
      <c r="GV195" s="521"/>
      <c r="GW195" s="521"/>
      <c r="GX195" s="280"/>
      <c r="GY195" s="280"/>
      <c r="GZ195" s="280"/>
      <c r="HA195" s="280"/>
      <c r="HB195" s="280"/>
      <c r="HC195" s="280"/>
      <c r="HD195" s="280"/>
      <c r="HE195" s="280"/>
      <c r="HF195" s="280"/>
      <c r="HG195" s="280"/>
      <c r="HH195" s="280"/>
    </row>
    <row r="196" spans="1:216" x14ac:dyDescent="0.2">
      <c r="A196" s="257"/>
      <c r="B196" s="257"/>
      <c r="C196" s="257"/>
      <c r="D196" s="257"/>
      <c r="E196" s="257"/>
      <c r="F196" s="257"/>
      <c r="G196" s="257"/>
      <c r="H196" s="257"/>
      <c r="I196" s="257"/>
      <c r="J196" s="257"/>
      <c r="K196" s="257"/>
      <c r="L196" s="257"/>
      <c r="M196" s="257"/>
      <c r="N196" s="257"/>
      <c r="O196" s="257"/>
      <c r="P196" s="257"/>
      <c r="Q196" s="257"/>
      <c r="R196" s="257"/>
      <c r="S196" s="257"/>
      <c r="T196" s="257"/>
      <c r="U196" s="257"/>
      <c r="V196" s="257"/>
      <c r="W196" s="257"/>
      <c r="X196" s="257"/>
      <c r="Y196" s="257"/>
      <c r="Z196" s="257"/>
      <c r="AA196" s="257"/>
      <c r="AB196" s="257"/>
      <c r="AC196" s="257"/>
      <c r="AD196" s="257"/>
      <c r="AE196" s="257"/>
      <c r="AF196" s="257"/>
      <c r="AG196" s="257"/>
      <c r="AH196" s="257"/>
      <c r="AI196" s="257"/>
      <c r="AJ196" s="257"/>
      <c r="AK196" s="257"/>
      <c r="AL196" s="257"/>
      <c r="AM196" s="257"/>
      <c r="AN196" s="257"/>
      <c r="AO196" s="257"/>
      <c r="AP196" s="257"/>
      <c r="AQ196" s="257"/>
      <c r="AR196" s="257"/>
      <c r="AS196" s="257"/>
      <c r="AT196" s="257"/>
      <c r="AU196" s="257"/>
      <c r="AV196" s="257"/>
      <c r="AW196" s="257"/>
      <c r="AX196" s="257"/>
      <c r="AY196" s="257"/>
      <c r="AZ196" s="257"/>
      <c r="BA196" s="257"/>
      <c r="BB196" s="257"/>
      <c r="BC196" s="257"/>
      <c r="BD196" s="257"/>
      <c r="BE196" s="257"/>
      <c r="BF196" s="257"/>
      <c r="BG196" s="257"/>
      <c r="BH196" s="257"/>
      <c r="BI196" s="257"/>
      <c r="BJ196" s="257"/>
      <c r="BK196" s="257"/>
      <c r="BL196" s="257"/>
      <c r="BM196" s="257"/>
      <c r="BN196" s="257"/>
      <c r="BO196" s="257"/>
      <c r="BP196" s="257"/>
      <c r="BQ196" s="257"/>
      <c r="BR196" s="257"/>
      <c r="BS196" s="257"/>
      <c r="BT196" s="257"/>
      <c r="BU196" s="257"/>
      <c r="BV196" s="257"/>
      <c r="BW196" s="257"/>
      <c r="BX196" s="257"/>
      <c r="BY196" s="257"/>
      <c r="BZ196" s="257"/>
      <c r="CA196" s="257"/>
      <c r="CB196" s="257"/>
      <c r="CC196" s="257"/>
      <c r="CD196" s="257"/>
      <c r="CE196" s="257"/>
      <c r="CF196" s="257"/>
      <c r="CG196" s="257"/>
      <c r="CH196" s="257"/>
      <c r="CI196" s="257"/>
      <c r="CJ196" s="257"/>
      <c r="CK196" s="257"/>
      <c r="CL196" s="257"/>
      <c r="CM196" s="257"/>
      <c r="CN196" s="257"/>
      <c r="CO196" s="257"/>
      <c r="CP196" s="257"/>
      <c r="CQ196" s="257"/>
      <c r="CR196" s="257"/>
      <c r="CS196" s="257"/>
      <c r="CT196" s="257"/>
      <c r="CU196" s="257"/>
      <c r="CV196" s="257"/>
      <c r="CW196" s="257"/>
      <c r="CX196" s="257"/>
      <c r="CY196" s="257"/>
      <c r="CZ196" s="257"/>
      <c r="DA196" s="257"/>
      <c r="DB196" s="257"/>
      <c r="DC196" s="257"/>
      <c r="DD196" s="257"/>
      <c r="DE196" s="257"/>
      <c r="DF196" s="257"/>
      <c r="DG196" s="257"/>
      <c r="DH196" s="257"/>
      <c r="DI196" s="257"/>
      <c r="DJ196" s="257"/>
      <c r="DK196" s="257"/>
      <c r="DL196" s="257"/>
      <c r="DM196" s="257"/>
      <c r="DN196" s="257"/>
      <c r="DO196" s="257"/>
      <c r="DP196" s="257"/>
      <c r="DQ196" s="257"/>
      <c r="DR196" s="257"/>
      <c r="DS196" s="257"/>
      <c r="DT196" s="257"/>
      <c r="DU196" s="257"/>
      <c r="DV196" s="257"/>
      <c r="DW196" s="257"/>
      <c r="DX196" s="257"/>
      <c r="DY196" s="257"/>
      <c r="DZ196" s="257"/>
      <c r="EA196" s="257"/>
      <c r="EB196" s="257"/>
      <c r="EC196" s="257"/>
      <c r="ED196" s="257"/>
      <c r="EE196" s="257"/>
      <c r="EF196" s="257"/>
      <c r="EG196" s="257"/>
      <c r="EH196" s="257"/>
      <c r="EI196" s="257"/>
      <c r="EJ196" s="257"/>
      <c r="EK196" s="257"/>
      <c r="EL196" s="257"/>
      <c r="EM196" s="257"/>
      <c r="EN196" s="257"/>
      <c r="EO196" s="257"/>
      <c r="EP196" s="257"/>
      <c r="EQ196" s="257"/>
      <c r="ER196" s="257"/>
      <c r="ES196" s="257"/>
      <c r="ET196" s="257"/>
      <c r="EU196" s="257"/>
      <c r="EV196" s="257"/>
      <c r="EW196" s="257"/>
      <c r="EX196" s="257"/>
      <c r="EY196" s="257"/>
      <c r="EZ196" s="257"/>
      <c r="FA196" s="257"/>
      <c r="FB196" s="257"/>
      <c r="FC196" s="257"/>
      <c r="FD196" s="257"/>
      <c r="FE196" s="257"/>
      <c r="FF196" s="257"/>
      <c r="FG196" s="257"/>
      <c r="FH196" s="257"/>
      <c r="FI196" s="257"/>
      <c r="FJ196" s="257"/>
      <c r="FK196" s="257"/>
      <c r="FL196" s="257"/>
      <c r="FM196" s="257"/>
      <c r="FN196" s="257"/>
      <c r="FO196" s="257"/>
      <c r="FP196" s="257"/>
      <c r="FQ196" s="257"/>
      <c r="FR196" s="257"/>
      <c r="FS196" s="257"/>
      <c r="FT196" s="257"/>
      <c r="FU196" s="257"/>
      <c r="FV196" s="257"/>
      <c r="FW196" s="257"/>
      <c r="FX196" s="257"/>
      <c r="FY196" s="257"/>
      <c r="FZ196" s="257"/>
      <c r="GA196" s="257"/>
      <c r="GB196" s="257"/>
      <c r="GC196" s="257"/>
      <c r="GD196" s="257"/>
      <c r="GE196" s="257"/>
      <c r="GF196" s="257"/>
      <c r="GG196" s="257"/>
      <c r="GH196" s="257"/>
      <c r="GI196" s="257"/>
      <c r="GJ196" s="257"/>
      <c r="GK196" s="257"/>
      <c r="GL196" s="257"/>
      <c r="GM196" s="257"/>
      <c r="GN196" s="257"/>
      <c r="GO196" s="257"/>
      <c r="GP196" s="257"/>
      <c r="GQ196" s="257"/>
      <c r="GR196" s="257"/>
      <c r="GS196" s="257"/>
      <c r="GT196" s="257"/>
      <c r="GU196" s="257"/>
      <c r="GV196" s="257"/>
      <c r="GW196" s="257"/>
      <c r="GX196" s="257"/>
      <c r="GY196" s="257"/>
      <c r="GZ196" s="257"/>
      <c r="HA196" s="257"/>
      <c r="HB196" s="257"/>
      <c r="HC196" s="257"/>
      <c r="HD196" s="257"/>
      <c r="HE196" s="257"/>
      <c r="HF196" s="257"/>
      <c r="HG196" s="257"/>
      <c r="HH196" s="257"/>
    </row>
    <row r="197" spans="1:216" x14ac:dyDescent="0.2">
      <c r="A197" s="257"/>
      <c r="B197" s="257"/>
      <c r="C197" s="257"/>
      <c r="D197" s="257"/>
      <c r="E197" s="257"/>
      <c r="F197" s="257"/>
      <c r="G197" s="257"/>
      <c r="H197" s="257"/>
      <c r="I197" s="257"/>
      <c r="J197" s="257"/>
      <c r="K197" s="257"/>
      <c r="L197" s="257"/>
      <c r="M197" s="257"/>
      <c r="N197" s="257"/>
      <c r="O197" s="257"/>
      <c r="P197" s="257"/>
      <c r="Q197" s="521" t="s">
        <v>75</v>
      </c>
      <c r="R197" s="557"/>
      <c r="S197" s="557"/>
      <c r="T197" s="557"/>
      <c r="U197" s="557"/>
      <c r="V197" s="557"/>
      <c r="W197" s="557"/>
      <c r="X197" s="557"/>
      <c r="Y197" s="557"/>
      <c r="Z197" s="557"/>
      <c r="AA197" s="557"/>
      <c r="AB197" s="557"/>
      <c r="AC197" s="557"/>
      <c r="AD197" s="557"/>
      <c r="AE197" s="557"/>
      <c r="AF197" s="557"/>
      <c r="AG197" s="557"/>
      <c r="AH197" s="557"/>
      <c r="AI197" s="557"/>
      <c r="AJ197" s="557"/>
      <c r="AK197" s="257"/>
      <c r="AL197" s="257"/>
      <c r="AM197" s="257"/>
      <c r="AN197" s="257"/>
      <c r="AO197" s="257"/>
      <c r="AP197" s="257"/>
      <c r="AQ197" s="257"/>
      <c r="AR197" s="257"/>
      <c r="AS197" s="257"/>
      <c r="AT197" s="257"/>
      <c r="AU197" s="257"/>
      <c r="AV197" s="257"/>
      <c r="AW197" s="257"/>
      <c r="AX197" s="257"/>
      <c r="AY197" s="257"/>
      <c r="AZ197" s="257"/>
      <c r="BA197" s="521" t="s">
        <v>75</v>
      </c>
      <c r="BB197" s="557"/>
      <c r="BC197" s="557"/>
      <c r="BD197" s="557"/>
      <c r="BE197" s="557"/>
      <c r="BF197" s="557"/>
      <c r="BG197" s="557"/>
      <c r="BH197" s="557"/>
      <c r="BI197" s="557"/>
      <c r="BJ197" s="557"/>
      <c r="BK197" s="557"/>
      <c r="BL197" s="557"/>
      <c r="BM197" s="557"/>
      <c r="BN197" s="557"/>
      <c r="BO197" s="557"/>
      <c r="BP197" s="557"/>
      <c r="BQ197" s="557"/>
      <c r="BR197" s="557"/>
      <c r="BS197" s="557"/>
      <c r="BT197" s="557"/>
      <c r="BU197" s="257"/>
      <c r="BV197" s="257"/>
      <c r="BW197" s="257"/>
      <c r="BX197" s="257"/>
      <c r="BY197" s="257"/>
      <c r="BZ197" s="257"/>
      <c r="CA197" s="257"/>
      <c r="CB197" s="257"/>
      <c r="CC197" s="257"/>
      <c r="CD197" s="257"/>
      <c r="CE197" s="257"/>
      <c r="CF197" s="257"/>
      <c r="CG197" s="257"/>
      <c r="CH197" s="257"/>
      <c r="CI197" s="257"/>
      <c r="CJ197" s="257"/>
      <c r="CK197" s="521" t="s">
        <v>75</v>
      </c>
      <c r="CL197" s="557"/>
      <c r="CM197" s="557"/>
      <c r="CN197" s="557"/>
      <c r="CO197" s="557"/>
      <c r="CP197" s="557"/>
      <c r="CQ197" s="557"/>
      <c r="CR197" s="557"/>
      <c r="CS197" s="557"/>
      <c r="CT197" s="557"/>
      <c r="CU197" s="557"/>
      <c r="CV197" s="557"/>
      <c r="CW197" s="557"/>
      <c r="CX197" s="557"/>
      <c r="CY197" s="557"/>
      <c r="CZ197" s="557"/>
      <c r="DA197" s="557"/>
      <c r="DB197" s="557"/>
      <c r="DC197" s="557"/>
      <c r="DD197" s="557"/>
      <c r="DE197" s="257"/>
      <c r="DF197" s="257"/>
      <c r="DG197" s="257"/>
      <c r="DH197" s="257"/>
      <c r="DI197" s="257"/>
      <c r="DJ197" s="257"/>
      <c r="DK197" s="257"/>
      <c r="DL197" s="257"/>
      <c r="DM197" s="257"/>
      <c r="DN197" s="257"/>
      <c r="DO197" s="257"/>
      <c r="DP197" s="257"/>
      <c r="DQ197" s="257"/>
      <c r="DR197" s="257"/>
      <c r="DS197" s="257"/>
      <c r="DT197" s="257"/>
      <c r="DU197" s="521" t="s">
        <v>75</v>
      </c>
      <c r="DV197" s="557"/>
      <c r="DW197" s="557"/>
      <c r="DX197" s="557"/>
      <c r="DY197" s="557"/>
      <c r="DZ197" s="557"/>
      <c r="EA197" s="557"/>
      <c r="EB197" s="557"/>
      <c r="EC197" s="557"/>
      <c r="ED197" s="557"/>
      <c r="EE197" s="557"/>
      <c r="EF197" s="557"/>
      <c r="EG197" s="557"/>
      <c r="EH197" s="557"/>
      <c r="EI197" s="557"/>
      <c r="EJ197" s="557"/>
      <c r="EK197" s="557"/>
      <c r="EL197" s="557"/>
      <c r="EM197" s="557"/>
      <c r="EN197" s="557"/>
      <c r="EO197" s="257"/>
      <c r="EP197" s="257"/>
      <c r="EQ197" s="257"/>
      <c r="ER197" s="257"/>
      <c r="ES197" s="257"/>
      <c r="ET197" s="257"/>
      <c r="EU197" s="257"/>
      <c r="EV197" s="257"/>
      <c r="EW197" s="257"/>
      <c r="EX197" s="257"/>
      <c r="EY197" s="257"/>
      <c r="EZ197" s="257"/>
      <c r="FA197" s="257"/>
      <c r="FB197" s="257"/>
      <c r="FC197" s="257"/>
      <c r="FD197" s="257"/>
      <c r="FE197" s="521" t="s">
        <v>75</v>
      </c>
      <c r="FF197" s="557"/>
      <c r="FG197" s="557"/>
      <c r="FH197" s="557"/>
      <c r="FI197" s="557"/>
      <c r="FJ197" s="557"/>
      <c r="FK197" s="557"/>
      <c r="FL197" s="557"/>
      <c r="FM197" s="557"/>
      <c r="FN197" s="557"/>
      <c r="FO197" s="557"/>
      <c r="FP197" s="557"/>
      <c r="FQ197" s="557"/>
      <c r="FR197" s="557"/>
      <c r="FS197" s="557"/>
      <c r="FT197" s="557"/>
      <c r="FU197" s="557"/>
      <c r="FV197" s="557"/>
      <c r="FW197" s="557"/>
      <c r="FX197" s="557"/>
      <c r="FY197" s="257"/>
      <c r="FZ197" s="257"/>
      <c r="GA197" s="257"/>
      <c r="GB197" s="257"/>
      <c r="GC197" s="257"/>
      <c r="GD197" s="257"/>
      <c r="GE197" s="257"/>
      <c r="GF197" s="257"/>
      <c r="GG197" s="257"/>
      <c r="GH197" s="257"/>
      <c r="GI197" s="257"/>
      <c r="GJ197" s="257"/>
      <c r="GK197" s="257"/>
      <c r="GL197" s="257"/>
      <c r="GM197" s="257"/>
      <c r="GN197" s="257"/>
      <c r="GO197" s="521" t="s">
        <v>75</v>
      </c>
      <c r="GP197" s="557"/>
      <c r="GQ197" s="557"/>
      <c r="GR197" s="557"/>
      <c r="GS197" s="557"/>
      <c r="GT197" s="557"/>
      <c r="GU197" s="557"/>
      <c r="GV197" s="557"/>
      <c r="GW197" s="557"/>
      <c r="GX197" s="557"/>
      <c r="GY197" s="557"/>
      <c r="GZ197" s="557"/>
      <c r="HA197" s="557"/>
      <c r="HB197" s="557"/>
      <c r="HC197" s="557"/>
      <c r="HD197" s="557"/>
      <c r="HE197" s="557"/>
      <c r="HF197" s="557"/>
      <c r="HG197" s="557"/>
      <c r="HH197" s="557"/>
    </row>
    <row r="198" spans="1:216" x14ac:dyDescent="0.2">
      <c r="A198" s="257"/>
      <c r="B198" s="257"/>
      <c r="C198" s="257"/>
      <c r="D198" s="257"/>
      <c r="E198" s="257"/>
      <c r="F198" s="257"/>
      <c r="G198" s="257"/>
      <c r="H198" s="257"/>
      <c r="I198" s="257"/>
      <c r="J198" s="257"/>
      <c r="K198" s="257"/>
      <c r="L198" s="257"/>
      <c r="M198" s="257"/>
      <c r="N198" s="257"/>
      <c r="O198" s="257"/>
      <c r="P198" s="257"/>
      <c r="Q198" s="521" t="s">
        <v>76</v>
      </c>
      <c r="R198" s="557"/>
      <c r="S198" s="557"/>
      <c r="T198" s="557"/>
      <c r="U198" s="557"/>
      <c r="V198" s="557"/>
      <c r="W198" s="557"/>
      <c r="X198" s="557"/>
      <c r="Y198" s="557"/>
      <c r="Z198" s="557"/>
      <c r="AA198" s="557"/>
      <c r="AB198" s="557"/>
      <c r="AC198" s="557"/>
      <c r="AD198" s="557"/>
      <c r="AE198" s="557"/>
      <c r="AF198" s="557"/>
      <c r="AG198" s="557"/>
      <c r="AH198" s="557"/>
      <c r="AI198" s="557"/>
      <c r="AJ198" s="557"/>
      <c r="AK198" s="257"/>
      <c r="AL198" s="257"/>
      <c r="AM198" s="257"/>
      <c r="AN198" s="257"/>
      <c r="AO198" s="257"/>
      <c r="AP198" s="257"/>
      <c r="AQ198" s="257"/>
      <c r="AR198" s="257"/>
      <c r="AS198" s="257"/>
      <c r="AT198" s="257"/>
      <c r="AU198" s="257"/>
      <c r="AV198" s="257"/>
      <c r="AW198" s="257"/>
      <c r="AX198" s="257"/>
      <c r="AY198" s="257"/>
      <c r="AZ198" s="257"/>
      <c r="BA198" s="521" t="s">
        <v>76</v>
      </c>
      <c r="BB198" s="557"/>
      <c r="BC198" s="557"/>
      <c r="BD198" s="557"/>
      <c r="BE198" s="557"/>
      <c r="BF198" s="557"/>
      <c r="BG198" s="557"/>
      <c r="BH198" s="557"/>
      <c r="BI198" s="557"/>
      <c r="BJ198" s="557"/>
      <c r="BK198" s="557"/>
      <c r="BL198" s="557"/>
      <c r="BM198" s="557"/>
      <c r="BN198" s="557"/>
      <c r="BO198" s="557"/>
      <c r="BP198" s="557"/>
      <c r="BQ198" s="557"/>
      <c r="BR198" s="557"/>
      <c r="BS198" s="557"/>
      <c r="BT198" s="557"/>
      <c r="BU198" s="257"/>
      <c r="BV198" s="257"/>
      <c r="BW198" s="257"/>
      <c r="BX198" s="257"/>
      <c r="BY198" s="257"/>
      <c r="BZ198" s="257"/>
      <c r="CA198" s="257"/>
      <c r="CB198" s="257"/>
      <c r="CC198" s="257"/>
      <c r="CD198" s="257"/>
      <c r="CE198" s="257"/>
      <c r="CF198" s="257"/>
      <c r="CG198" s="257"/>
      <c r="CH198" s="257"/>
      <c r="CI198" s="257"/>
      <c r="CJ198" s="257"/>
      <c r="CK198" s="521" t="s">
        <v>76</v>
      </c>
      <c r="CL198" s="557"/>
      <c r="CM198" s="557"/>
      <c r="CN198" s="557"/>
      <c r="CO198" s="557"/>
      <c r="CP198" s="557"/>
      <c r="CQ198" s="557"/>
      <c r="CR198" s="557"/>
      <c r="CS198" s="557"/>
      <c r="CT198" s="557"/>
      <c r="CU198" s="557"/>
      <c r="CV198" s="557"/>
      <c r="CW198" s="557"/>
      <c r="CX198" s="557"/>
      <c r="CY198" s="557"/>
      <c r="CZ198" s="557"/>
      <c r="DA198" s="557"/>
      <c r="DB198" s="557"/>
      <c r="DC198" s="557"/>
      <c r="DD198" s="557"/>
      <c r="DE198" s="257"/>
      <c r="DF198" s="257"/>
      <c r="DG198" s="257"/>
      <c r="DH198" s="257"/>
      <c r="DI198" s="257"/>
      <c r="DJ198" s="257"/>
      <c r="DK198" s="257"/>
      <c r="DL198" s="257"/>
      <c r="DM198" s="257"/>
      <c r="DN198" s="257"/>
      <c r="DO198" s="257"/>
      <c r="DP198" s="257"/>
      <c r="DQ198" s="257"/>
      <c r="DR198" s="257"/>
      <c r="DS198" s="257"/>
      <c r="DT198" s="257"/>
      <c r="DU198" s="521" t="s">
        <v>76</v>
      </c>
      <c r="DV198" s="557"/>
      <c r="DW198" s="557"/>
      <c r="DX198" s="557"/>
      <c r="DY198" s="557"/>
      <c r="DZ198" s="557"/>
      <c r="EA198" s="557"/>
      <c r="EB198" s="557"/>
      <c r="EC198" s="557"/>
      <c r="ED198" s="557"/>
      <c r="EE198" s="557"/>
      <c r="EF198" s="557"/>
      <c r="EG198" s="557"/>
      <c r="EH198" s="557"/>
      <c r="EI198" s="557"/>
      <c r="EJ198" s="557"/>
      <c r="EK198" s="557"/>
      <c r="EL198" s="557"/>
      <c r="EM198" s="557"/>
      <c r="EN198" s="557"/>
      <c r="EO198" s="257"/>
      <c r="EP198" s="257"/>
      <c r="EQ198" s="257"/>
      <c r="ER198" s="257"/>
      <c r="ES198" s="257"/>
      <c r="ET198" s="257"/>
      <c r="EU198" s="257"/>
      <c r="EV198" s="257"/>
      <c r="EW198" s="257"/>
      <c r="EX198" s="257"/>
      <c r="EY198" s="257"/>
      <c r="EZ198" s="257"/>
      <c r="FA198" s="257"/>
      <c r="FB198" s="257"/>
      <c r="FC198" s="257"/>
      <c r="FD198" s="257"/>
      <c r="FE198" s="521" t="s">
        <v>76</v>
      </c>
      <c r="FF198" s="557"/>
      <c r="FG198" s="557"/>
      <c r="FH198" s="557"/>
      <c r="FI198" s="557"/>
      <c r="FJ198" s="557"/>
      <c r="FK198" s="557"/>
      <c r="FL198" s="557"/>
      <c r="FM198" s="557"/>
      <c r="FN198" s="557"/>
      <c r="FO198" s="557"/>
      <c r="FP198" s="557"/>
      <c r="FQ198" s="557"/>
      <c r="FR198" s="557"/>
      <c r="FS198" s="557"/>
      <c r="FT198" s="557"/>
      <c r="FU198" s="557"/>
      <c r="FV198" s="557"/>
      <c r="FW198" s="557"/>
      <c r="FX198" s="557"/>
      <c r="FY198" s="257"/>
      <c r="FZ198" s="257"/>
      <c r="GA198" s="257"/>
      <c r="GB198" s="257"/>
      <c r="GC198" s="257"/>
      <c r="GD198" s="257"/>
      <c r="GE198" s="257"/>
      <c r="GF198" s="257"/>
      <c r="GG198" s="257"/>
      <c r="GH198" s="257"/>
      <c r="GI198" s="257"/>
      <c r="GJ198" s="257"/>
      <c r="GK198" s="257"/>
      <c r="GL198" s="257"/>
      <c r="GM198" s="257"/>
      <c r="GN198" s="257"/>
      <c r="GO198" s="521" t="s">
        <v>76</v>
      </c>
      <c r="GP198" s="557"/>
      <c r="GQ198" s="557"/>
      <c r="GR198" s="557"/>
      <c r="GS198" s="557"/>
      <c r="GT198" s="557"/>
      <c r="GU198" s="557"/>
      <c r="GV198" s="557"/>
      <c r="GW198" s="557"/>
      <c r="GX198" s="557"/>
      <c r="GY198" s="557"/>
      <c r="GZ198" s="557"/>
      <c r="HA198" s="557"/>
      <c r="HB198" s="557"/>
      <c r="HC198" s="557"/>
      <c r="HD198" s="557"/>
      <c r="HE198" s="557"/>
      <c r="HF198" s="557"/>
      <c r="HG198" s="557"/>
      <c r="HH198" s="557"/>
    </row>
    <row r="199" spans="1:216" x14ac:dyDescent="0.2">
      <c r="A199" s="257"/>
      <c r="B199" s="257"/>
      <c r="C199" s="257"/>
      <c r="D199" s="257"/>
      <c r="E199" s="257"/>
      <c r="F199" s="257"/>
      <c r="G199" s="257"/>
      <c r="H199" s="257"/>
      <c r="I199" s="257"/>
      <c r="J199" s="257"/>
      <c r="K199" s="257"/>
      <c r="L199" s="257"/>
      <c r="M199" s="257"/>
      <c r="N199" s="257"/>
      <c r="O199" s="257"/>
      <c r="P199" s="257"/>
      <c r="Q199" s="522"/>
      <c r="R199" s="522"/>
      <c r="S199" s="522"/>
      <c r="T199" s="522"/>
      <c r="U199" s="522"/>
      <c r="V199" s="522"/>
      <c r="W199" s="522"/>
      <c r="X199" s="522"/>
      <c r="Y199" s="522"/>
      <c r="Z199" s="522"/>
      <c r="AA199" s="522"/>
      <c r="AB199" s="522"/>
      <c r="AC199" s="522"/>
      <c r="AD199" s="522"/>
      <c r="AE199" s="522"/>
      <c r="AF199" s="522"/>
      <c r="AG199" s="522"/>
      <c r="AH199" s="522"/>
      <c r="AI199" s="522"/>
      <c r="AJ199" s="522"/>
      <c r="AK199" s="257"/>
      <c r="AL199" s="257"/>
      <c r="AM199" s="257"/>
      <c r="AN199" s="257"/>
      <c r="AO199" s="257"/>
      <c r="AP199" s="257"/>
      <c r="AQ199" s="257"/>
      <c r="AR199" s="257"/>
      <c r="AS199" s="257"/>
      <c r="AT199" s="257"/>
      <c r="AU199" s="257"/>
      <c r="AV199" s="257"/>
      <c r="AW199" s="257"/>
      <c r="AX199" s="257"/>
      <c r="AY199" s="257"/>
      <c r="AZ199" s="257"/>
      <c r="BA199" s="522"/>
      <c r="BB199" s="522"/>
      <c r="BC199" s="522"/>
      <c r="BD199" s="522"/>
      <c r="BE199" s="522"/>
      <c r="BF199" s="522"/>
      <c r="BG199" s="522"/>
      <c r="BH199" s="522"/>
      <c r="BI199" s="522"/>
      <c r="BJ199" s="522"/>
      <c r="BK199" s="522"/>
      <c r="BL199" s="522"/>
      <c r="BM199" s="522"/>
      <c r="BN199" s="522"/>
      <c r="BO199" s="522"/>
      <c r="BP199" s="522"/>
      <c r="BQ199" s="522"/>
      <c r="BR199" s="522"/>
      <c r="BS199" s="522"/>
      <c r="BT199" s="522"/>
      <c r="BU199" s="257"/>
      <c r="BV199" s="257"/>
      <c r="BW199" s="257"/>
      <c r="BX199" s="257"/>
      <c r="BY199" s="257"/>
      <c r="BZ199" s="257"/>
      <c r="CA199" s="257"/>
      <c r="CB199" s="257"/>
      <c r="CC199" s="257"/>
      <c r="CD199" s="257"/>
      <c r="CE199" s="257"/>
      <c r="CF199" s="257"/>
      <c r="CG199" s="257"/>
      <c r="CH199" s="257"/>
      <c r="CI199" s="257"/>
      <c r="CJ199" s="257"/>
      <c r="CK199" s="522"/>
      <c r="CL199" s="522"/>
      <c r="CM199" s="522"/>
      <c r="CN199" s="522"/>
      <c r="CO199" s="522"/>
      <c r="CP199" s="522"/>
      <c r="CQ199" s="522"/>
      <c r="CR199" s="522"/>
      <c r="CS199" s="522"/>
      <c r="CT199" s="522"/>
      <c r="CU199" s="522"/>
      <c r="CV199" s="522"/>
      <c r="CW199" s="522"/>
      <c r="CX199" s="522"/>
      <c r="CY199" s="522"/>
      <c r="CZ199" s="522"/>
      <c r="DA199" s="522"/>
      <c r="DB199" s="522"/>
      <c r="DC199" s="522"/>
      <c r="DD199" s="522"/>
      <c r="DE199" s="257"/>
      <c r="DF199" s="257"/>
      <c r="DG199" s="257"/>
      <c r="DH199" s="257"/>
      <c r="DI199" s="257"/>
      <c r="DJ199" s="257"/>
      <c r="DK199" s="257"/>
      <c r="DL199" s="257"/>
      <c r="DM199" s="257"/>
      <c r="DN199" s="257"/>
      <c r="DO199" s="257"/>
      <c r="DP199" s="257"/>
      <c r="DQ199" s="257"/>
      <c r="DR199" s="257"/>
      <c r="DS199" s="257"/>
      <c r="DT199" s="257"/>
      <c r="DU199" s="522"/>
      <c r="DV199" s="522"/>
      <c r="DW199" s="522"/>
      <c r="DX199" s="522"/>
      <c r="DY199" s="522"/>
      <c r="DZ199" s="522"/>
      <c r="EA199" s="522"/>
      <c r="EB199" s="522"/>
      <c r="EC199" s="522"/>
      <c r="ED199" s="522"/>
      <c r="EE199" s="522"/>
      <c r="EF199" s="522"/>
      <c r="EG199" s="522"/>
      <c r="EH199" s="522"/>
      <c r="EI199" s="522"/>
      <c r="EJ199" s="522"/>
      <c r="EK199" s="522"/>
      <c r="EL199" s="522"/>
      <c r="EM199" s="522"/>
      <c r="EN199" s="522"/>
      <c r="EO199" s="257"/>
      <c r="EP199" s="257"/>
      <c r="EQ199" s="257"/>
      <c r="ER199" s="257"/>
      <c r="ES199" s="257"/>
      <c r="ET199" s="257"/>
      <c r="EU199" s="257"/>
      <c r="EV199" s="257"/>
      <c r="EW199" s="257"/>
      <c r="EX199" s="257"/>
      <c r="EY199" s="257"/>
      <c r="EZ199" s="257"/>
      <c r="FA199" s="257"/>
      <c r="FB199" s="257"/>
      <c r="FC199" s="257"/>
      <c r="FD199" s="257"/>
      <c r="FE199" s="522"/>
      <c r="FF199" s="522"/>
      <c r="FG199" s="522"/>
      <c r="FH199" s="522"/>
      <c r="FI199" s="522"/>
      <c r="FJ199" s="522"/>
      <c r="FK199" s="522"/>
      <c r="FL199" s="522"/>
      <c r="FM199" s="522"/>
      <c r="FN199" s="522"/>
      <c r="FO199" s="522"/>
      <c r="FP199" s="522"/>
      <c r="FQ199" s="522"/>
      <c r="FR199" s="522"/>
      <c r="FS199" s="522"/>
      <c r="FT199" s="522"/>
      <c r="FU199" s="522"/>
      <c r="FV199" s="522"/>
      <c r="FW199" s="522"/>
      <c r="FX199" s="522"/>
      <c r="FY199" s="257"/>
      <c r="FZ199" s="257"/>
      <c r="GA199" s="257"/>
      <c r="GB199" s="257"/>
      <c r="GC199" s="257"/>
      <c r="GD199" s="257"/>
      <c r="GE199" s="257"/>
      <c r="GF199" s="257"/>
      <c r="GG199" s="257"/>
      <c r="GH199" s="257"/>
      <c r="GI199" s="257"/>
      <c r="GJ199" s="257"/>
      <c r="GK199" s="257"/>
      <c r="GL199" s="257"/>
      <c r="GM199" s="257"/>
      <c r="GN199" s="257"/>
      <c r="GO199" s="522"/>
      <c r="GP199" s="522"/>
      <c r="GQ199" s="522"/>
      <c r="GR199" s="522"/>
      <c r="GS199" s="522"/>
      <c r="GT199" s="522"/>
      <c r="GU199" s="522"/>
      <c r="GV199" s="522"/>
      <c r="GW199" s="522"/>
      <c r="GX199" s="522"/>
      <c r="GY199" s="522"/>
      <c r="GZ199" s="522"/>
      <c r="HA199" s="522"/>
      <c r="HB199" s="522"/>
      <c r="HC199" s="522"/>
      <c r="HD199" s="522"/>
      <c r="HE199" s="522"/>
      <c r="HF199" s="522"/>
      <c r="HG199" s="522"/>
      <c r="HH199" s="522"/>
    </row>
    <row r="200" spans="1:216" x14ac:dyDescent="0.2">
      <c r="A200" s="257"/>
      <c r="B200" s="257"/>
      <c r="C200" s="257"/>
      <c r="D200" s="257"/>
      <c r="E200" s="257"/>
      <c r="F200" s="257"/>
      <c r="G200" s="257"/>
      <c r="H200" s="257"/>
      <c r="I200" s="257"/>
      <c r="J200" s="257"/>
      <c r="K200" s="257"/>
      <c r="L200" s="257"/>
      <c r="M200" s="257"/>
      <c r="N200" s="257"/>
      <c r="O200" s="257"/>
      <c r="P200" s="257"/>
      <c r="Q200" s="523"/>
      <c r="R200" s="523"/>
      <c r="S200" s="523"/>
      <c r="T200" s="523"/>
      <c r="U200" s="523"/>
      <c r="V200" s="523"/>
      <c r="W200" s="523"/>
      <c r="X200" s="523"/>
      <c r="Y200" s="523"/>
      <c r="Z200" s="523"/>
      <c r="AA200" s="523"/>
      <c r="AB200" s="523"/>
      <c r="AC200" s="523"/>
      <c r="AD200" s="523"/>
      <c r="AE200" s="523"/>
      <c r="AF200" s="523"/>
      <c r="AG200" s="523"/>
      <c r="AH200" s="523"/>
      <c r="AI200" s="523"/>
      <c r="AJ200" s="523"/>
      <c r="AK200" s="257"/>
      <c r="AL200" s="257"/>
      <c r="AM200" s="257"/>
      <c r="AN200" s="257"/>
      <c r="AO200" s="257"/>
      <c r="AP200" s="257"/>
      <c r="AQ200" s="257"/>
      <c r="AR200" s="257"/>
      <c r="AS200" s="257"/>
      <c r="AT200" s="257"/>
      <c r="AU200" s="257"/>
      <c r="AV200" s="257"/>
      <c r="AW200" s="257"/>
      <c r="AX200" s="257"/>
      <c r="AY200" s="257"/>
      <c r="AZ200" s="257"/>
      <c r="BA200" s="523"/>
      <c r="BB200" s="523"/>
      <c r="BC200" s="523"/>
      <c r="BD200" s="523"/>
      <c r="BE200" s="523"/>
      <c r="BF200" s="523"/>
      <c r="BG200" s="523"/>
      <c r="BH200" s="523"/>
      <c r="BI200" s="523"/>
      <c r="BJ200" s="523"/>
      <c r="BK200" s="523"/>
      <c r="BL200" s="523"/>
      <c r="BM200" s="523"/>
      <c r="BN200" s="523"/>
      <c r="BO200" s="523"/>
      <c r="BP200" s="523"/>
      <c r="BQ200" s="523"/>
      <c r="BR200" s="523"/>
      <c r="BS200" s="523"/>
      <c r="BT200" s="523"/>
      <c r="BU200" s="257"/>
      <c r="BV200" s="257"/>
      <c r="BW200" s="257"/>
      <c r="BX200" s="257"/>
      <c r="BY200" s="257"/>
      <c r="BZ200" s="257"/>
      <c r="CA200" s="257"/>
      <c r="CB200" s="257"/>
      <c r="CC200" s="257"/>
      <c r="CD200" s="257"/>
      <c r="CE200" s="257"/>
      <c r="CF200" s="257"/>
      <c r="CG200" s="257"/>
      <c r="CH200" s="257"/>
      <c r="CI200" s="257"/>
      <c r="CJ200" s="257"/>
      <c r="CK200" s="523"/>
      <c r="CL200" s="523"/>
      <c r="CM200" s="523"/>
      <c r="CN200" s="523"/>
      <c r="CO200" s="523"/>
      <c r="CP200" s="523"/>
      <c r="CQ200" s="523"/>
      <c r="CR200" s="523"/>
      <c r="CS200" s="523"/>
      <c r="CT200" s="523"/>
      <c r="CU200" s="523"/>
      <c r="CV200" s="523"/>
      <c r="CW200" s="523"/>
      <c r="CX200" s="523"/>
      <c r="CY200" s="523"/>
      <c r="CZ200" s="523"/>
      <c r="DA200" s="523"/>
      <c r="DB200" s="523"/>
      <c r="DC200" s="523"/>
      <c r="DD200" s="523"/>
      <c r="DE200" s="257"/>
      <c r="DF200" s="257"/>
      <c r="DG200" s="257"/>
      <c r="DH200" s="257"/>
      <c r="DI200" s="257"/>
      <c r="DJ200" s="257"/>
      <c r="DK200" s="257"/>
      <c r="DL200" s="257"/>
      <c r="DM200" s="257"/>
      <c r="DN200" s="257"/>
      <c r="DO200" s="257"/>
      <c r="DP200" s="257"/>
      <c r="DQ200" s="257"/>
      <c r="DR200" s="257"/>
      <c r="DS200" s="257"/>
      <c r="DT200" s="257"/>
      <c r="DU200" s="523"/>
      <c r="DV200" s="523"/>
      <c r="DW200" s="523"/>
      <c r="DX200" s="523"/>
      <c r="DY200" s="523"/>
      <c r="DZ200" s="523"/>
      <c r="EA200" s="523"/>
      <c r="EB200" s="523"/>
      <c r="EC200" s="523"/>
      <c r="ED200" s="523"/>
      <c r="EE200" s="523"/>
      <c r="EF200" s="523"/>
      <c r="EG200" s="523"/>
      <c r="EH200" s="523"/>
      <c r="EI200" s="523"/>
      <c r="EJ200" s="523"/>
      <c r="EK200" s="523"/>
      <c r="EL200" s="523"/>
      <c r="EM200" s="523"/>
      <c r="EN200" s="523"/>
      <c r="EO200" s="257"/>
      <c r="EP200" s="257"/>
      <c r="EQ200" s="257"/>
      <c r="ER200" s="257"/>
      <c r="ES200" s="257"/>
      <c r="ET200" s="257"/>
      <c r="EU200" s="257"/>
      <c r="EV200" s="257"/>
      <c r="EW200" s="257"/>
      <c r="EX200" s="257"/>
      <c r="EY200" s="257"/>
      <c r="EZ200" s="257"/>
      <c r="FA200" s="257"/>
      <c r="FB200" s="257"/>
      <c r="FC200" s="257"/>
      <c r="FD200" s="257"/>
      <c r="FE200" s="523"/>
      <c r="FF200" s="523"/>
      <c r="FG200" s="523"/>
      <c r="FH200" s="523"/>
      <c r="FI200" s="523"/>
      <c r="FJ200" s="523"/>
      <c r="FK200" s="523"/>
      <c r="FL200" s="523"/>
      <c r="FM200" s="523"/>
      <c r="FN200" s="523"/>
      <c r="FO200" s="523"/>
      <c r="FP200" s="523"/>
      <c r="FQ200" s="523"/>
      <c r="FR200" s="523"/>
      <c r="FS200" s="523"/>
      <c r="FT200" s="523"/>
      <c r="FU200" s="523"/>
      <c r="FV200" s="523"/>
      <c r="FW200" s="523"/>
      <c r="FX200" s="523"/>
      <c r="FY200" s="257"/>
      <c r="FZ200" s="257"/>
      <c r="GA200" s="257"/>
      <c r="GB200" s="257"/>
      <c r="GC200" s="257"/>
      <c r="GD200" s="257"/>
      <c r="GE200" s="257"/>
      <c r="GF200" s="257"/>
      <c r="GG200" s="257"/>
      <c r="GH200" s="257"/>
      <c r="GI200" s="257"/>
      <c r="GJ200" s="257"/>
      <c r="GK200" s="257"/>
      <c r="GL200" s="257"/>
      <c r="GM200" s="257"/>
      <c r="GN200" s="257"/>
      <c r="GO200" s="523"/>
      <c r="GP200" s="523"/>
      <c r="GQ200" s="523"/>
      <c r="GR200" s="523"/>
      <c r="GS200" s="523"/>
      <c r="GT200" s="523"/>
      <c r="GU200" s="523"/>
      <c r="GV200" s="523"/>
      <c r="GW200" s="523"/>
      <c r="GX200" s="523"/>
      <c r="GY200" s="523"/>
      <c r="GZ200" s="523"/>
      <c r="HA200" s="523"/>
      <c r="HB200" s="523"/>
      <c r="HC200" s="523"/>
      <c r="HD200" s="523"/>
      <c r="HE200" s="523"/>
      <c r="HF200" s="523"/>
      <c r="HG200" s="523"/>
      <c r="HH200" s="523"/>
    </row>
    <row r="201" spans="1:216" x14ac:dyDescent="0.2">
      <c r="A201" s="257"/>
      <c r="B201" s="257"/>
      <c r="C201" s="257"/>
      <c r="D201" s="257"/>
      <c r="E201" s="257"/>
      <c r="F201" s="257"/>
      <c r="G201" s="257"/>
      <c r="H201" s="257"/>
      <c r="I201" s="257"/>
      <c r="J201" s="257"/>
      <c r="K201" s="257"/>
      <c r="L201" s="257"/>
      <c r="M201" s="257"/>
      <c r="N201" s="257"/>
      <c r="O201" s="257"/>
      <c r="P201" s="257"/>
      <c r="Q201" s="524" t="s">
        <v>77</v>
      </c>
      <c r="R201" s="558"/>
      <c r="S201" s="558"/>
      <c r="T201" s="558"/>
      <c r="U201" s="558"/>
      <c r="V201" s="558"/>
      <c r="W201" s="558"/>
      <c r="X201" s="558"/>
      <c r="Y201" s="558"/>
      <c r="Z201" s="558"/>
      <c r="AA201" s="558"/>
      <c r="AB201" s="558"/>
      <c r="AC201" s="558"/>
      <c r="AD201" s="558"/>
      <c r="AE201" s="558"/>
      <c r="AF201" s="558"/>
      <c r="AG201" s="558"/>
      <c r="AH201" s="558"/>
      <c r="AI201" s="558"/>
      <c r="AJ201" s="558"/>
      <c r="AK201" s="257"/>
      <c r="AL201" s="257"/>
      <c r="AM201" s="257"/>
      <c r="AN201" s="257"/>
      <c r="AO201" s="257"/>
      <c r="AP201" s="257"/>
      <c r="AQ201" s="257"/>
      <c r="AR201" s="257"/>
      <c r="AS201" s="257"/>
      <c r="AT201" s="257"/>
      <c r="AU201" s="257"/>
      <c r="AV201" s="257"/>
      <c r="AW201" s="257"/>
      <c r="AX201" s="257"/>
      <c r="AY201" s="257"/>
      <c r="AZ201" s="257"/>
      <c r="BA201" s="524" t="s">
        <v>77</v>
      </c>
      <c r="BB201" s="558"/>
      <c r="BC201" s="558"/>
      <c r="BD201" s="558"/>
      <c r="BE201" s="558"/>
      <c r="BF201" s="558"/>
      <c r="BG201" s="558"/>
      <c r="BH201" s="558"/>
      <c r="BI201" s="558"/>
      <c r="BJ201" s="558"/>
      <c r="BK201" s="558"/>
      <c r="BL201" s="558"/>
      <c r="BM201" s="558"/>
      <c r="BN201" s="558"/>
      <c r="BO201" s="558"/>
      <c r="BP201" s="558"/>
      <c r="BQ201" s="558"/>
      <c r="BR201" s="558"/>
      <c r="BS201" s="558"/>
      <c r="BT201" s="558"/>
      <c r="BU201" s="257"/>
      <c r="BV201" s="257"/>
      <c r="BW201" s="257"/>
      <c r="BX201" s="257"/>
      <c r="BY201" s="257"/>
      <c r="BZ201" s="257"/>
      <c r="CA201" s="257"/>
      <c r="CB201" s="257"/>
      <c r="CC201" s="257"/>
      <c r="CD201" s="257"/>
      <c r="CE201" s="257"/>
      <c r="CF201" s="257"/>
      <c r="CG201" s="257"/>
      <c r="CH201" s="257"/>
      <c r="CI201" s="257"/>
      <c r="CJ201" s="257"/>
      <c r="CK201" s="524" t="s">
        <v>77</v>
      </c>
      <c r="CL201" s="558"/>
      <c r="CM201" s="558"/>
      <c r="CN201" s="558"/>
      <c r="CO201" s="558"/>
      <c r="CP201" s="558"/>
      <c r="CQ201" s="558"/>
      <c r="CR201" s="558"/>
      <c r="CS201" s="558"/>
      <c r="CT201" s="558"/>
      <c r="CU201" s="558"/>
      <c r="CV201" s="558"/>
      <c r="CW201" s="558"/>
      <c r="CX201" s="558"/>
      <c r="CY201" s="558"/>
      <c r="CZ201" s="558"/>
      <c r="DA201" s="558"/>
      <c r="DB201" s="558"/>
      <c r="DC201" s="558"/>
      <c r="DD201" s="558"/>
      <c r="DE201" s="257"/>
      <c r="DF201" s="257"/>
      <c r="DG201" s="257"/>
      <c r="DH201" s="257"/>
      <c r="DI201" s="257"/>
      <c r="DJ201" s="257"/>
      <c r="DK201" s="257"/>
      <c r="DL201" s="257"/>
      <c r="DM201" s="257"/>
      <c r="DN201" s="257"/>
      <c r="DO201" s="257"/>
      <c r="DP201" s="257"/>
      <c r="DQ201" s="257"/>
      <c r="DR201" s="257"/>
      <c r="DS201" s="257"/>
      <c r="DT201" s="257"/>
      <c r="DU201" s="524" t="s">
        <v>77</v>
      </c>
      <c r="DV201" s="558"/>
      <c r="DW201" s="558"/>
      <c r="DX201" s="558"/>
      <c r="DY201" s="558"/>
      <c r="DZ201" s="558"/>
      <c r="EA201" s="558"/>
      <c r="EB201" s="558"/>
      <c r="EC201" s="558"/>
      <c r="ED201" s="558"/>
      <c r="EE201" s="558"/>
      <c r="EF201" s="558"/>
      <c r="EG201" s="558"/>
      <c r="EH201" s="558"/>
      <c r="EI201" s="558"/>
      <c r="EJ201" s="558"/>
      <c r="EK201" s="558"/>
      <c r="EL201" s="558"/>
      <c r="EM201" s="558"/>
      <c r="EN201" s="558"/>
      <c r="EO201" s="257"/>
      <c r="EP201" s="257"/>
      <c r="EQ201" s="257"/>
      <c r="ER201" s="257"/>
      <c r="ES201" s="257"/>
      <c r="ET201" s="257"/>
      <c r="EU201" s="257"/>
      <c r="EV201" s="257"/>
      <c r="EW201" s="257"/>
      <c r="EX201" s="257"/>
      <c r="EY201" s="257"/>
      <c r="EZ201" s="257"/>
      <c r="FA201" s="257"/>
      <c r="FB201" s="257"/>
      <c r="FC201" s="257"/>
      <c r="FD201" s="257"/>
      <c r="FE201" s="524" t="s">
        <v>77</v>
      </c>
      <c r="FF201" s="558"/>
      <c r="FG201" s="558"/>
      <c r="FH201" s="558"/>
      <c r="FI201" s="558"/>
      <c r="FJ201" s="558"/>
      <c r="FK201" s="558"/>
      <c r="FL201" s="558"/>
      <c r="FM201" s="558"/>
      <c r="FN201" s="558"/>
      <c r="FO201" s="558"/>
      <c r="FP201" s="558"/>
      <c r="FQ201" s="558"/>
      <c r="FR201" s="558"/>
      <c r="FS201" s="558"/>
      <c r="FT201" s="558"/>
      <c r="FU201" s="558"/>
      <c r="FV201" s="558"/>
      <c r="FW201" s="558"/>
      <c r="FX201" s="558"/>
      <c r="FY201" s="257"/>
      <c r="FZ201" s="257"/>
      <c r="GA201" s="257"/>
      <c r="GB201" s="257"/>
      <c r="GC201" s="257"/>
      <c r="GD201" s="257"/>
      <c r="GE201" s="257"/>
      <c r="GF201" s="257"/>
      <c r="GG201" s="257"/>
      <c r="GH201" s="257"/>
      <c r="GI201" s="257"/>
      <c r="GJ201" s="257"/>
      <c r="GK201" s="257"/>
      <c r="GL201" s="257"/>
      <c r="GM201" s="257"/>
      <c r="GN201" s="257"/>
      <c r="GO201" s="524" t="s">
        <v>77</v>
      </c>
      <c r="GP201" s="558"/>
      <c r="GQ201" s="558"/>
      <c r="GR201" s="558"/>
      <c r="GS201" s="558"/>
      <c r="GT201" s="558"/>
      <c r="GU201" s="558"/>
      <c r="GV201" s="558"/>
      <c r="GW201" s="558"/>
      <c r="GX201" s="558"/>
      <c r="GY201" s="558"/>
      <c r="GZ201" s="558"/>
      <c r="HA201" s="558"/>
      <c r="HB201" s="558"/>
      <c r="HC201" s="558"/>
      <c r="HD201" s="558"/>
      <c r="HE201" s="558"/>
      <c r="HF201" s="558"/>
      <c r="HG201" s="558"/>
      <c r="HH201" s="558"/>
    </row>
    <row r="202" spans="1:216" x14ac:dyDescent="0.2">
      <c r="A202" s="525"/>
      <c r="B202" s="525"/>
      <c r="C202" s="525"/>
      <c r="D202" s="525"/>
      <c r="E202" s="525"/>
      <c r="F202" s="525"/>
      <c r="G202" s="525"/>
      <c r="H202" s="257"/>
      <c r="I202" s="257"/>
      <c r="J202" s="257"/>
      <c r="K202" s="257"/>
      <c r="L202" s="257"/>
      <c r="M202" s="257"/>
      <c r="N202" s="257"/>
      <c r="O202" s="257"/>
      <c r="P202" s="257"/>
      <c r="Q202" s="257"/>
      <c r="R202" s="257"/>
      <c r="S202" s="257"/>
      <c r="T202" s="257"/>
      <c r="U202" s="257"/>
      <c r="V202" s="257"/>
      <c r="W202" s="257"/>
      <c r="X202" s="257"/>
      <c r="Y202" s="257"/>
      <c r="Z202" s="257"/>
      <c r="AA202" s="257"/>
      <c r="AB202" s="257"/>
      <c r="AC202" s="257"/>
      <c r="AD202" s="257"/>
      <c r="AE202" s="257"/>
      <c r="AF202" s="257"/>
      <c r="AG202" s="257"/>
      <c r="AH202" s="257"/>
      <c r="AI202" s="257"/>
      <c r="AJ202" s="281" t="s">
        <v>78</v>
      </c>
      <c r="AK202" s="525"/>
      <c r="AL202" s="525"/>
      <c r="AM202" s="525"/>
      <c r="AN202" s="525"/>
      <c r="AO202" s="525"/>
      <c r="AP202" s="525"/>
      <c r="AQ202" s="525"/>
      <c r="AR202" s="257"/>
      <c r="AS202" s="257"/>
      <c r="AT202" s="257"/>
      <c r="AU202" s="257"/>
      <c r="AV202" s="257"/>
      <c r="AW202" s="257"/>
      <c r="AX202" s="257"/>
      <c r="AY202" s="257"/>
      <c r="AZ202" s="257"/>
      <c r="BA202" s="257"/>
      <c r="BB202" s="257"/>
      <c r="BC202" s="257"/>
      <c r="BD202" s="257"/>
      <c r="BE202" s="257"/>
      <c r="BF202" s="257"/>
      <c r="BG202" s="257"/>
      <c r="BH202" s="257"/>
      <c r="BI202" s="257"/>
      <c r="BJ202" s="257"/>
      <c r="BK202" s="257"/>
      <c r="BL202" s="257"/>
      <c r="BM202" s="257"/>
      <c r="BN202" s="257"/>
      <c r="BO202" s="257"/>
      <c r="BP202" s="257"/>
      <c r="BQ202" s="257"/>
      <c r="BR202" s="257"/>
      <c r="BS202" s="257"/>
      <c r="BT202" s="281" t="s">
        <v>78</v>
      </c>
      <c r="BU202" s="525"/>
      <c r="BV202" s="525"/>
      <c r="BW202" s="525"/>
      <c r="BX202" s="525"/>
      <c r="BY202" s="525"/>
      <c r="BZ202" s="525"/>
      <c r="CA202" s="525"/>
      <c r="CB202" s="257"/>
      <c r="CC202" s="257"/>
      <c r="CD202" s="257"/>
      <c r="CE202" s="257"/>
      <c r="CF202" s="257"/>
      <c r="CG202" s="257"/>
      <c r="CH202" s="257"/>
      <c r="CI202" s="257"/>
      <c r="CJ202" s="257"/>
      <c r="CK202" s="257"/>
      <c r="CL202" s="257"/>
      <c r="CM202" s="257"/>
      <c r="CN202" s="257"/>
      <c r="CO202" s="257"/>
      <c r="CP202" s="257"/>
      <c r="CQ202" s="257"/>
      <c r="CR202" s="257"/>
      <c r="CS202" s="257"/>
      <c r="CT202" s="257"/>
      <c r="CU202" s="257"/>
      <c r="CV202" s="257"/>
      <c r="CW202" s="257"/>
      <c r="CX202" s="257"/>
      <c r="CY202" s="257"/>
      <c r="CZ202" s="257"/>
      <c r="DA202" s="257"/>
      <c r="DB202" s="257"/>
      <c r="DC202" s="257"/>
      <c r="DD202" s="281" t="s">
        <v>78</v>
      </c>
      <c r="DE202" s="525"/>
      <c r="DF202" s="525"/>
      <c r="DG202" s="525"/>
      <c r="DH202" s="525"/>
      <c r="DI202" s="525"/>
      <c r="DJ202" s="525"/>
      <c r="DK202" s="525"/>
      <c r="DL202" s="257"/>
      <c r="DM202" s="257"/>
      <c r="DN202" s="257"/>
      <c r="DO202" s="257"/>
      <c r="DP202" s="257"/>
      <c r="DQ202" s="257"/>
      <c r="DR202" s="257"/>
      <c r="DS202" s="257"/>
      <c r="DT202" s="257"/>
      <c r="DU202" s="257"/>
      <c r="DV202" s="257"/>
      <c r="DW202" s="257"/>
      <c r="DX202" s="257"/>
      <c r="DY202" s="257"/>
      <c r="DZ202" s="257"/>
      <c r="EA202" s="257"/>
      <c r="EB202" s="257"/>
      <c r="EC202" s="257"/>
      <c r="ED202" s="257"/>
      <c r="EE202" s="257"/>
      <c r="EF202" s="257"/>
      <c r="EG202" s="257"/>
      <c r="EH202" s="257"/>
      <c r="EI202" s="257"/>
      <c r="EJ202" s="257"/>
      <c r="EK202" s="257"/>
      <c r="EL202" s="257"/>
      <c r="EM202" s="257"/>
      <c r="EN202" s="281" t="s">
        <v>78</v>
      </c>
      <c r="EO202" s="525"/>
      <c r="EP202" s="525"/>
      <c r="EQ202" s="525"/>
      <c r="ER202" s="525"/>
      <c r="ES202" s="525"/>
      <c r="ET202" s="525"/>
      <c r="EU202" s="525"/>
      <c r="EV202" s="257"/>
      <c r="EW202" s="257"/>
      <c r="EX202" s="257"/>
      <c r="EY202" s="257"/>
      <c r="EZ202" s="257"/>
      <c r="FA202" s="257"/>
      <c r="FB202" s="257"/>
      <c r="FC202" s="257"/>
      <c r="FD202" s="257"/>
      <c r="FE202" s="257"/>
      <c r="FF202" s="257"/>
      <c r="FG202" s="257"/>
      <c r="FH202" s="257"/>
      <c r="FI202" s="257"/>
      <c r="FJ202" s="257"/>
      <c r="FK202" s="257"/>
      <c r="FL202" s="257"/>
      <c r="FM202" s="257"/>
      <c r="FN202" s="257"/>
      <c r="FO202" s="257"/>
      <c r="FP202" s="257"/>
      <c r="FQ202" s="257"/>
      <c r="FR202" s="257"/>
      <c r="FS202" s="257"/>
      <c r="FT202" s="257"/>
      <c r="FU202" s="257"/>
      <c r="FV202" s="257"/>
      <c r="FW202" s="257"/>
      <c r="FX202" s="281" t="s">
        <v>78</v>
      </c>
      <c r="FY202" s="525"/>
      <c r="FZ202" s="525"/>
      <c r="GA202" s="525"/>
      <c r="GB202" s="525"/>
      <c r="GC202" s="525"/>
      <c r="GD202" s="525"/>
      <c r="GE202" s="525"/>
      <c r="GF202" s="257"/>
      <c r="GG202" s="257"/>
      <c r="GH202" s="257"/>
      <c r="GI202" s="257"/>
      <c r="GJ202" s="257"/>
      <c r="GK202" s="257"/>
      <c r="GL202" s="257"/>
      <c r="GM202" s="257"/>
      <c r="GN202" s="257"/>
      <c r="GO202" s="257"/>
      <c r="GP202" s="257"/>
      <c r="GQ202" s="257"/>
      <c r="GR202" s="257"/>
      <c r="GS202" s="257"/>
      <c r="GT202" s="257"/>
      <c r="GU202" s="257"/>
      <c r="GV202" s="257"/>
      <c r="GW202" s="257"/>
      <c r="GX202" s="257"/>
      <c r="GY202" s="257"/>
      <c r="GZ202" s="257"/>
      <c r="HA202" s="257"/>
      <c r="HB202" s="257"/>
      <c r="HC202" s="257"/>
      <c r="HD202" s="257"/>
      <c r="HE202" s="257"/>
      <c r="HF202" s="257"/>
      <c r="HG202" s="257"/>
      <c r="HH202" s="281" t="s">
        <v>78</v>
      </c>
    </row>
    <row r="203" spans="1:216" x14ac:dyDescent="0.2">
      <c r="A203" s="310"/>
      <c r="B203" s="311"/>
      <c r="C203" s="311"/>
      <c r="D203" s="311"/>
      <c r="E203" s="311"/>
      <c r="F203" s="311"/>
      <c r="G203" s="311"/>
      <c r="H203" s="311"/>
      <c r="I203" s="311"/>
      <c r="J203" s="311"/>
      <c r="K203" s="311"/>
      <c r="L203" s="311"/>
      <c r="M203" s="311"/>
      <c r="N203" s="311"/>
      <c r="O203" s="311"/>
      <c r="P203" s="311"/>
      <c r="Q203" s="311"/>
      <c r="R203" s="311"/>
      <c r="S203" s="311"/>
      <c r="T203" s="311"/>
      <c r="U203" s="311"/>
      <c r="V203" s="311"/>
      <c r="W203" s="311"/>
      <c r="X203" s="311"/>
      <c r="Y203" s="311"/>
      <c r="Z203" s="311"/>
      <c r="AA203" s="311"/>
      <c r="AB203" s="311"/>
      <c r="AC203" s="311"/>
      <c r="AD203" s="311"/>
      <c r="AE203" s="311"/>
      <c r="AF203" s="311"/>
      <c r="AG203" s="311"/>
      <c r="AH203" s="311"/>
      <c r="AI203" s="311"/>
      <c r="AJ203" s="311"/>
      <c r="AK203" s="310"/>
      <c r="AL203" s="311"/>
      <c r="AM203" s="311"/>
      <c r="AN203" s="311"/>
      <c r="AO203" s="311"/>
      <c r="AP203" s="311"/>
      <c r="AQ203" s="311"/>
      <c r="AR203" s="311"/>
      <c r="AS203" s="311"/>
      <c r="AT203" s="311"/>
      <c r="AU203" s="311"/>
      <c r="AV203" s="311"/>
      <c r="AW203" s="311"/>
      <c r="AX203" s="311"/>
      <c r="AY203" s="311"/>
      <c r="AZ203" s="311"/>
      <c r="BA203" s="311"/>
      <c r="BB203" s="311"/>
      <c r="BC203" s="311"/>
      <c r="BD203" s="311"/>
      <c r="BE203" s="311"/>
      <c r="BF203" s="311"/>
      <c r="BG203" s="311"/>
      <c r="BH203" s="311"/>
      <c r="BI203" s="311"/>
      <c r="BJ203" s="311"/>
      <c r="BK203" s="311"/>
      <c r="BL203" s="311"/>
      <c r="BM203" s="311"/>
      <c r="BN203" s="311"/>
      <c r="BO203" s="311"/>
      <c r="BP203" s="311"/>
      <c r="BQ203" s="311"/>
      <c r="BR203" s="311"/>
      <c r="BS203" s="311"/>
      <c r="BT203" s="311"/>
      <c r="BU203" s="310"/>
      <c r="BV203" s="311"/>
      <c r="BW203" s="311"/>
      <c r="BX203" s="311"/>
      <c r="BY203" s="311"/>
      <c r="BZ203" s="311"/>
      <c r="CA203" s="311"/>
      <c r="CB203" s="311"/>
      <c r="CC203" s="311"/>
      <c r="CD203" s="311"/>
      <c r="CE203" s="311"/>
      <c r="CF203" s="311"/>
      <c r="CG203" s="311"/>
      <c r="CH203" s="311"/>
      <c r="CI203" s="311"/>
      <c r="CJ203" s="311"/>
      <c r="CK203" s="311"/>
      <c r="CL203" s="311"/>
      <c r="CM203" s="311"/>
      <c r="CN203" s="311"/>
      <c r="CO203" s="311"/>
      <c r="CP203" s="311"/>
      <c r="CQ203" s="311"/>
      <c r="CR203" s="311"/>
      <c r="CS203" s="311"/>
      <c r="CT203" s="311"/>
      <c r="CU203" s="311"/>
      <c r="CV203" s="311"/>
      <c r="CW203" s="311"/>
      <c r="CX203" s="311"/>
      <c r="CY203" s="311"/>
      <c r="CZ203" s="311"/>
      <c r="DA203" s="311"/>
      <c r="DB203" s="311"/>
      <c r="DC203" s="311"/>
      <c r="DD203" s="311"/>
      <c r="DE203" s="310"/>
      <c r="DF203" s="311"/>
      <c r="DG203" s="311"/>
      <c r="DH203" s="311"/>
      <c r="DI203" s="311"/>
      <c r="DJ203" s="311"/>
      <c r="DK203" s="311"/>
      <c r="DL203" s="311"/>
      <c r="DM203" s="311"/>
      <c r="DN203" s="311"/>
      <c r="DO203" s="311"/>
      <c r="DP203" s="311"/>
      <c r="DQ203" s="311"/>
      <c r="DR203" s="311"/>
      <c r="DS203" s="311"/>
      <c r="DT203" s="311"/>
      <c r="DU203" s="311"/>
      <c r="DV203" s="311"/>
      <c r="DW203" s="311"/>
      <c r="DX203" s="311"/>
      <c r="DY203" s="311"/>
      <c r="DZ203" s="311"/>
      <c r="EA203" s="311"/>
      <c r="EB203" s="311"/>
      <c r="EC203" s="311"/>
      <c r="ED203" s="311"/>
      <c r="EE203" s="311"/>
      <c r="EF203" s="311"/>
      <c r="EG203" s="311"/>
      <c r="EH203" s="311"/>
      <c r="EI203" s="311"/>
      <c r="EJ203" s="311"/>
      <c r="EK203" s="311"/>
      <c r="EL203" s="311"/>
      <c r="EM203" s="311"/>
      <c r="EN203" s="311"/>
      <c r="EO203" s="310"/>
      <c r="EP203" s="311"/>
      <c r="EQ203" s="311"/>
      <c r="ER203" s="311"/>
      <c r="ES203" s="311"/>
      <c r="ET203" s="311"/>
      <c r="EU203" s="311"/>
      <c r="EV203" s="311"/>
      <c r="EW203" s="311"/>
      <c r="EX203" s="311"/>
      <c r="EY203" s="311"/>
      <c r="EZ203" s="311"/>
      <c r="FA203" s="311"/>
      <c r="FB203" s="311"/>
      <c r="FC203" s="311"/>
      <c r="FD203" s="311"/>
      <c r="FE203" s="311"/>
      <c r="FF203" s="311"/>
      <c r="FG203" s="311"/>
      <c r="FH203" s="311"/>
      <c r="FI203" s="311"/>
      <c r="FJ203" s="311"/>
      <c r="FK203" s="311"/>
      <c r="FL203" s="311"/>
      <c r="FM203" s="311"/>
      <c r="FN203" s="311"/>
      <c r="FO203" s="311"/>
      <c r="FP203" s="311"/>
      <c r="FQ203" s="311"/>
      <c r="FR203" s="311"/>
      <c r="FS203" s="311"/>
      <c r="FT203" s="311"/>
      <c r="FU203" s="311"/>
      <c r="FV203" s="311"/>
      <c r="FW203" s="311"/>
      <c r="FX203" s="311"/>
      <c r="FY203" s="310"/>
      <c r="FZ203" s="311"/>
      <c r="GA203" s="311"/>
      <c r="GB203" s="311"/>
      <c r="GC203" s="311"/>
      <c r="GD203" s="311"/>
      <c r="GE203" s="311"/>
      <c r="GF203" s="311"/>
      <c r="GG203" s="311"/>
      <c r="GH203" s="311"/>
      <c r="GI203" s="311"/>
      <c r="GJ203" s="311"/>
      <c r="GK203" s="311"/>
      <c r="GL203" s="311"/>
      <c r="GM203" s="311"/>
      <c r="GN203" s="311"/>
      <c r="GO203" s="311"/>
      <c r="GP203" s="311"/>
      <c r="GQ203" s="311"/>
      <c r="GR203" s="311"/>
      <c r="GS203" s="311"/>
      <c r="GT203" s="311"/>
      <c r="GU203" s="311"/>
      <c r="GV203" s="311"/>
      <c r="GW203" s="311"/>
      <c r="GX203" s="311"/>
      <c r="GY203" s="311"/>
      <c r="GZ203" s="311"/>
      <c r="HA203" s="311"/>
      <c r="HB203" s="311"/>
      <c r="HC203" s="311"/>
      <c r="HD203" s="311"/>
      <c r="HE203" s="311"/>
      <c r="HF203" s="311"/>
      <c r="HG203" s="311"/>
      <c r="HH203" s="311"/>
    </row>
    <row r="204" spans="1:216" x14ac:dyDescent="0.2">
      <c r="A204" s="307"/>
      <c r="B204" s="312"/>
      <c r="C204" s="312"/>
      <c r="D204" s="312"/>
      <c r="E204" s="312"/>
      <c r="F204" s="312"/>
      <c r="G204" s="312"/>
      <c r="H204" s="312"/>
      <c r="I204" s="312"/>
      <c r="J204" s="312"/>
      <c r="K204" s="312"/>
      <c r="L204" s="312"/>
      <c r="M204" s="312"/>
      <c r="N204" s="312"/>
      <c r="O204" s="312"/>
      <c r="P204" s="312"/>
      <c r="Q204" s="312"/>
      <c r="R204" s="312"/>
      <c r="S204" s="312"/>
      <c r="T204" s="312"/>
      <c r="U204" s="312"/>
      <c r="V204" s="312"/>
      <c r="W204" s="312"/>
      <c r="X204" s="313"/>
      <c r="Y204" s="313"/>
      <c r="Z204" s="313"/>
      <c r="AA204" s="313"/>
      <c r="AB204" s="313"/>
      <c r="AC204" s="313"/>
      <c r="AD204" s="313"/>
      <c r="AE204" s="313"/>
      <c r="AF204" s="313"/>
      <c r="AG204" s="313"/>
      <c r="AH204" s="313"/>
      <c r="AI204" s="313"/>
      <c r="AJ204" s="313"/>
      <c r="AK204" s="307"/>
      <c r="AL204" s="312"/>
      <c r="AM204" s="312"/>
      <c r="AN204" s="312"/>
      <c r="AO204" s="312"/>
      <c r="AP204" s="312"/>
      <c r="AQ204" s="312"/>
      <c r="AR204" s="312"/>
      <c r="AS204" s="312"/>
      <c r="AT204" s="312"/>
      <c r="AU204" s="312"/>
      <c r="AV204" s="312"/>
      <c r="AW204" s="312"/>
      <c r="AX204" s="312"/>
      <c r="AY204" s="312"/>
      <c r="AZ204" s="312"/>
      <c r="BA204" s="312"/>
      <c r="BB204" s="312"/>
      <c r="BC204" s="312"/>
      <c r="BD204" s="312"/>
      <c r="BE204" s="312"/>
      <c r="BF204" s="312"/>
      <c r="BG204" s="312"/>
      <c r="BH204" s="313"/>
      <c r="BI204" s="313"/>
      <c r="BJ204" s="313"/>
      <c r="BK204" s="313"/>
      <c r="BL204" s="313"/>
      <c r="BM204" s="313"/>
      <c r="BN204" s="313"/>
      <c r="BO204" s="313"/>
      <c r="BP204" s="313"/>
      <c r="BQ204" s="313"/>
      <c r="BR204" s="313"/>
      <c r="BS204" s="313"/>
      <c r="BT204" s="313"/>
      <c r="BU204" s="307"/>
      <c r="BV204" s="312"/>
      <c r="BW204" s="312"/>
      <c r="BX204" s="312"/>
      <c r="BY204" s="312"/>
      <c r="BZ204" s="312"/>
      <c r="CA204" s="312"/>
      <c r="CB204" s="312"/>
      <c r="CC204" s="312"/>
      <c r="CD204" s="312"/>
      <c r="CE204" s="312"/>
      <c r="CF204" s="312"/>
      <c r="CG204" s="312"/>
      <c r="CH204" s="312"/>
      <c r="CI204" s="312"/>
      <c r="CJ204" s="312"/>
      <c r="CK204" s="312"/>
      <c r="CL204" s="312"/>
      <c r="CM204" s="312"/>
      <c r="CN204" s="312"/>
      <c r="CO204" s="312"/>
      <c r="CP204" s="312"/>
      <c r="CQ204" s="312"/>
      <c r="CR204" s="313"/>
      <c r="CS204" s="313"/>
      <c r="CT204" s="313"/>
      <c r="CU204" s="313"/>
      <c r="CV204" s="313"/>
      <c r="CW204" s="313"/>
      <c r="CX204" s="313"/>
      <c r="CY204" s="313"/>
      <c r="CZ204" s="313"/>
      <c r="DA204" s="313"/>
      <c r="DB204" s="313"/>
      <c r="DC204" s="313"/>
      <c r="DD204" s="313"/>
      <c r="DE204" s="307"/>
      <c r="DF204" s="312"/>
      <c r="DG204" s="312"/>
      <c r="DH204" s="312"/>
      <c r="DI204" s="312"/>
      <c r="DJ204" s="312"/>
      <c r="DK204" s="312"/>
      <c r="DL204" s="312"/>
      <c r="DM204" s="312"/>
      <c r="DN204" s="312"/>
      <c r="DO204" s="312"/>
      <c r="DP204" s="312"/>
      <c r="DQ204" s="312"/>
      <c r="DR204" s="312"/>
      <c r="DS204" s="312"/>
      <c r="DT204" s="312"/>
      <c r="DU204" s="312"/>
      <c r="DV204" s="312"/>
      <c r="DW204" s="312"/>
      <c r="DX204" s="312"/>
      <c r="DY204" s="312"/>
      <c r="DZ204" s="312"/>
      <c r="EA204" s="312"/>
      <c r="EB204" s="313"/>
      <c r="EC204" s="313"/>
      <c r="ED204" s="313"/>
      <c r="EE204" s="313"/>
      <c r="EF204" s="313"/>
      <c r="EG204" s="313"/>
      <c r="EH204" s="313"/>
      <c r="EI204" s="313"/>
      <c r="EJ204" s="313"/>
      <c r="EK204" s="313"/>
      <c r="EL204" s="313"/>
      <c r="EM204" s="313"/>
      <c r="EN204" s="313"/>
      <c r="EO204" s="307"/>
      <c r="EP204" s="312"/>
      <c r="EQ204" s="312"/>
      <c r="ER204" s="312"/>
      <c r="ES204" s="312"/>
      <c r="ET204" s="312"/>
      <c r="EU204" s="312"/>
      <c r="EV204" s="312"/>
      <c r="EW204" s="312"/>
      <c r="EX204" s="312"/>
      <c r="EY204" s="312"/>
      <c r="EZ204" s="312"/>
      <c r="FA204" s="312"/>
      <c r="FB204" s="312"/>
      <c r="FC204" s="312"/>
      <c r="FD204" s="312"/>
      <c r="FE204" s="312"/>
      <c r="FF204" s="312"/>
      <c r="FG204" s="312"/>
      <c r="FH204" s="312"/>
      <c r="FI204" s="312"/>
      <c r="FJ204" s="312"/>
      <c r="FK204" s="312"/>
      <c r="FL204" s="313"/>
      <c r="FM204" s="313"/>
      <c r="FN204" s="313"/>
      <c r="FO204" s="313"/>
      <c r="FP204" s="313"/>
      <c r="FQ204" s="313"/>
      <c r="FR204" s="313"/>
      <c r="FS204" s="313"/>
      <c r="FT204" s="313"/>
      <c r="FU204" s="313"/>
      <c r="FV204" s="313"/>
      <c r="FW204" s="313"/>
      <c r="FX204" s="313"/>
      <c r="FY204" s="307"/>
      <c r="FZ204" s="312"/>
      <c r="GA204" s="312"/>
      <c r="GB204" s="312"/>
      <c r="GC204" s="312"/>
      <c r="GD204" s="312"/>
      <c r="GE204" s="312"/>
      <c r="GF204" s="312"/>
      <c r="GG204" s="312"/>
      <c r="GH204" s="312"/>
      <c r="GI204" s="312"/>
      <c r="GJ204" s="312"/>
      <c r="GK204" s="312"/>
      <c r="GL204" s="312"/>
      <c r="GM204" s="312"/>
      <c r="GN204" s="312"/>
      <c r="GO204" s="312"/>
      <c r="GP204" s="312"/>
      <c r="GQ204" s="312"/>
      <c r="GR204" s="312"/>
      <c r="GS204" s="312"/>
      <c r="GT204" s="312"/>
      <c r="GU204" s="312"/>
      <c r="GV204" s="313"/>
      <c r="GW204" s="313"/>
      <c r="GX204" s="313"/>
      <c r="GY204" s="313"/>
      <c r="GZ204" s="313"/>
      <c r="HA204" s="313"/>
      <c r="HB204" s="313"/>
      <c r="HC204" s="313"/>
      <c r="HD204" s="313"/>
      <c r="HE204" s="313"/>
      <c r="HF204" s="313"/>
      <c r="HG204" s="313"/>
      <c r="HH204" s="313"/>
    </row>
    <row r="205" spans="1:216" ht="14.25" customHeight="1" x14ac:dyDescent="0.2">
      <c r="A205" s="501" t="s">
        <v>57</v>
      </c>
      <c r="B205" s="501"/>
      <c r="C205" s="501"/>
      <c r="D205" s="501"/>
      <c r="E205" s="501"/>
      <c r="F205" s="501"/>
      <c r="G205" s="501"/>
      <c r="H205" s="501"/>
      <c r="I205" s="501"/>
      <c r="J205" s="501"/>
      <c r="K205" s="501"/>
      <c r="L205" s="501"/>
      <c r="M205" s="501"/>
      <c r="N205" s="501"/>
      <c r="O205" s="501"/>
      <c r="P205" s="501"/>
      <c r="Q205" s="501"/>
      <c r="R205" s="257"/>
      <c r="S205" s="257"/>
      <c r="T205" s="257"/>
      <c r="U205" s="257"/>
      <c r="V205" s="257"/>
      <c r="W205" s="257"/>
      <c r="X205" s="257"/>
      <c r="Y205" s="257"/>
      <c r="Z205" s="257"/>
      <c r="AA205" s="257"/>
      <c r="AB205" s="257"/>
      <c r="AC205" s="257"/>
      <c r="AD205" s="257"/>
      <c r="AE205" s="257"/>
      <c r="AF205" s="257"/>
      <c r="AG205" s="257"/>
      <c r="AH205" s="257"/>
      <c r="AI205" s="257"/>
      <c r="AJ205" s="257"/>
      <c r="AK205" s="501" t="s">
        <v>57</v>
      </c>
      <c r="AL205" s="501"/>
      <c r="AM205" s="501"/>
      <c r="AN205" s="501"/>
      <c r="AO205" s="501"/>
      <c r="AP205" s="501"/>
      <c r="AQ205" s="501"/>
      <c r="AR205" s="501"/>
      <c r="AS205" s="501"/>
      <c r="AT205" s="501"/>
      <c r="AU205" s="501"/>
      <c r="AV205" s="501"/>
      <c r="AW205" s="501"/>
      <c r="AX205" s="501"/>
      <c r="AY205" s="501"/>
      <c r="AZ205" s="501"/>
      <c r="BA205" s="501"/>
      <c r="BB205" s="257"/>
      <c r="BC205" s="257"/>
      <c r="BD205" s="257"/>
      <c r="BE205" s="257"/>
      <c r="BF205" s="257"/>
      <c r="BG205" s="257"/>
      <c r="BH205" s="257"/>
      <c r="BI205" s="257"/>
      <c r="BJ205" s="257"/>
      <c r="BK205" s="257"/>
      <c r="BL205" s="257"/>
      <c r="BM205" s="257"/>
      <c r="BN205" s="257"/>
      <c r="BO205" s="257"/>
      <c r="BP205" s="257"/>
      <c r="BQ205" s="257"/>
      <c r="BR205" s="257"/>
      <c r="BS205" s="257"/>
      <c r="BT205" s="257"/>
      <c r="BU205" s="501" t="s">
        <v>57</v>
      </c>
      <c r="BV205" s="501"/>
      <c r="BW205" s="501"/>
      <c r="BX205" s="501"/>
      <c r="BY205" s="501"/>
      <c r="BZ205" s="501"/>
      <c r="CA205" s="501"/>
      <c r="CB205" s="501"/>
      <c r="CC205" s="501"/>
      <c r="CD205" s="501"/>
      <c r="CE205" s="501"/>
      <c r="CF205" s="501"/>
      <c r="CG205" s="501"/>
      <c r="CH205" s="501"/>
      <c r="CI205" s="501"/>
      <c r="CJ205" s="501"/>
      <c r="CK205" s="501"/>
      <c r="CL205" s="257"/>
      <c r="CM205" s="257"/>
      <c r="CN205" s="257"/>
      <c r="CO205" s="257"/>
      <c r="CP205" s="257"/>
      <c r="CQ205" s="257"/>
      <c r="CR205" s="257"/>
      <c r="CS205" s="257"/>
      <c r="CT205" s="257"/>
      <c r="CU205" s="257"/>
      <c r="CV205" s="257"/>
      <c r="CW205" s="257"/>
      <c r="CX205" s="257"/>
      <c r="CY205" s="257"/>
      <c r="CZ205" s="257"/>
      <c r="DA205" s="257"/>
      <c r="DB205" s="257"/>
      <c r="DC205" s="257"/>
      <c r="DD205" s="257"/>
      <c r="DE205" s="501" t="s">
        <v>57</v>
      </c>
      <c r="DF205" s="501"/>
      <c r="DG205" s="501"/>
      <c r="DH205" s="501"/>
      <c r="DI205" s="501"/>
      <c r="DJ205" s="501"/>
      <c r="DK205" s="501"/>
      <c r="DL205" s="501"/>
      <c r="DM205" s="501"/>
      <c r="DN205" s="501"/>
      <c r="DO205" s="501"/>
      <c r="DP205" s="501"/>
      <c r="DQ205" s="501"/>
      <c r="DR205" s="501"/>
      <c r="DS205" s="501"/>
      <c r="DT205" s="501"/>
      <c r="DU205" s="501"/>
      <c r="DV205" s="257"/>
      <c r="DW205" s="257"/>
      <c r="DX205" s="257"/>
      <c r="DY205" s="257"/>
      <c r="DZ205" s="257"/>
      <c r="EA205" s="257"/>
      <c r="EB205" s="257"/>
      <c r="EC205" s="257"/>
      <c r="ED205" s="257"/>
      <c r="EE205" s="257"/>
      <c r="EF205" s="257"/>
      <c r="EG205" s="257"/>
      <c r="EH205" s="257"/>
      <c r="EI205" s="257"/>
      <c r="EJ205" s="257"/>
      <c r="EK205" s="257"/>
      <c r="EL205" s="257"/>
      <c r="EM205" s="257"/>
      <c r="EN205" s="257"/>
      <c r="EO205" s="501" t="s">
        <v>57</v>
      </c>
      <c r="EP205" s="501"/>
      <c r="EQ205" s="501"/>
      <c r="ER205" s="501"/>
      <c r="ES205" s="501"/>
      <c r="ET205" s="501"/>
      <c r="EU205" s="501"/>
      <c r="EV205" s="501"/>
      <c r="EW205" s="501"/>
      <c r="EX205" s="501"/>
      <c r="EY205" s="501"/>
      <c r="EZ205" s="501"/>
      <c r="FA205" s="501"/>
      <c r="FB205" s="501"/>
      <c r="FC205" s="501"/>
      <c r="FD205" s="501"/>
      <c r="FE205" s="501"/>
      <c r="FF205" s="257"/>
      <c r="FG205" s="257"/>
      <c r="FH205" s="257"/>
      <c r="FI205" s="257"/>
      <c r="FJ205" s="257"/>
      <c r="FK205" s="257"/>
      <c r="FL205" s="257"/>
      <c r="FM205" s="257"/>
      <c r="FN205" s="257"/>
      <c r="FO205" s="257"/>
      <c r="FP205" s="257"/>
      <c r="FQ205" s="257"/>
      <c r="FR205" s="257"/>
      <c r="FS205" s="257"/>
      <c r="FT205" s="257"/>
      <c r="FU205" s="257"/>
      <c r="FV205" s="257"/>
      <c r="FW205" s="257"/>
      <c r="FX205" s="257"/>
      <c r="FY205" s="501" t="s">
        <v>57</v>
      </c>
      <c r="FZ205" s="501"/>
      <c r="GA205" s="501"/>
      <c r="GB205" s="501"/>
      <c r="GC205" s="501"/>
      <c r="GD205" s="501"/>
      <c r="GE205" s="501"/>
      <c r="GF205" s="501"/>
      <c r="GG205" s="501"/>
      <c r="GH205" s="501"/>
      <c r="GI205" s="501"/>
      <c r="GJ205" s="501"/>
      <c r="GK205" s="501"/>
      <c r="GL205" s="501"/>
      <c r="GM205" s="501"/>
      <c r="GN205" s="501"/>
      <c r="GO205" s="501"/>
      <c r="GP205" s="257"/>
      <c r="GQ205" s="257"/>
      <c r="GR205" s="257"/>
      <c r="GS205" s="257"/>
      <c r="GT205" s="257"/>
      <c r="GU205" s="257"/>
      <c r="GV205" s="257"/>
      <c r="GW205" s="257"/>
      <c r="GX205" s="257"/>
      <c r="GY205" s="257"/>
      <c r="GZ205" s="257"/>
      <c r="HA205" s="257"/>
      <c r="HB205" s="257"/>
      <c r="HC205" s="257"/>
      <c r="HD205" s="257"/>
      <c r="HE205" s="257"/>
      <c r="HF205" s="257"/>
      <c r="HG205" s="257"/>
      <c r="HH205" s="257"/>
    </row>
    <row r="206" spans="1:216" ht="18" x14ac:dyDescent="0.25">
      <c r="A206" s="502" t="s">
        <v>58</v>
      </c>
      <c r="B206" s="502"/>
      <c r="C206" s="502"/>
      <c r="D206" s="502"/>
      <c r="E206" s="502"/>
      <c r="F206" s="502"/>
      <c r="G206" s="502"/>
      <c r="H206" s="502"/>
      <c r="I206" s="502"/>
      <c r="J206" s="502"/>
      <c r="K206" s="502"/>
      <c r="L206" s="502"/>
      <c r="M206" s="502"/>
      <c r="N206" s="502"/>
      <c r="O206" s="502"/>
      <c r="P206" s="502"/>
      <c r="Q206" s="502"/>
      <c r="R206" s="257"/>
      <c r="S206" s="257"/>
      <c r="T206" s="257"/>
      <c r="U206" s="257"/>
      <c r="V206" s="257"/>
      <c r="W206" s="257"/>
      <c r="X206" s="257"/>
      <c r="Y206" s="257"/>
      <c r="Z206" s="257"/>
      <c r="AA206" s="257"/>
      <c r="AB206" s="257"/>
      <c r="AC206" s="257"/>
      <c r="AD206" s="257"/>
      <c r="AE206" s="257"/>
      <c r="AF206" s="257"/>
      <c r="AG206" s="257"/>
      <c r="AH206" s="257"/>
      <c r="AI206" s="257"/>
      <c r="AJ206" s="257"/>
      <c r="AK206" s="502" t="s">
        <v>58</v>
      </c>
      <c r="AL206" s="502"/>
      <c r="AM206" s="502"/>
      <c r="AN206" s="502"/>
      <c r="AO206" s="502"/>
      <c r="AP206" s="502"/>
      <c r="AQ206" s="502"/>
      <c r="AR206" s="502"/>
      <c r="AS206" s="502"/>
      <c r="AT206" s="502"/>
      <c r="AU206" s="502"/>
      <c r="AV206" s="502"/>
      <c r="AW206" s="502"/>
      <c r="AX206" s="502"/>
      <c r="AY206" s="502"/>
      <c r="AZ206" s="502"/>
      <c r="BA206" s="502"/>
      <c r="BB206" s="257"/>
      <c r="BC206" s="257"/>
      <c r="BD206" s="257"/>
      <c r="BE206" s="257"/>
      <c r="BF206" s="257"/>
      <c r="BG206" s="257"/>
      <c r="BH206" s="257"/>
      <c r="BI206" s="257"/>
      <c r="BJ206" s="257"/>
      <c r="BK206" s="257"/>
      <c r="BL206" s="257"/>
      <c r="BM206" s="257"/>
      <c r="BN206" s="257"/>
      <c r="BO206" s="257"/>
      <c r="BP206" s="257"/>
      <c r="BQ206" s="257"/>
      <c r="BR206" s="257"/>
      <c r="BS206" s="257"/>
      <c r="BT206" s="257"/>
      <c r="BU206" s="502" t="s">
        <v>58</v>
      </c>
      <c r="BV206" s="502"/>
      <c r="BW206" s="502"/>
      <c r="BX206" s="502"/>
      <c r="BY206" s="502"/>
      <c r="BZ206" s="502"/>
      <c r="CA206" s="502"/>
      <c r="CB206" s="502"/>
      <c r="CC206" s="502"/>
      <c r="CD206" s="502"/>
      <c r="CE206" s="502"/>
      <c r="CF206" s="502"/>
      <c r="CG206" s="502"/>
      <c r="CH206" s="502"/>
      <c r="CI206" s="502"/>
      <c r="CJ206" s="502"/>
      <c r="CK206" s="502"/>
      <c r="CL206" s="257"/>
      <c r="CM206" s="257"/>
      <c r="CN206" s="257"/>
      <c r="CO206" s="257"/>
      <c r="CP206" s="257"/>
      <c r="CQ206" s="257"/>
      <c r="CR206" s="257"/>
      <c r="CS206" s="257"/>
      <c r="CT206" s="257"/>
      <c r="CU206" s="257"/>
      <c r="CV206" s="257"/>
      <c r="CW206" s="257"/>
      <c r="CX206" s="257"/>
      <c r="CY206" s="257"/>
      <c r="CZ206" s="257"/>
      <c r="DA206" s="257"/>
      <c r="DB206" s="257"/>
      <c r="DC206" s="257"/>
      <c r="DD206" s="257"/>
      <c r="DE206" s="502" t="s">
        <v>58</v>
      </c>
      <c r="DF206" s="502"/>
      <c r="DG206" s="502"/>
      <c r="DH206" s="502"/>
      <c r="DI206" s="502"/>
      <c r="DJ206" s="502"/>
      <c r="DK206" s="502"/>
      <c r="DL206" s="502"/>
      <c r="DM206" s="502"/>
      <c r="DN206" s="502"/>
      <c r="DO206" s="502"/>
      <c r="DP206" s="502"/>
      <c r="DQ206" s="502"/>
      <c r="DR206" s="502"/>
      <c r="DS206" s="502"/>
      <c r="DT206" s="502"/>
      <c r="DU206" s="502"/>
      <c r="DV206" s="257"/>
      <c r="DW206" s="257"/>
      <c r="DX206" s="257"/>
      <c r="DY206" s="257"/>
      <c r="DZ206" s="257"/>
      <c r="EA206" s="257"/>
      <c r="EB206" s="257"/>
      <c r="EC206" s="257"/>
      <c r="ED206" s="257"/>
      <c r="EE206" s="257"/>
      <c r="EF206" s="257"/>
      <c r="EG206" s="257"/>
      <c r="EH206" s="257"/>
      <c r="EI206" s="257"/>
      <c r="EJ206" s="257"/>
      <c r="EK206" s="257"/>
      <c r="EL206" s="257"/>
      <c r="EM206" s="257"/>
      <c r="EN206" s="257"/>
      <c r="EO206" s="502" t="s">
        <v>58</v>
      </c>
      <c r="EP206" s="502"/>
      <c r="EQ206" s="502"/>
      <c r="ER206" s="502"/>
      <c r="ES206" s="502"/>
      <c r="ET206" s="502"/>
      <c r="EU206" s="502"/>
      <c r="EV206" s="502"/>
      <c r="EW206" s="502"/>
      <c r="EX206" s="502"/>
      <c r="EY206" s="502"/>
      <c r="EZ206" s="502"/>
      <c r="FA206" s="502"/>
      <c r="FB206" s="502"/>
      <c r="FC206" s="502"/>
      <c r="FD206" s="502"/>
      <c r="FE206" s="502"/>
      <c r="FF206" s="257"/>
      <c r="FG206" s="257"/>
      <c r="FH206" s="257"/>
      <c r="FI206" s="257"/>
      <c r="FJ206" s="257"/>
      <c r="FK206" s="257"/>
      <c r="FL206" s="257"/>
      <c r="FM206" s="257"/>
      <c r="FN206" s="257"/>
      <c r="FO206" s="257"/>
      <c r="FP206" s="257"/>
      <c r="FQ206" s="257"/>
      <c r="FR206" s="257"/>
      <c r="FS206" s="257"/>
      <c r="FT206" s="257"/>
      <c r="FU206" s="257"/>
      <c r="FV206" s="257"/>
      <c r="FW206" s="257"/>
      <c r="FX206" s="257"/>
      <c r="FY206" s="502" t="s">
        <v>58</v>
      </c>
      <c r="FZ206" s="502"/>
      <c r="GA206" s="502"/>
      <c r="GB206" s="502"/>
      <c r="GC206" s="502"/>
      <c r="GD206" s="502"/>
      <c r="GE206" s="502"/>
      <c r="GF206" s="502"/>
      <c r="GG206" s="502"/>
      <c r="GH206" s="502"/>
      <c r="GI206" s="502"/>
      <c r="GJ206" s="502"/>
      <c r="GK206" s="502"/>
      <c r="GL206" s="502"/>
      <c r="GM206" s="502"/>
      <c r="GN206" s="502"/>
      <c r="GO206" s="502"/>
      <c r="GP206" s="257"/>
      <c r="GQ206" s="257"/>
      <c r="GR206" s="257"/>
      <c r="GS206" s="257"/>
      <c r="GT206" s="257"/>
      <c r="GU206" s="257"/>
      <c r="GV206" s="257"/>
      <c r="GW206" s="257"/>
      <c r="GX206" s="257"/>
      <c r="GY206" s="257"/>
      <c r="GZ206" s="257"/>
      <c r="HA206" s="257"/>
      <c r="HB206" s="257"/>
      <c r="HC206" s="257"/>
      <c r="HD206" s="257"/>
      <c r="HE206" s="257"/>
      <c r="HF206" s="257"/>
      <c r="HG206" s="257"/>
      <c r="HH206" s="257"/>
    </row>
    <row r="207" spans="1:216" ht="15" thickBot="1" x14ac:dyDescent="0.25">
      <c r="A207" s="503" t="s">
        <v>79</v>
      </c>
      <c r="B207" s="503"/>
      <c r="C207" s="503"/>
      <c r="D207" s="503"/>
      <c r="E207" s="503"/>
      <c r="F207" s="503"/>
      <c r="G207" s="503"/>
      <c r="H207" s="503"/>
      <c r="I207" s="503"/>
      <c r="J207" s="503"/>
      <c r="K207" s="503"/>
      <c r="L207" s="503"/>
      <c r="M207" s="503"/>
      <c r="N207" s="503"/>
      <c r="O207" s="503"/>
      <c r="P207" s="503"/>
      <c r="Q207" s="503"/>
      <c r="R207" s="503"/>
      <c r="S207" s="503"/>
      <c r="T207" s="503"/>
      <c r="U207" s="503"/>
      <c r="V207" s="503"/>
      <c r="W207" s="503"/>
      <c r="X207" s="503"/>
      <c r="Y207" s="503"/>
      <c r="Z207" s="503"/>
      <c r="AA207" s="503"/>
      <c r="AB207" s="503"/>
      <c r="AC207" s="503"/>
      <c r="AD207" s="503"/>
      <c r="AE207" s="503"/>
      <c r="AF207" s="503"/>
      <c r="AG207" s="503"/>
      <c r="AH207" s="503"/>
      <c r="AI207" s="503"/>
      <c r="AJ207" s="503"/>
      <c r="AK207" s="503" t="s">
        <v>79</v>
      </c>
      <c r="AL207" s="503"/>
      <c r="AM207" s="503"/>
      <c r="AN207" s="503"/>
      <c r="AO207" s="503"/>
      <c r="AP207" s="503"/>
      <c r="AQ207" s="503"/>
      <c r="AR207" s="503"/>
      <c r="AS207" s="503"/>
      <c r="AT207" s="503"/>
      <c r="AU207" s="503"/>
      <c r="AV207" s="503"/>
      <c r="AW207" s="503"/>
      <c r="AX207" s="503"/>
      <c r="AY207" s="503"/>
      <c r="AZ207" s="503"/>
      <c r="BA207" s="503"/>
      <c r="BB207" s="503"/>
      <c r="BC207" s="503"/>
      <c r="BD207" s="503"/>
      <c r="BE207" s="503"/>
      <c r="BF207" s="503"/>
      <c r="BG207" s="503"/>
      <c r="BH207" s="503"/>
      <c r="BI207" s="503"/>
      <c r="BJ207" s="503"/>
      <c r="BK207" s="503"/>
      <c r="BL207" s="503"/>
      <c r="BM207" s="503"/>
      <c r="BN207" s="503"/>
      <c r="BO207" s="503"/>
      <c r="BP207" s="503"/>
      <c r="BQ207" s="503"/>
      <c r="BR207" s="503"/>
      <c r="BS207" s="503"/>
      <c r="BT207" s="503"/>
      <c r="BU207" s="503" t="s">
        <v>79</v>
      </c>
      <c r="BV207" s="503"/>
      <c r="BW207" s="503"/>
      <c r="BX207" s="503"/>
      <c r="BY207" s="503"/>
      <c r="BZ207" s="503"/>
      <c r="CA207" s="503"/>
      <c r="CB207" s="503"/>
      <c r="CC207" s="503"/>
      <c r="CD207" s="503"/>
      <c r="CE207" s="503"/>
      <c r="CF207" s="503"/>
      <c r="CG207" s="503"/>
      <c r="CH207" s="503"/>
      <c r="CI207" s="503"/>
      <c r="CJ207" s="503"/>
      <c r="CK207" s="503"/>
      <c r="CL207" s="503"/>
      <c r="CM207" s="503"/>
      <c r="CN207" s="503"/>
      <c r="CO207" s="503"/>
      <c r="CP207" s="503"/>
      <c r="CQ207" s="503"/>
      <c r="CR207" s="503"/>
      <c r="CS207" s="503"/>
      <c r="CT207" s="503"/>
      <c r="CU207" s="503"/>
      <c r="CV207" s="503"/>
      <c r="CW207" s="503"/>
      <c r="CX207" s="503"/>
      <c r="CY207" s="503"/>
      <c r="CZ207" s="503"/>
      <c r="DA207" s="503"/>
      <c r="DB207" s="503"/>
      <c r="DC207" s="503"/>
      <c r="DD207" s="503"/>
      <c r="DE207" s="503" t="s">
        <v>79</v>
      </c>
      <c r="DF207" s="503"/>
      <c r="DG207" s="503"/>
      <c r="DH207" s="503"/>
      <c r="DI207" s="503"/>
      <c r="DJ207" s="503"/>
      <c r="DK207" s="503"/>
      <c r="DL207" s="503"/>
      <c r="DM207" s="503"/>
      <c r="DN207" s="503"/>
      <c r="DO207" s="503"/>
      <c r="DP207" s="503"/>
      <c r="DQ207" s="503"/>
      <c r="DR207" s="503"/>
      <c r="DS207" s="503"/>
      <c r="DT207" s="503"/>
      <c r="DU207" s="503"/>
      <c r="DV207" s="503"/>
      <c r="DW207" s="503"/>
      <c r="DX207" s="503"/>
      <c r="DY207" s="503"/>
      <c r="DZ207" s="503"/>
      <c r="EA207" s="503"/>
      <c r="EB207" s="503"/>
      <c r="EC207" s="503"/>
      <c r="ED207" s="503"/>
      <c r="EE207" s="503"/>
      <c r="EF207" s="503"/>
      <c r="EG207" s="503"/>
      <c r="EH207" s="503"/>
      <c r="EI207" s="503"/>
      <c r="EJ207" s="503"/>
      <c r="EK207" s="503"/>
      <c r="EL207" s="503"/>
      <c r="EM207" s="503"/>
      <c r="EN207" s="503"/>
      <c r="EO207" s="503" t="s">
        <v>79</v>
      </c>
      <c r="EP207" s="503"/>
      <c r="EQ207" s="503"/>
      <c r="ER207" s="503"/>
      <c r="ES207" s="503"/>
      <c r="ET207" s="503"/>
      <c r="EU207" s="503"/>
      <c r="EV207" s="503"/>
      <c r="EW207" s="503"/>
      <c r="EX207" s="503"/>
      <c r="EY207" s="503"/>
      <c r="EZ207" s="503"/>
      <c r="FA207" s="503"/>
      <c r="FB207" s="503"/>
      <c r="FC207" s="503"/>
      <c r="FD207" s="503"/>
      <c r="FE207" s="503"/>
      <c r="FF207" s="503"/>
      <c r="FG207" s="503"/>
      <c r="FH207" s="503"/>
      <c r="FI207" s="503"/>
      <c r="FJ207" s="503"/>
      <c r="FK207" s="503"/>
      <c r="FL207" s="503"/>
      <c r="FM207" s="503"/>
      <c r="FN207" s="503"/>
      <c r="FO207" s="503"/>
      <c r="FP207" s="503"/>
      <c r="FQ207" s="503"/>
      <c r="FR207" s="503"/>
      <c r="FS207" s="503"/>
      <c r="FT207" s="503"/>
      <c r="FU207" s="503"/>
      <c r="FV207" s="503"/>
      <c r="FW207" s="503"/>
      <c r="FX207" s="503"/>
      <c r="FY207" s="503" t="s">
        <v>79</v>
      </c>
      <c r="FZ207" s="503"/>
      <c r="GA207" s="503"/>
      <c r="GB207" s="503"/>
      <c r="GC207" s="503"/>
      <c r="GD207" s="503"/>
      <c r="GE207" s="503"/>
      <c r="GF207" s="503"/>
      <c r="GG207" s="503"/>
      <c r="GH207" s="503"/>
      <c r="GI207" s="503"/>
      <c r="GJ207" s="503"/>
      <c r="GK207" s="503"/>
      <c r="GL207" s="503"/>
      <c r="GM207" s="503"/>
      <c r="GN207" s="503"/>
      <c r="GO207" s="503"/>
      <c r="GP207" s="503"/>
      <c r="GQ207" s="503"/>
      <c r="GR207" s="503"/>
      <c r="GS207" s="503"/>
      <c r="GT207" s="503"/>
      <c r="GU207" s="503"/>
      <c r="GV207" s="503"/>
      <c r="GW207" s="503"/>
      <c r="GX207" s="503"/>
      <c r="GY207" s="503"/>
      <c r="GZ207" s="503"/>
      <c r="HA207" s="503"/>
      <c r="HB207" s="503"/>
      <c r="HC207" s="503"/>
      <c r="HD207" s="503"/>
      <c r="HE207" s="503"/>
      <c r="HF207" s="503"/>
      <c r="HG207" s="503"/>
      <c r="HH207" s="503"/>
    </row>
    <row r="208" spans="1:216" ht="25.5" customHeight="1" x14ac:dyDescent="0.2">
      <c r="A208" s="504" t="str">
        <f>CONCATENATE("Förderkennzeichen: ",'Projektkostenkalkulation EP'!$B$6 )</f>
        <v xml:space="preserve">Förderkennzeichen: </v>
      </c>
      <c r="B208" s="505"/>
      <c r="C208" s="505"/>
      <c r="D208" s="505"/>
      <c r="E208" s="505"/>
      <c r="F208" s="505"/>
      <c r="G208" s="505"/>
      <c r="H208" s="505"/>
      <c r="I208" s="505"/>
      <c r="J208" s="505"/>
      <c r="K208" s="505"/>
      <c r="L208" s="505"/>
      <c r="M208" s="505"/>
      <c r="N208" s="505"/>
      <c r="O208" s="505"/>
      <c r="P208" s="505"/>
      <c r="Q208" s="505"/>
      <c r="R208" s="505"/>
      <c r="S208" s="506"/>
      <c r="T208" s="507" t="str">
        <f>"Projektmitarbeiter(in) Name: " &amp; RIGHT( 'Projektkostenkalkulation EP'!$A26, (LEN('Projektkostenkalkulation EP'!$A26)-SEARCH(" ",'Projektkostenkalkulation EP'!$A26)))</f>
        <v>Projektmitarbeiter(in) Name: Name 1 / GF</v>
      </c>
      <c r="U208" s="508"/>
      <c r="V208" s="508"/>
      <c r="W208" s="508"/>
      <c r="X208" s="508"/>
      <c r="Y208" s="508"/>
      <c r="Z208" s="508"/>
      <c r="AA208" s="508"/>
      <c r="AB208" s="508"/>
      <c r="AC208" s="508"/>
      <c r="AD208" s="508"/>
      <c r="AE208" s="508"/>
      <c r="AF208" s="508"/>
      <c r="AG208" s="509"/>
      <c r="AH208" s="510" t="str">
        <f>"Monat: "&amp;TEXT(EDATE('Projektkostenkalkulation EP'!$B$8,18),"MMMM")&amp;" / "&amp;TEXT(EDATE('Projektkostenkalkulation EP'!$B$8,19),"MMMM")&amp;" / "&amp;TEXT(EDATE('Projektkostenkalkulation EP'!$B$8,20),"MMMM")</f>
        <v>Monat: Juni / Juli / August</v>
      </c>
      <c r="AI208" s="511"/>
      <c r="AJ208" s="512"/>
      <c r="AK208" s="504" t="str">
        <f>CONCATENATE("Förderkennzeichen: ",'Projektkostenkalkulation EP'!$B$6 )</f>
        <v xml:space="preserve">Förderkennzeichen: </v>
      </c>
      <c r="AL208" s="505"/>
      <c r="AM208" s="505"/>
      <c r="AN208" s="505"/>
      <c r="AO208" s="505"/>
      <c r="AP208" s="505"/>
      <c r="AQ208" s="505"/>
      <c r="AR208" s="505"/>
      <c r="AS208" s="505"/>
      <c r="AT208" s="505"/>
      <c r="AU208" s="505"/>
      <c r="AV208" s="505"/>
      <c r="AW208" s="505"/>
      <c r="AX208" s="505"/>
      <c r="AY208" s="505"/>
      <c r="AZ208" s="505"/>
      <c r="BA208" s="505"/>
      <c r="BB208" s="505"/>
      <c r="BC208" s="506"/>
      <c r="BD208" s="507" t="str">
        <f>"Projektmitarbeiter(in) Name: " &amp; RIGHT( 'Projektkostenkalkulation EP'!$A27, (LEN('Projektkostenkalkulation EP'!$A27)-SEARCH(" ",'Projektkostenkalkulation EP'!$A27)))</f>
        <v>Projektmitarbeiter(in) Name: Name 2 / GF</v>
      </c>
      <c r="BE208" s="508"/>
      <c r="BF208" s="508"/>
      <c r="BG208" s="508"/>
      <c r="BH208" s="508"/>
      <c r="BI208" s="508"/>
      <c r="BJ208" s="508"/>
      <c r="BK208" s="508"/>
      <c r="BL208" s="508"/>
      <c r="BM208" s="508"/>
      <c r="BN208" s="508"/>
      <c r="BO208" s="508"/>
      <c r="BP208" s="508"/>
      <c r="BQ208" s="509"/>
      <c r="BR208" s="510" t="str">
        <f>"Monat: "&amp;TEXT(EDATE('Projektkostenkalkulation EP'!$B$8,18),"MMMM")&amp;" / "&amp;TEXT(EDATE('Projektkostenkalkulation EP'!$B$8,19),"MMMM")&amp;" / "&amp;TEXT(EDATE('Projektkostenkalkulation EP'!$B$8,20),"MMMM")</f>
        <v>Monat: Juni / Juli / August</v>
      </c>
      <c r="BS208" s="511"/>
      <c r="BT208" s="512"/>
      <c r="BU208" s="504" t="str">
        <f xml:space="preserve"> CONCATENATE("Förderkennzeichen: ",'Projektkostenkalkulation EP'!$B$6 )</f>
        <v xml:space="preserve">Förderkennzeichen: </v>
      </c>
      <c r="BV208" s="505"/>
      <c r="BW208" s="505"/>
      <c r="BX208" s="505"/>
      <c r="BY208" s="505"/>
      <c r="BZ208" s="505"/>
      <c r="CA208" s="505"/>
      <c r="CB208" s="505"/>
      <c r="CC208" s="505"/>
      <c r="CD208" s="505"/>
      <c r="CE208" s="505"/>
      <c r="CF208" s="505"/>
      <c r="CG208" s="505"/>
      <c r="CH208" s="505"/>
      <c r="CI208" s="505"/>
      <c r="CJ208" s="505"/>
      <c r="CK208" s="505"/>
      <c r="CL208" s="505"/>
      <c r="CM208" s="506"/>
      <c r="CN208" s="507" t="str">
        <f>"Projektmitarbeiter(in) Name: " &amp; RIGHT( 'Projektkostenkalkulation EP'!$A28, (LEN('Projektkostenkalkulation EP'!$A28)-SEARCH(" ",'Projektkostenkalkulation EP'!$A28)))</f>
        <v>Projektmitarbeiter(in) Name: Name 3</v>
      </c>
      <c r="CO208" s="508"/>
      <c r="CP208" s="508"/>
      <c r="CQ208" s="508"/>
      <c r="CR208" s="508"/>
      <c r="CS208" s="508"/>
      <c r="CT208" s="508"/>
      <c r="CU208" s="508"/>
      <c r="CV208" s="508"/>
      <c r="CW208" s="508"/>
      <c r="CX208" s="508"/>
      <c r="CY208" s="508"/>
      <c r="CZ208" s="508"/>
      <c r="DA208" s="509"/>
      <c r="DB208" s="510" t="str">
        <f>"Monat: "&amp;TEXT(EDATE('Projektkostenkalkulation EP'!$B$8,18),"MMMM")&amp;" / "&amp;TEXT(EDATE('Projektkostenkalkulation EP'!$B$8,19),"MMMM")&amp;" / "&amp;TEXT(EDATE('Projektkostenkalkulation EP'!$B$8,20),"MMMM")</f>
        <v>Monat: Juni / Juli / August</v>
      </c>
      <c r="DC208" s="511"/>
      <c r="DD208" s="512"/>
      <c r="DE208" s="504" t="str">
        <f xml:space="preserve"> CONCATENATE("Förderkennzeichen: ",'Projektkostenkalkulation EP'!$B$6 )</f>
        <v xml:space="preserve">Förderkennzeichen: </v>
      </c>
      <c r="DF208" s="505"/>
      <c r="DG208" s="505"/>
      <c r="DH208" s="505"/>
      <c r="DI208" s="505"/>
      <c r="DJ208" s="505"/>
      <c r="DK208" s="505"/>
      <c r="DL208" s="505"/>
      <c r="DM208" s="505"/>
      <c r="DN208" s="505"/>
      <c r="DO208" s="505"/>
      <c r="DP208" s="505"/>
      <c r="DQ208" s="505"/>
      <c r="DR208" s="505"/>
      <c r="DS208" s="505"/>
      <c r="DT208" s="505"/>
      <c r="DU208" s="505"/>
      <c r="DV208" s="505"/>
      <c r="DW208" s="506"/>
      <c r="DX208" s="507" t="str">
        <f>"Projektmitarbeiter(in) Name: " &amp; RIGHT( 'Projektkostenkalkulation EP'!$A29, (LEN('Projektkostenkalkulation EP'!$A29)-SEARCH(" ",'Projektkostenkalkulation EP'!$A29)))</f>
        <v>Projektmitarbeiter(in) Name: Name 4</v>
      </c>
      <c r="DY208" s="508"/>
      <c r="DZ208" s="508"/>
      <c r="EA208" s="508"/>
      <c r="EB208" s="508"/>
      <c r="EC208" s="508"/>
      <c r="ED208" s="508"/>
      <c r="EE208" s="508"/>
      <c r="EF208" s="508"/>
      <c r="EG208" s="508"/>
      <c r="EH208" s="508"/>
      <c r="EI208" s="508"/>
      <c r="EJ208" s="508"/>
      <c r="EK208" s="509"/>
      <c r="EL208" s="510" t="str">
        <f>"Monat: "&amp;TEXT(EDATE('Projektkostenkalkulation EP'!$B$8,18),"MMMM")&amp;" / "&amp;TEXT(EDATE('Projektkostenkalkulation EP'!$B$8,19),"MMMM")&amp;" / "&amp;TEXT(EDATE('Projektkostenkalkulation EP'!$B$8,20),"MMMM")</f>
        <v>Monat: Juni / Juli / August</v>
      </c>
      <c r="EM208" s="511"/>
      <c r="EN208" s="512"/>
      <c r="EO208" s="504" t="str">
        <f xml:space="preserve"> CONCATENATE("Förderkennzeichen: ",'Projektkostenkalkulation EP'!$B$6 )</f>
        <v xml:space="preserve">Förderkennzeichen: </v>
      </c>
      <c r="EP208" s="505"/>
      <c r="EQ208" s="505"/>
      <c r="ER208" s="505"/>
      <c r="ES208" s="505"/>
      <c r="ET208" s="505"/>
      <c r="EU208" s="505"/>
      <c r="EV208" s="505"/>
      <c r="EW208" s="505"/>
      <c r="EX208" s="505"/>
      <c r="EY208" s="505"/>
      <c r="EZ208" s="505"/>
      <c r="FA208" s="505"/>
      <c r="FB208" s="505"/>
      <c r="FC208" s="505"/>
      <c r="FD208" s="505"/>
      <c r="FE208" s="505"/>
      <c r="FF208" s="505"/>
      <c r="FG208" s="506"/>
      <c r="FH208" s="507" t="str">
        <f>"Projektmitarbeiter(in) Name: " &amp; RIGHT( 'Projektkostenkalkulation EP'!$A30, (LEN('Projektkostenkalkulation EP'!$A30)-SEARCH(" ",'Projektkostenkalkulation EP'!$A30)))</f>
        <v>Projektmitarbeiter(in) Name: Name 5</v>
      </c>
      <c r="FI208" s="508"/>
      <c r="FJ208" s="508"/>
      <c r="FK208" s="508"/>
      <c r="FL208" s="508"/>
      <c r="FM208" s="508"/>
      <c r="FN208" s="508"/>
      <c r="FO208" s="508"/>
      <c r="FP208" s="508"/>
      <c r="FQ208" s="508"/>
      <c r="FR208" s="508"/>
      <c r="FS208" s="508"/>
      <c r="FT208" s="508"/>
      <c r="FU208" s="509"/>
      <c r="FV208" s="510" t="str">
        <f>"Monat: "&amp;TEXT(EDATE('Projektkostenkalkulation EP'!$B$8,18),"MMMM")&amp;" / "&amp;TEXT(EDATE('Projektkostenkalkulation EP'!$B$8,19),"MMMM")&amp;" / "&amp;TEXT(EDATE('Projektkostenkalkulation EP'!$B$8,20),"MMMM")</f>
        <v>Monat: Juni / Juli / August</v>
      </c>
      <c r="FW208" s="511"/>
      <c r="FX208" s="512"/>
      <c r="FY208" s="504" t="str">
        <f xml:space="preserve"> CONCATENATE("Förderkennzeichen: ",'Projektkostenkalkulation EP'!$B$6 )</f>
        <v xml:space="preserve">Förderkennzeichen: </v>
      </c>
      <c r="FZ208" s="505"/>
      <c r="GA208" s="505"/>
      <c r="GB208" s="505"/>
      <c r="GC208" s="505"/>
      <c r="GD208" s="505"/>
      <c r="GE208" s="505"/>
      <c r="GF208" s="505"/>
      <c r="GG208" s="505"/>
      <c r="GH208" s="505"/>
      <c r="GI208" s="505"/>
      <c r="GJ208" s="505"/>
      <c r="GK208" s="505"/>
      <c r="GL208" s="505"/>
      <c r="GM208" s="505"/>
      <c r="GN208" s="505"/>
      <c r="GO208" s="505"/>
      <c r="GP208" s="505"/>
      <c r="GQ208" s="506"/>
      <c r="GR208" s="507" t="str">
        <f>"Projektmitarbeiter(in) Name: " &amp; RIGHT( 'Projektkostenkalkulation EP'!$A31, (LEN('Projektkostenkalkulation EP'!$A31)-SEARCH(" ",'Projektkostenkalkulation EP'!$A31)))</f>
        <v>Projektmitarbeiter(in) Name: Name 6</v>
      </c>
      <c r="GS208" s="508"/>
      <c r="GT208" s="508"/>
      <c r="GU208" s="508"/>
      <c r="GV208" s="508"/>
      <c r="GW208" s="508"/>
      <c r="GX208" s="508"/>
      <c r="GY208" s="508"/>
      <c r="GZ208" s="508"/>
      <c r="HA208" s="508"/>
      <c r="HB208" s="508"/>
      <c r="HC208" s="508"/>
      <c r="HD208" s="508"/>
      <c r="HE208" s="509"/>
      <c r="HF208" s="510" t="str">
        <f>"Monat: "&amp;TEXT(EDATE('Projektkostenkalkulation EP'!$B$8,18),"MMMM")&amp;" / "&amp;TEXT(EDATE('Projektkostenkalkulation EP'!$B$8,19),"MMMM")&amp;" / "&amp;TEXT(EDATE('Projektkostenkalkulation EP'!$B$8,20),"MMMM")</f>
        <v>Monat: Juni / Juli / August</v>
      </c>
      <c r="HG208" s="511"/>
      <c r="HH208" s="512"/>
    </row>
    <row r="209" spans="1:216" ht="14.25" customHeight="1" x14ac:dyDescent="0.2">
      <c r="A209" s="470" t="str">
        <f>"Kurzbezeichnung des FuE-Projekts: "&amp;'Projektkostenkalkulation EP'!$F$4</f>
        <v xml:space="preserve">Kurzbezeichnung des FuE-Projekts: </v>
      </c>
      <c r="B209" s="471"/>
      <c r="C209" s="471"/>
      <c r="D209" s="471"/>
      <c r="E209" s="471"/>
      <c r="F209" s="471"/>
      <c r="G209" s="471"/>
      <c r="H209" s="471"/>
      <c r="I209" s="471"/>
      <c r="J209" s="471"/>
      <c r="K209" s="471"/>
      <c r="L209" s="471"/>
      <c r="M209" s="471"/>
      <c r="N209" s="471"/>
      <c r="O209" s="471"/>
      <c r="P209" s="471"/>
      <c r="Q209" s="471"/>
      <c r="R209" s="471"/>
      <c r="S209" s="472"/>
      <c r="T209" s="476" t="str">
        <f>"Vorname: " &amp; LEFT( 'Projektkostenkalkulation EP'!A26, SEARCH(" ",'Projektkostenkalkulation EP'!A26))</f>
        <v xml:space="preserve">Vorname: Vorname </v>
      </c>
      <c r="U209" s="477"/>
      <c r="V209" s="477"/>
      <c r="W209" s="477"/>
      <c r="X209" s="477"/>
      <c r="Y209" s="477"/>
      <c r="Z209" s="477"/>
      <c r="AA209" s="477"/>
      <c r="AB209" s="477"/>
      <c r="AC209" s="477"/>
      <c r="AD209" s="477"/>
      <c r="AE209" s="477"/>
      <c r="AF209" s="477"/>
      <c r="AG209" s="478"/>
      <c r="AH209" s="476" t="str">
        <f>"Jahr: " &amp; TEXT(EDATE('Projektkostenkalkulation EP'!$B$8,19),"JJJJ")</f>
        <v>Jahr: 1901</v>
      </c>
      <c r="AI209" s="477"/>
      <c r="AJ209" s="482"/>
      <c r="AK209" s="470" t="str">
        <f>"Kurzbezeichnung des FuE-Projekts: "&amp;'Projektkostenkalkulation EP'!$F$4</f>
        <v xml:space="preserve">Kurzbezeichnung des FuE-Projekts: </v>
      </c>
      <c r="AL209" s="471"/>
      <c r="AM209" s="471"/>
      <c r="AN209" s="471"/>
      <c r="AO209" s="471"/>
      <c r="AP209" s="471"/>
      <c r="AQ209" s="471"/>
      <c r="AR209" s="471"/>
      <c r="AS209" s="471"/>
      <c r="AT209" s="471"/>
      <c r="AU209" s="471"/>
      <c r="AV209" s="471"/>
      <c r="AW209" s="471"/>
      <c r="AX209" s="471"/>
      <c r="AY209" s="471"/>
      <c r="AZ209" s="471"/>
      <c r="BA209" s="471"/>
      <c r="BB209" s="471"/>
      <c r="BC209" s="472"/>
      <c r="BD209" s="476" t="str">
        <f>"Vorname: " &amp; LEFT( 'Projektkostenkalkulation EP'!$A27, SEARCH(" ",'Projektkostenkalkulation EP'!$A27))</f>
        <v xml:space="preserve">Vorname: Vorname </v>
      </c>
      <c r="BE209" s="477"/>
      <c r="BF209" s="477"/>
      <c r="BG209" s="477"/>
      <c r="BH209" s="477"/>
      <c r="BI209" s="477"/>
      <c r="BJ209" s="477"/>
      <c r="BK209" s="477"/>
      <c r="BL209" s="477"/>
      <c r="BM209" s="477"/>
      <c r="BN209" s="477"/>
      <c r="BO209" s="477"/>
      <c r="BP209" s="477"/>
      <c r="BQ209" s="478"/>
      <c r="BR209" s="476" t="str">
        <f>"Jahr: " &amp; TEXT(EDATE('Projektkostenkalkulation EP'!$B$8,19),"JJJJ")</f>
        <v>Jahr: 1901</v>
      </c>
      <c r="BS209" s="477"/>
      <c r="BT209" s="482"/>
      <c r="BU209" s="470" t="str">
        <f>"Kurzbezeichnung des FuE-Projekts: "&amp;'Projektkostenkalkulation EP'!$F$4</f>
        <v xml:space="preserve">Kurzbezeichnung des FuE-Projekts: </v>
      </c>
      <c r="BV209" s="471"/>
      <c r="BW209" s="471"/>
      <c r="BX209" s="471"/>
      <c r="BY209" s="471"/>
      <c r="BZ209" s="471"/>
      <c r="CA209" s="471"/>
      <c r="CB209" s="471"/>
      <c r="CC209" s="471"/>
      <c r="CD209" s="471"/>
      <c r="CE209" s="471"/>
      <c r="CF209" s="471"/>
      <c r="CG209" s="471"/>
      <c r="CH209" s="471"/>
      <c r="CI209" s="471"/>
      <c r="CJ209" s="471"/>
      <c r="CK209" s="471"/>
      <c r="CL209" s="471"/>
      <c r="CM209" s="472"/>
      <c r="CN209" s="476" t="str">
        <f>"Vorname: " &amp; LEFT( 'Projektkostenkalkulation EP'!$A28, SEARCH(" ",'Projektkostenkalkulation EP'!$A28))</f>
        <v xml:space="preserve">Vorname: Vorname </v>
      </c>
      <c r="CO209" s="477"/>
      <c r="CP209" s="477"/>
      <c r="CQ209" s="477"/>
      <c r="CR209" s="477"/>
      <c r="CS209" s="477"/>
      <c r="CT209" s="477"/>
      <c r="CU209" s="477"/>
      <c r="CV209" s="477"/>
      <c r="CW209" s="477"/>
      <c r="CX209" s="477"/>
      <c r="CY209" s="477"/>
      <c r="CZ209" s="477"/>
      <c r="DA209" s="478"/>
      <c r="DB209" s="476" t="str">
        <f>"Jahr: " &amp; TEXT(EDATE('Projektkostenkalkulation EP'!$B$8,19),"JJJJ")</f>
        <v>Jahr: 1901</v>
      </c>
      <c r="DC209" s="477"/>
      <c r="DD209" s="482"/>
      <c r="DE209" s="470" t="str">
        <f>"Kurzbezeichnung des FuE-Projekts: "&amp;'Projektkostenkalkulation EP'!$F$4</f>
        <v xml:space="preserve">Kurzbezeichnung des FuE-Projekts: </v>
      </c>
      <c r="DF209" s="471"/>
      <c r="DG209" s="471"/>
      <c r="DH209" s="471"/>
      <c r="DI209" s="471"/>
      <c r="DJ209" s="471"/>
      <c r="DK209" s="471"/>
      <c r="DL209" s="471"/>
      <c r="DM209" s="471"/>
      <c r="DN209" s="471"/>
      <c r="DO209" s="471"/>
      <c r="DP209" s="471"/>
      <c r="DQ209" s="471"/>
      <c r="DR209" s="471"/>
      <c r="DS209" s="471"/>
      <c r="DT209" s="471"/>
      <c r="DU209" s="471"/>
      <c r="DV209" s="471"/>
      <c r="DW209" s="472"/>
      <c r="DX209" s="476" t="str">
        <f>"Vorname: " &amp; LEFT( 'Projektkostenkalkulation EP'!$A29, SEARCH(" ",'Projektkostenkalkulation EP'!$A29))</f>
        <v xml:space="preserve">Vorname: Vorname </v>
      </c>
      <c r="DY209" s="477"/>
      <c r="DZ209" s="477"/>
      <c r="EA209" s="477"/>
      <c r="EB209" s="477"/>
      <c r="EC209" s="477"/>
      <c r="ED209" s="477"/>
      <c r="EE209" s="477"/>
      <c r="EF209" s="477"/>
      <c r="EG209" s="477"/>
      <c r="EH209" s="477"/>
      <c r="EI209" s="477"/>
      <c r="EJ209" s="477"/>
      <c r="EK209" s="478"/>
      <c r="EL209" s="476" t="str">
        <f>"Jahr: " &amp; TEXT(EDATE('Projektkostenkalkulation EP'!$B$8,19),"JJJJ")</f>
        <v>Jahr: 1901</v>
      </c>
      <c r="EM209" s="477"/>
      <c r="EN209" s="482"/>
      <c r="EO209" s="470" t="str">
        <f>"Kurzbezeichnung des FuE-Projekts: "&amp;'Projektkostenkalkulation EP'!$F$4</f>
        <v xml:space="preserve">Kurzbezeichnung des FuE-Projekts: </v>
      </c>
      <c r="EP209" s="471"/>
      <c r="EQ209" s="471"/>
      <c r="ER209" s="471"/>
      <c r="ES209" s="471"/>
      <c r="ET209" s="471"/>
      <c r="EU209" s="471"/>
      <c r="EV209" s="471"/>
      <c r="EW209" s="471"/>
      <c r="EX209" s="471"/>
      <c r="EY209" s="471"/>
      <c r="EZ209" s="471"/>
      <c r="FA209" s="471"/>
      <c r="FB209" s="471"/>
      <c r="FC209" s="471"/>
      <c r="FD209" s="471"/>
      <c r="FE209" s="471"/>
      <c r="FF209" s="471"/>
      <c r="FG209" s="472"/>
      <c r="FH209" s="476" t="str">
        <f>"Vorname: " &amp; LEFT( 'Projektkostenkalkulation EP'!$A30, SEARCH(" ",'Projektkostenkalkulation EP'!$A30))</f>
        <v xml:space="preserve">Vorname: Vorname </v>
      </c>
      <c r="FI209" s="477"/>
      <c r="FJ209" s="477"/>
      <c r="FK209" s="477"/>
      <c r="FL209" s="477"/>
      <c r="FM209" s="477"/>
      <c r="FN209" s="477"/>
      <c r="FO209" s="477"/>
      <c r="FP209" s="477"/>
      <c r="FQ209" s="477"/>
      <c r="FR209" s="477"/>
      <c r="FS209" s="477"/>
      <c r="FT209" s="477"/>
      <c r="FU209" s="478"/>
      <c r="FV209" s="476" t="str">
        <f>"Jahr: " &amp; TEXT(EDATE('Projektkostenkalkulation EP'!$B$8,19),"JJJJ")</f>
        <v>Jahr: 1901</v>
      </c>
      <c r="FW209" s="477"/>
      <c r="FX209" s="482"/>
      <c r="FY209" s="470" t="str">
        <f>"Kurzbezeichnung des FuE-Projekts: "&amp;'Projektkostenkalkulation EP'!$F$4</f>
        <v xml:space="preserve">Kurzbezeichnung des FuE-Projekts: </v>
      </c>
      <c r="FZ209" s="471"/>
      <c r="GA209" s="471"/>
      <c r="GB209" s="471"/>
      <c r="GC209" s="471"/>
      <c r="GD209" s="471"/>
      <c r="GE209" s="471"/>
      <c r="GF209" s="471"/>
      <c r="GG209" s="471"/>
      <c r="GH209" s="471"/>
      <c r="GI209" s="471"/>
      <c r="GJ209" s="471"/>
      <c r="GK209" s="471"/>
      <c r="GL209" s="471"/>
      <c r="GM209" s="471"/>
      <c r="GN209" s="471"/>
      <c r="GO209" s="471"/>
      <c r="GP209" s="471"/>
      <c r="GQ209" s="472"/>
      <c r="GR209" s="476" t="str">
        <f>"Vorname: " &amp; LEFT( 'Projektkostenkalkulation EP'!$A31, SEARCH(" ",'Projektkostenkalkulation EP'!$A31))</f>
        <v xml:space="preserve">Vorname: Vorname </v>
      </c>
      <c r="GS209" s="477"/>
      <c r="GT209" s="477"/>
      <c r="GU209" s="477"/>
      <c r="GV209" s="477"/>
      <c r="GW209" s="477"/>
      <c r="GX209" s="477"/>
      <c r="GY209" s="477"/>
      <c r="GZ209" s="477"/>
      <c r="HA209" s="477"/>
      <c r="HB209" s="477"/>
      <c r="HC209" s="477"/>
      <c r="HD209" s="477"/>
      <c r="HE209" s="478"/>
      <c r="HF209" s="476" t="str">
        <f>"Jahr: " &amp; TEXT(EDATE('Projektkostenkalkulation EP'!$B$8,19),"JJJJ")</f>
        <v>Jahr: 1901</v>
      </c>
      <c r="HG209" s="477"/>
      <c r="HH209" s="482"/>
    </row>
    <row r="210" spans="1:216" ht="15.75" customHeight="1" thickBot="1" x14ac:dyDescent="0.25">
      <c r="A210" s="473"/>
      <c r="B210" s="474"/>
      <c r="C210" s="474"/>
      <c r="D210" s="474"/>
      <c r="E210" s="474"/>
      <c r="F210" s="474"/>
      <c r="G210" s="474"/>
      <c r="H210" s="474"/>
      <c r="I210" s="474"/>
      <c r="J210" s="474"/>
      <c r="K210" s="474"/>
      <c r="L210" s="474"/>
      <c r="M210" s="474"/>
      <c r="N210" s="474"/>
      <c r="O210" s="474"/>
      <c r="P210" s="474"/>
      <c r="Q210" s="474"/>
      <c r="R210" s="474"/>
      <c r="S210" s="475"/>
      <c r="T210" s="479"/>
      <c r="U210" s="480"/>
      <c r="V210" s="480"/>
      <c r="W210" s="480"/>
      <c r="X210" s="480"/>
      <c r="Y210" s="480"/>
      <c r="Z210" s="480"/>
      <c r="AA210" s="480"/>
      <c r="AB210" s="480"/>
      <c r="AC210" s="480"/>
      <c r="AD210" s="480"/>
      <c r="AE210" s="480"/>
      <c r="AF210" s="480"/>
      <c r="AG210" s="481"/>
      <c r="AH210" s="479"/>
      <c r="AI210" s="480"/>
      <c r="AJ210" s="483"/>
      <c r="AK210" s="473"/>
      <c r="AL210" s="474"/>
      <c r="AM210" s="474"/>
      <c r="AN210" s="474"/>
      <c r="AO210" s="474"/>
      <c r="AP210" s="474"/>
      <c r="AQ210" s="474"/>
      <c r="AR210" s="474"/>
      <c r="AS210" s="474"/>
      <c r="AT210" s="474"/>
      <c r="AU210" s="474"/>
      <c r="AV210" s="474"/>
      <c r="AW210" s="474"/>
      <c r="AX210" s="474"/>
      <c r="AY210" s="474"/>
      <c r="AZ210" s="474"/>
      <c r="BA210" s="474"/>
      <c r="BB210" s="474"/>
      <c r="BC210" s="475"/>
      <c r="BD210" s="479"/>
      <c r="BE210" s="480"/>
      <c r="BF210" s="480"/>
      <c r="BG210" s="480"/>
      <c r="BH210" s="480"/>
      <c r="BI210" s="480"/>
      <c r="BJ210" s="480"/>
      <c r="BK210" s="480"/>
      <c r="BL210" s="480"/>
      <c r="BM210" s="480"/>
      <c r="BN210" s="480"/>
      <c r="BO210" s="480"/>
      <c r="BP210" s="480"/>
      <c r="BQ210" s="481"/>
      <c r="BR210" s="479"/>
      <c r="BS210" s="480"/>
      <c r="BT210" s="483"/>
      <c r="BU210" s="473"/>
      <c r="BV210" s="474"/>
      <c r="BW210" s="474"/>
      <c r="BX210" s="474"/>
      <c r="BY210" s="474"/>
      <c r="BZ210" s="474"/>
      <c r="CA210" s="474"/>
      <c r="CB210" s="474"/>
      <c r="CC210" s="474"/>
      <c r="CD210" s="474"/>
      <c r="CE210" s="474"/>
      <c r="CF210" s="474"/>
      <c r="CG210" s="474"/>
      <c r="CH210" s="474"/>
      <c r="CI210" s="474"/>
      <c r="CJ210" s="474"/>
      <c r="CK210" s="474"/>
      <c r="CL210" s="474"/>
      <c r="CM210" s="475"/>
      <c r="CN210" s="479"/>
      <c r="CO210" s="480"/>
      <c r="CP210" s="480"/>
      <c r="CQ210" s="480"/>
      <c r="CR210" s="480"/>
      <c r="CS210" s="480"/>
      <c r="CT210" s="480"/>
      <c r="CU210" s="480"/>
      <c r="CV210" s="480"/>
      <c r="CW210" s="480"/>
      <c r="CX210" s="480"/>
      <c r="CY210" s="480"/>
      <c r="CZ210" s="480"/>
      <c r="DA210" s="481"/>
      <c r="DB210" s="479"/>
      <c r="DC210" s="480"/>
      <c r="DD210" s="483"/>
      <c r="DE210" s="473"/>
      <c r="DF210" s="474"/>
      <c r="DG210" s="474"/>
      <c r="DH210" s="474"/>
      <c r="DI210" s="474"/>
      <c r="DJ210" s="474"/>
      <c r="DK210" s="474"/>
      <c r="DL210" s="474"/>
      <c r="DM210" s="474"/>
      <c r="DN210" s="474"/>
      <c r="DO210" s="474"/>
      <c r="DP210" s="474"/>
      <c r="DQ210" s="474"/>
      <c r="DR210" s="474"/>
      <c r="DS210" s="474"/>
      <c r="DT210" s="474"/>
      <c r="DU210" s="474"/>
      <c r="DV210" s="474"/>
      <c r="DW210" s="475"/>
      <c r="DX210" s="479"/>
      <c r="DY210" s="480"/>
      <c r="DZ210" s="480"/>
      <c r="EA210" s="480"/>
      <c r="EB210" s="480"/>
      <c r="EC210" s="480"/>
      <c r="ED210" s="480"/>
      <c r="EE210" s="480"/>
      <c r="EF210" s="480"/>
      <c r="EG210" s="480"/>
      <c r="EH210" s="480"/>
      <c r="EI210" s="480"/>
      <c r="EJ210" s="480"/>
      <c r="EK210" s="481"/>
      <c r="EL210" s="479"/>
      <c r="EM210" s="480"/>
      <c r="EN210" s="483"/>
      <c r="EO210" s="473"/>
      <c r="EP210" s="474"/>
      <c r="EQ210" s="474"/>
      <c r="ER210" s="474"/>
      <c r="ES210" s="474"/>
      <c r="ET210" s="474"/>
      <c r="EU210" s="474"/>
      <c r="EV210" s="474"/>
      <c r="EW210" s="474"/>
      <c r="EX210" s="474"/>
      <c r="EY210" s="474"/>
      <c r="EZ210" s="474"/>
      <c r="FA210" s="474"/>
      <c r="FB210" s="474"/>
      <c r="FC210" s="474"/>
      <c r="FD210" s="474"/>
      <c r="FE210" s="474"/>
      <c r="FF210" s="474"/>
      <c r="FG210" s="475"/>
      <c r="FH210" s="479"/>
      <c r="FI210" s="480"/>
      <c r="FJ210" s="480"/>
      <c r="FK210" s="480"/>
      <c r="FL210" s="480"/>
      <c r="FM210" s="480"/>
      <c r="FN210" s="480"/>
      <c r="FO210" s="480"/>
      <c r="FP210" s="480"/>
      <c r="FQ210" s="480"/>
      <c r="FR210" s="480"/>
      <c r="FS210" s="480"/>
      <c r="FT210" s="480"/>
      <c r="FU210" s="481"/>
      <c r="FV210" s="479"/>
      <c r="FW210" s="480"/>
      <c r="FX210" s="483"/>
      <c r="FY210" s="473"/>
      <c r="FZ210" s="474"/>
      <c r="GA210" s="474"/>
      <c r="GB210" s="474"/>
      <c r="GC210" s="474"/>
      <c r="GD210" s="474"/>
      <c r="GE210" s="474"/>
      <c r="GF210" s="474"/>
      <c r="GG210" s="474"/>
      <c r="GH210" s="474"/>
      <c r="GI210" s="474"/>
      <c r="GJ210" s="474"/>
      <c r="GK210" s="474"/>
      <c r="GL210" s="474"/>
      <c r="GM210" s="474"/>
      <c r="GN210" s="474"/>
      <c r="GO210" s="474"/>
      <c r="GP210" s="474"/>
      <c r="GQ210" s="475"/>
      <c r="GR210" s="479"/>
      <c r="GS210" s="480"/>
      <c r="GT210" s="480"/>
      <c r="GU210" s="480"/>
      <c r="GV210" s="480"/>
      <c r="GW210" s="480"/>
      <c r="GX210" s="480"/>
      <c r="GY210" s="480"/>
      <c r="GZ210" s="480"/>
      <c r="HA210" s="480"/>
      <c r="HB210" s="480"/>
      <c r="HC210" s="480"/>
      <c r="HD210" s="480"/>
      <c r="HE210" s="481"/>
      <c r="HF210" s="479"/>
      <c r="HG210" s="480"/>
      <c r="HH210" s="483"/>
    </row>
    <row r="211" spans="1:216" ht="14.25" customHeight="1" x14ac:dyDescent="0.2">
      <c r="A211" s="484" t="s">
        <v>59</v>
      </c>
      <c r="B211" s="487" t="s">
        <v>60</v>
      </c>
      <c r="C211" s="490" t="s">
        <v>61</v>
      </c>
      <c r="D211" s="491"/>
      <c r="E211" s="491"/>
      <c r="F211" s="491"/>
      <c r="G211" s="491"/>
      <c r="H211" s="491"/>
      <c r="I211" s="491"/>
      <c r="J211" s="491"/>
      <c r="K211" s="491"/>
      <c r="L211" s="491"/>
      <c r="M211" s="491"/>
      <c r="N211" s="491"/>
      <c r="O211" s="491"/>
      <c r="P211" s="491"/>
      <c r="Q211" s="491"/>
      <c r="R211" s="491"/>
      <c r="S211" s="491"/>
      <c r="T211" s="491"/>
      <c r="U211" s="491"/>
      <c r="V211" s="491"/>
      <c r="W211" s="491"/>
      <c r="X211" s="491"/>
      <c r="Y211" s="491"/>
      <c r="Z211" s="491"/>
      <c r="AA211" s="491"/>
      <c r="AB211" s="491"/>
      <c r="AC211" s="491"/>
      <c r="AD211" s="491"/>
      <c r="AE211" s="491"/>
      <c r="AF211" s="491"/>
      <c r="AG211" s="491"/>
      <c r="AH211" s="491"/>
      <c r="AI211" s="492"/>
      <c r="AJ211" s="493" t="s">
        <v>62</v>
      </c>
      <c r="AK211" s="484" t="s">
        <v>59</v>
      </c>
      <c r="AL211" s="487" t="s">
        <v>60</v>
      </c>
      <c r="AM211" s="490" t="s">
        <v>61</v>
      </c>
      <c r="AN211" s="491"/>
      <c r="AO211" s="491"/>
      <c r="AP211" s="491"/>
      <c r="AQ211" s="491"/>
      <c r="AR211" s="491"/>
      <c r="AS211" s="491"/>
      <c r="AT211" s="491"/>
      <c r="AU211" s="491"/>
      <c r="AV211" s="491"/>
      <c r="AW211" s="491"/>
      <c r="AX211" s="491"/>
      <c r="AY211" s="491"/>
      <c r="AZ211" s="491"/>
      <c r="BA211" s="491"/>
      <c r="BB211" s="491"/>
      <c r="BC211" s="491"/>
      <c r="BD211" s="491"/>
      <c r="BE211" s="491"/>
      <c r="BF211" s="491"/>
      <c r="BG211" s="491"/>
      <c r="BH211" s="491"/>
      <c r="BI211" s="491"/>
      <c r="BJ211" s="491"/>
      <c r="BK211" s="491"/>
      <c r="BL211" s="491"/>
      <c r="BM211" s="491"/>
      <c r="BN211" s="491"/>
      <c r="BO211" s="491"/>
      <c r="BP211" s="491"/>
      <c r="BQ211" s="491"/>
      <c r="BR211" s="491"/>
      <c r="BS211" s="492"/>
      <c r="BT211" s="493" t="s">
        <v>62</v>
      </c>
      <c r="BU211" s="484" t="s">
        <v>59</v>
      </c>
      <c r="BV211" s="487" t="s">
        <v>60</v>
      </c>
      <c r="BW211" s="490" t="s">
        <v>61</v>
      </c>
      <c r="BX211" s="491"/>
      <c r="BY211" s="491"/>
      <c r="BZ211" s="491"/>
      <c r="CA211" s="491"/>
      <c r="CB211" s="491"/>
      <c r="CC211" s="491"/>
      <c r="CD211" s="491"/>
      <c r="CE211" s="491"/>
      <c r="CF211" s="491"/>
      <c r="CG211" s="491"/>
      <c r="CH211" s="491"/>
      <c r="CI211" s="491"/>
      <c r="CJ211" s="491"/>
      <c r="CK211" s="491"/>
      <c r="CL211" s="491"/>
      <c r="CM211" s="491"/>
      <c r="CN211" s="491"/>
      <c r="CO211" s="491"/>
      <c r="CP211" s="491"/>
      <c r="CQ211" s="491"/>
      <c r="CR211" s="491"/>
      <c r="CS211" s="491"/>
      <c r="CT211" s="491"/>
      <c r="CU211" s="491"/>
      <c r="CV211" s="491"/>
      <c r="CW211" s="491"/>
      <c r="CX211" s="491"/>
      <c r="CY211" s="491"/>
      <c r="CZ211" s="491"/>
      <c r="DA211" s="491"/>
      <c r="DB211" s="491"/>
      <c r="DC211" s="492"/>
      <c r="DD211" s="493" t="s">
        <v>62</v>
      </c>
      <c r="DE211" s="484" t="s">
        <v>59</v>
      </c>
      <c r="DF211" s="487" t="s">
        <v>60</v>
      </c>
      <c r="DG211" s="490" t="s">
        <v>61</v>
      </c>
      <c r="DH211" s="491"/>
      <c r="DI211" s="491"/>
      <c r="DJ211" s="491"/>
      <c r="DK211" s="491"/>
      <c r="DL211" s="491"/>
      <c r="DM211" s="491"/>
      <c r="DN211" s="491"/>
      <c r="DO211" s="491"/>
      <c r="DP211" s="491"/>
      <c r="DQ211" s="491"/>
      <c r="DR211" s="491"/>
      <c r="DS211" s="491"/>
      <c r="DT211" s="491"/>
      <c r="DU211" s="491"/>
      <c r="DV211" s="491"/>
      <c r="DW211" s="491"/>
      <c r="DX211" s="491"/>
      <c r="DY211" s="491"/>
      <c r="DZ211" s="491"/>
      <c r="EA211" s="491"/>
      <c r="EB211" s="491"/>
      <c r="EC211" s="491"/>
      <c r="ED211" s="491"/>
      <c r="EE211" s="491"/>
      <c r="EF211" s="491"/>
      <c r="EG211" s="491"/>
      <c r="EH211" s="491"/>
      <c r="EI211" s="491"/>
      <c r="EJ211" s="491"/>
      <c r="EK211" s="491"/>
      <c r="EL211" s="491"/>
      <c r="EM211" s="492"/>
      <c r="EN211" s="493" t="s">
        <v>62</v>
      </c>
      <c r="EO211" s="484" t="s">
        <v>59</v>
      </c>
      <c r="EP211" s="487" t="s">
        <v>60</v>
      </c>
      <c r="EQ211" s="490" t="s">
        <v>61</v>
      </c>
      <c r="ER211" s="491"/>
      <c r="ES211" s="491"/>
      <c r="ET211" s="491"/>
      <c r="EU211" s="491"/>
      <c r="EV211" s="491"/>
      <c r="EW211" s="491"/>
      <c r="EX211" s="491"/>
      <c r="EY211" s="491"/>
      <c r="EZ211" s="491"/>
      <c r="FA211" s="491"/>
      <c r="FB211" s="491"/>
      <c r="FC211" s="491"/>
      <c r="FD211" s="491"/>
      <c r="FE211" s="491"/>
      <c r="FF211" s="491"/>
      <c r="FG211" s="491"/>
      <c r="FH211" s="491"/>
      <c r="FI211" s="491"/>
      <c r="FJ211" s="491"/>
      <c r="FK211" s="491"/>
      <c r="FL211" s="491"/>
      <c r="FM211" s="491"/>
      <c r="FN211" s="491"/>
      <c r="FO211" s="491"/>
      <c r="FP211" s="491"/>
      <c r="FQ211" s="491"/>
      <c r="FR211" s="491"/>
      <c r="FS211" s="491"/>
      <c r="FT211" s="491"/>
      <c r="FU211" s="491"/>
      <c r="FV211" s="491"/>
      <c r="FW211" s="492"/>
      <c r="FX211" s="493" t="s">
        <v>62</v>
      </c>
      <c r="FY211" s="484" t="s">
        <v>59</v>
      </c>
      <c r="FZ211" s="487" t="s">
        <v>60</v>
      </c>
      <c r="GA211" s="490" t="s">
        <v>61</v>
      </c>
      <c r="GB211" s="491"/>
      <c r="GC211" s="491"/>
      <c r="GD211" s="491"/>
      <c r="GE211" s="491"/>
      <c r="GF211" s="491"/>
      <c r="GG211" s="491"/>
      <c r="GH211" s="491"/>
      <c r="GI211" s="491"/>
      <c r="GJ211" s="491"/>
      <c r="GK211" s="491"/>
      <c r="GL211" s="491"/>
      <c r="GM211" s="491"/>
      <c r="GN211" s="491"/>
      <c r="GO211" s="491"/>
      <c r="GP211" s="491"/>
      <c r="GQ211" s="491"/>
      <c r="GR211" s="491"/>
      <c r="GS211" s="491"/>
      <c r="GT211" s="491"/>
      <c r="GU211" s="491"/>
      <c r="GV211" s="491"/>
      <c r="GW211" s="491"/>
      <c r="GX211" s="491"/>
      <c r="GY211" s="491"/>
      <c r="GZ211" s="491"/>
      <c r="HA211" s="491"/>
      <c r="HB211" s="491"/>
      <c r="HC211" s="491"/>
      <c r="HD211" s="491"/>
      <c r="HE211" s="491"/>
      <c r="HF211" s="491"/>
      <c r="HG211" s="492"/>
      <c r="HH211" s="493" t="s">
        <v>62</v>
      </c>
    </row>
    <row r="212" spans="1:216" x14ac:dyDescent="0.2">
      <c r="A212" s="485"/>
      <c r="B212" s="488"/>
      <c r="C212" s="496" t="s">
        <v>63</v>
      </c>
      <c r="D212" s="497"/>
      <c r="E212" s="497"/>
      <c r="F212" s="497"/>
      <c r="G212" s="497"/>
      <c r="H212" s="497"/>
      <c r="I212" s="497"/>
      <c r="J212" s="497"/>
      <c r="K212" s="497"/>
      <c r="L212" s="497"/>
      <c r="M212" s="497"/>
      <c r="N212" s="497"/>
      <c r="O212" s="497"/>
      <c r="P212" s="497"/>
      <c r="Q212" s="497"/>
      <c r="R212" s="497"/>
      <c r="S212" s="497"/>
      <c r="T212" s="497"/>
      <c r="U212" s="497"/>
      <c r="V212" s="497"/>
      <c r="W212" s="497"/>
      <c r="X212" s="497"/>
      <c r="Y212" s="497"/>
      <c r="Z212" s="497"/>
      <c r="AA212" s="497"/>
      <c r="AB212" s="497"/>
      <c r="AC212" s="497"/>
      <c r="AD212" s="497"/>
      <c r="AE212" s="497"/>
      <c r="AF212" s="497"/>
      <c r="AG212" s="498"/>
      <c r="AH212" s="499" t="s">
        <v>64</v>
      </c>
      <c r="AI212" s="500"/>
      <c r="AJ212" s="494"/>
      <c r="AK212" s="485"/>
      <c r="AL212" s="488"/>
      <c r="AM212" s="496" t="s">
        <v>63</v>
      </c>
      <c r="AN212" s="497"/>
      <c r="AO212" s="497"/>
      <c r="AP212" s="497"/>
      <c r="AQ212" s="497"/>
      <c r="AR212" s="497"/>
      <c r="AS212" s="497"/>
      <c r="AT212" s="497"/>
      <c r="AU212" s="497"/>
      <c r="AV212" s="497"/>
      <c r="AW212" s="497"/>
      <c r="AX212" s="497"/>
      <c r="AY212" s="497"/>
      <c r="AZ212" s="497"/>
      <c r="BA212" s="497"/>
      <c r="BB212" s="497"/>
      <c r="BC212" s="497"/>
      <c r="BD212" s="497"/>
      <c r="BE212" s="497"/>
      <c r="BF212" s="497"/>
      <c r="BG212" s="497"/>
      <c r="BH212" s="497"/>
      <c r="BI212" s="497"/>
      <c r="BJ212" s="497"/>
      <c r="BK212" s="497"/>
      <c r="BL212" s="497"/>
      <c r="BM212" s="497"/>
      <c r="BN212" s="497"/>
      <c r="BO212" s="497"/>
      <c r="BP212" s="497"/>
      <c r="BQ212" s="498"/>
      <c r="BR212" s="499" t="s">
        <v>64</v>
      </c>
      <c r="BS212" s="500"/>
      <c r="BT212" s="494"/>
      <c r="BU212" s="485"/>
      <c r="BV212" s="488"/>
      <c r="BW212" s="496" t="s">
        <v>63</v>
      </c>
      <c r="BX212" s="497"/>
      <c r="BY212" s="497"/>
      <c r="BZ212" s="497"/>
      <c r="CA212" s="497"/>
      <c r="CB212" s="497"/>
      <c r="CC212" s="497"/>
      <c r="CD212" s="497"/>
      <c r="CE212" s="497"/>
      <c r="CF212" s="497"/>
      <c r="CG212" s="497"/>
      <c r="CH212" s="497"/>
      <c r="CI212" s="497"/>
      <c r="CJ212" s="497"/>
      <c r="CK212" s="497"/>
      <c r="CL212" s="497"/>
      <c r="CM212" s="497"/>
      <c r="CN212" s="497"/>
      <c r="CO212" s="497"/>
      <c r="CP212" s="497"/>
      <c r="CQ212" s="497"/>
      <c r="CR212" s="497"/>
      <c r="CS212" s="497"/>
      <c r="CT212" s="497"/>
      <c r="CU212" s="497"/>
      <c r="CV212" s="497"/>
      <c r="CW212" s="497"/>
      <c r="CX212" s="497"/>
      <c r="CY212" s="497"/>
      <c r="CZ212" s="497"/>
      <c r="DA212" s="498"/>
      <c r="DB212" s="499" t="s">
        <v>64</v>
      </c>
      <c r="DC212" s="500"/>
      <c r="DD212" s="494"/>
      <c r="DE212" s="485"/>
      <c r="DF212" s="488"/>
      <c r="DG212" s="496" t="s">
        <v>63</v>
      </c>
      <c r="DH212" s="497"/>
      <c r="DI212" s="497"/>
      <c r="DJ212" s="497"/>
      <c r="DK212" s="497"/>
      <c r="DL212" s="497"/>
      <c r="DM212" s="497"/>
      <c r="DN212" s="497"/>
      <c r="DO212" s="497"/>
      <c r="DP212" s="497"/>
      <c r="DQ212" s="497"/>
      <c r="DR212" s="497"/>
      <c r="DS212" s="497"/>
      <c r="DT212" s="497"/>
      <c r="DU212" s="497"/>
      <c r="DV212" s="497"/>
      <c r="DW212" s="497"/>
      <c r="DX212" s="497"/>
      <c r="DY212" s="497"/>
      <c r="DZ212" s="497"/>
      <c r="EA212" s="497"/>
      <c r="EB212" s="497"/>
      <c r="EC212" s="497"/>
      <c r="ED212" s="497"/>
      <c r="EE212" s="497"/>
      <c r="EF212" s="497"/>
      <c r="EG212" s="497"/>
      <c r="EH212" s="497"/>
      <c r="EI212" s="497"/>
      <c r="EJ212" s="497"/>
      <c r="EK212" s="498"/>
      <c r="EL212" s="499" t="s">
        <v>64</v>
      </c>
      <c r="EM212" s="500"/>
      <c r="EN212" s="494"/>
      <c r="EO212" s="485"/>
      <c r="EP212" s="488"/>
      <c r="EQ212" s="496" t="s">
        <v>63</v>
      </c>
      <c r="ER212" s="497"/>
      <c r="ES212" s="497"/>
      <c r="ET212" s="497"/>
      <c r="EU212" s="497"/>
      <c r="EV212" s="497"/>
      <c r="EW212" s="497"/>
      <c r="EX212" s="497"/>
      <c r="EY212" s="497"/>
      <c r="EZ212" s="497"/>
      <c r="FA212" s="497"/>
      <c r="FB212" s="497"/>
      <c r="FC212" s="497"/>
      <c r="FD212" s="497"/>
      <c r="FE212" s="497"/>
      <c r="FF212" s="497"/>
      <c r="FG212" s="497"/>
      <c r="FH212" s="497"/>
      <c r="FI212" s="497"/>
      <c r="FJ212" s="497"/>
      <c r="FK212" s="497"/>
      <c r="FL212" s="497"/>
      <c r="FM212" s="497"/>
      <c r="FN212" s="497"/>
      <c r="FO212" s="497"/>
      <c r="FP212" s="497"/>
      <c r="FQ212" s="497"/>
      <c r="FR212" s="497"/>
      <c r="FS212" s="497"/>
      <c r="FT212" s="497"/>
      <c r="FU212" s="498"/>
      <c r="FV212" s="499" t="s">
        <v>64</v>
      </c>
      <c r="FW212" s="500"/>
      <c r="FX212" s="494"/>
      <c r="FY212" s="485"/>
      <c r="FZ212" s="488"/>
      <c r="GA212" s="496" t="s">
        <v>63</v>
      </c>
      <c r="GB212" s="497"/>
      <c r="GC212" s="497"/>
      <c r="GD212" s="497"/>
      <c r="GE212" s="497"/>
      <c r="GF212" s="497"/>
      <c r="GG212" s="497"/>
      <c r="GH212" s="497"/>
      <c r="GI212" s="497"/>
      <c r="GJ212" s="497"/>
      <c r="GK212" s="497"/>
      <c r="GL212" s="497"/>
      <c r="GM212" s="497"/>
      <c r="GN212" s="497"/>
      <c r="GO212" s="497"/>
      <c r="GP212" s="497"/>
      <c r="GQ212" s="497"/>
      <c r="GR212" s="497"/>
      <c r="GS212" s="497"/>
      <c r="GT212" s="497"/>
      <c r="GU212" s="497"/>
      <c r="GV212" s="497"/>
      <c r="GW212" s="497"/>
      <c r="GX212" s="497"/>
      <c r="GY212" s="497"/>
      <c r="GZ212" s="497"/>
      <c r="HA212" s="497"/>
      <c r="HB212" s="497"/>
      <c r="HC212" s="497"/>
      <c r="HD212" s="497"/>
      <c r="HE212" s="498"/>
      <c r="HF212" s="499" t="s">
        <v>64</v>
      </c>
      <c r="HG212" s="500"/>
      <c r="HH212" s="494"/>
    </row>
    <row r="213" spans="1:216" ht="34.5" thickBot="1" x14ac:dyDescent="0.25">
      <c r="A213" s="485"/>
      <c r="B213" s="488"/>
      <c r="C213" s="259">
        <v>1</v>
      </c>
      <c r="D213" s="259">
        <v>2</v>
      </c>
      <c r="E213" s="259">
        <v>3</v>
      </c>
      <c r="F213" s="259">
        <v>4</v>
      </c>
      <c r="G213" s="259">
        <v>5</v>
      </c>
      <c r="H213" s="259">
        <v>6</v>
      </c>
      <c r="I213" s="259">
        <v>7</v>
      </c>
      <c r="J213" s="259">
        <v>8</v>
      </c>
      <c r="K213" s="259">
        <v>9</v>
      </c>
      <c r="L213" s="259">
        <v>10</v>
      </c>
      <c r="M213" s="259">
        <v>11</v>
      </c>
      <c r="N213" s="259">
        <v>12</v>
      </c>
      <c r="O213" s="259">
        <v>13</v>
      </c>
      <c r="P213" s="259">
        <v>14</v>
      </c>
      <c r="Q213" s="259">
        <v>15</v>
      </c>
      <c r="R213" s="259">
        <v>16</v>
      </c>
      <c r="S213" s="259">
        <v>17</v>
      </c>
      <c r="T213" s="259">
        <v>18</v>
      </c>
      <c r="U213" s="259">
        <v>19</v>
      </c>
      <c r="V213" s="259">
        <v>20</v>
      </c>
      <c r="W213" s="259">
        <v>21</v>
      </c>
      <c r="X213" s="259">
        <v>22</v>
      </c>
      <c r="Y213" s="259">
        <v>23</v>
      </c>
      <c r="Z213" s="259">
        <v>24</v>
      </c>
      <c r="AA213" s="259">
        <v>25</v>
      </c>
      <c r="AB213" s="259">
        <v>26</v>
      </c>
      <c r="AC213" s="259">
        <v>27</v>
      </c>
      <c r="AD213" s="259">
        <v>28</v>
      </c>
      <c r="AE213" s="259">
        <v>29</v>
      </c>
      <c r="AF213" s="259">
        <v>30</v>
      </c>
      <c r="AG213" s="259">
        <v>31</v>
      </c>
      <c r="AH213" s="260" t="s">
        <v>65</v>
      </c>
      <c r="AI213" s="261" t="s">
        <v>66</v>
      </c>
      <c r="AJ213" s="495"/>
      <c r="AK213" s="486"/>
      <c r="AL213" s="489"/>
      <c r="AM213" s="259">
        <v>1</v>
      </c>
      <c r="AN213" s="259">
        <v>2</v>
      </c>
      <c r="AO213" s="259">
        <v>3</v>
      </c>
      <c r="AP213" s="259">
        <v>4</v>
      </c>
      <c r="AQ213" s="259">
        <v>5</v>
      </c>
      <c r="AR213" s="259">
        <v>6</v>
      </c>
      <c r="AS213" s="259">
        <v>7</v>
      </c>
      <c r="AT213" s="259">
        <v>8</v>
      </c>
      <c r="AU213" s="259">
        <v>9</v>
      </c>
      <c r="AV213" s="259">
        <v>10</v>
      </c>
      <c r="AW213" s="259">
        <v>11</v>
      </c>
      <c r="AX213" s="259">
        <v>12</v>
      </c>
      <c r="AY213" s="259">
        <v>13</v>
      </c>
      <c r="AZ213" s="259">
        <v>14</v>
      </c>
      <c r="BA213" s="259">
        <v>15</v>
      </c>
      <c r="BB213" s="259">
        <v>16</v>
      </c>
      <c r="BC213" s="259">
        <v>17</v>
      </c>
      <c r="BD213" s="259">
        <v>18</v>
      </c>
      <c r="BE213" s="259">
        <v>19</v>
      </c>
      <c r="BF213" s="259">
        <v>20</v>
      </c>
      <c r="BG213" s="259">
        <v>21</v>
      </c>
      <c r="BH213" s="259">
        <v>22</v>
      </c>
      <c r="BI213" s="259">
        <v>23</v>
      </c>
      <c r="BJ213" s="259">
        <v>24</v>
      </c>
      <c r="BK213" s="259">
        <v>25</v>
      </c>
      <c r="BL213" s="259">
        <v>26</v>
      </c>
      <c r="BM213" s="259">
        <v>27</v>
      </c>
      <c r="BN213" s="259">
        <v>28</v>
      </c>
      <c r="BO213" s="259">
        <v>29</v>
      </c>
      <c r="BP213" s="259">
        <v>30</v>
      </c>
      <c r="BQ213" s="259">
        <v>31</v>
      </c>
      <c r="BR213" s="260" t="s">
        <v>65</v>
      </c>
      <c r="BS213" s="261" t="s">
        <v>66</v>
      </c>
      <c r="BT213" s="495"/>
      <c r="BU213" s="486"/>
      <c r="BV213" s="489"/>
      <c r="BW213" s="259">
        <v>1</v>
      </c>
      <c r="BX213" s="259">
        <v>2</v>
      </c>
      <c r="BY213" s="259">
        <v>3</v>
      </c>
      <c r="BZ213" s="259">
        <v>4</v>
      </c>
      <c r="CA213" s="259">
        <v>5</v>
      </c>
      <c r="CB213" s="259">
        <v>6</v>
      </c>
      <c r="CC213" s="259">
        <v>7</v>
      </c>
      <c r="CD213" s="259">
        <v>8</v>
      </c>
      <c r="CE213" s="259">
        <v>9</v>
      </c>
      <c r="CF213" s="259">
        <v>10</v>
      </c>
      <c r="CG213" s="259">
        <v>11</v>
      </c>
      <c r="CH213" s="259">
        <v>12</v>
      </c>
      <c r="CI213" s="259">
        <v>13</v>
      </c>
      <c r="CJ213" s="259">
        <v>14</v>
      </c>
      <c r="CK213" s="259">
        <v>15</v>
      </c>
      <c r="CL213" s="259">
        <v>16</v>
      </c>
      <c r="CM213" s="259">
        <v>17</v>
      </c>
      <c r="CN213" s="259">
        <v>18</v>
      </c>
      <c r="CO213" s="259">
        <v>19</v>
      </c>
      <c r="CP213" s="259">
        <v>20</v>
      </c>
      <c r="CQ213" s="259">
        <v>21</v>
      </c>
      <c r="CR213" s="259">
        <v>22</v>
      </c>
      <c r="CS213" s="259">
        <v>23</v>
      </c>
      <c r="CT213" s="259">
        <v>24</v>
      </c>
      <c r="CU213" s="259">
        <v>25</v>
      </c>
      <c r="CV213" s="259">
        <v>26</v>
      </c>
      <c r="CW213" s="259">
        <v>27</v>
      </c>
      <c r="CX213" s="259">
        <v>28</v>
      </c>
      <c r="CY213" s="259">
        <v>29</v>
      </c>
      <c r="CZ213" s="259">
        <v>30</v>
      </c>
      <c r="DA213" s="259">
        <v>31</v>
      </c>
      <c r="DB213" s="260" t="s">
        <v>65</v>
      </c>
      <c r="DC213" s="261" t="s">
        <v>66</v>
      </c>
      <c r="DD213" s="495"/>
      <c r="DE213" s="486"/>
      <c r="DF213" s="489"/>
      <c r="DG213" s="259">
        <v>1</v>
      </c>
      <c r="DH213" s="259">
        <v>2</v>
      </c>
      <c r="DI213" s="259">
        <v>3</v>
      </c>
      <c r="DJ213" s="259">
        <v>4</v>
      </c>
      <c r="DK213" s="259">
        <v>5</v>
      </c>
      <c r="DL213" s="259">
        <v>6</v>
      </c>
      <c r="DM213" s="259">
        <v>7</v>
      </c>
      <c r="DN213" s="259">
        <v>8</v>
      </c>
      <c r="DO213" s="259">
        <v>9</v>
      </c>
      <c r="DP213" s="259">
        <v>10</v>
      </c>
      <c r="DQ213" s="259">
        <v>11</v>
      </c>
      <c r="DR213" s="259">
        <v>12</v>
      </c>
      <c r="DS213" s="259">
        <v>13</v>
      </c>
      <c r="DT213" s="259">
        <v>14</v>
      </c>
      <c r="DU213" s="259">
        <v>15</v>
      </c>
      <c r="DV213" s="259">
        <v>16</v>
      </c>
      <c r="DW213" s="259">
        <v>17</v>
      </c>
      <c r="DX213" s="259">
        <v>18</v>
      </c>
      <c r="DY213" s="259">
        <v>19</v>
      </c>
      <c r="DZ213" s="259">
        <v>20</v>
      </c>
      <c r="EA213" s="259">
        <v>21</v>
      </c>
      <c r="EB213" s="259">
        <v>22</v>
      </c>
      <c r="EC213" s="259">
        <v>23</v>
      </c>
      <c r="ED213" s="259">
        <v>24</v>
      </c>
      <c r="EE213" s="259">
        <v>25</v>
      </c>
      <c r="EF213" s="259">
        <v>26</v>
      </c>
      <c r="EG213" s="259">
        <v>27</v>
      </c>
      <c r="EH213" s="259">
        <v>28</v>
      </c>
      <c r="EI213" s="259">
        <v>29</v>
      </c>
      <c r="EJ213" s="259">
        <v>30</v>
      </c>
      <c r="EK213" s="259">
        <v>31</v>
      </c>
      <c r="EL213" s="260" t="s">
        <v>65</v>
      </c>
      <c r="EM213" s="261" t="s">
        <v>66</v>
      </c>
      <c r="EN213" s="495"/>
      <c r="EO213" s="486"/>
      <c r="EP213" s="489"/>
      <c r="EQ213" s="259">
        <v>1</v>
      </c>
      <c r="ER213" s="259">
        <v>2</v>
      </c>
      <c r="ES213" s="259">
        <v>3</v>
      </c>
      <c r="ET213" s="259">
        <v>4</v>
      </c>
      <c r="EU213" s="259">
        <v>5</v>
      </c>
      <c r="EV213" s="259">
        <v>6</v>
      </c>
      <c r="EW213" s="259">
        <v>7</v>
      </c>
      <c r="EX213" s="259">
        <v>8</v>
      </c>
      <c r="EY213" s="259">
        <v>9</v>
      </c>
      <c r="EZ213" s="259">
        <v>10</v>
      </c>
      <c r="FA213" s="259">
        <v>11</v>
      </c>
      <c r="FB213" s="259">
        <v>12</v>
      </c>
      <c r="FC213" s="259">
        <v>13</v>
      </c>
      <c r="FD213" s="259">
        <v>14</v>
      </c>
      <c r="FE213" s="259">
        <v>15</v>
      </c>
      <c r="FF213" s="259">
        <v>16</v>
      </c>
      <c r="FG213" s="259">
        <v>17</v>
      </c>
      <c r="FH213" s="259">
        <v>18</v>
      </c>
      <c r="FI213" s="259">
        <v>19</v>
      </c>
      <c r="FJ213" s="259">
        <v>20</v>
      </c>
      <c r="FK213" s="259">
        <v>21</v>
      </c>
      <c r="FL213" s="259">
        <v>22</v>
      </c>
      <c r="FM213" s="259">
        <v>23</v>
      </c>
      <c r="FN213" s="259">
        <v>24</v>
      </c>
      <c r="FO213" s="259">
        <v>25</v>
      </c>
      <c r="FP213" s="259">
        <v>26</v>
      </c>
      <c r="FQ213" s="259">
        <v>27</v>
      </c>
      <c r="FR213" s="259">
        <v>28</v>
      </c>
      <c r="FS213" s="259">
        <v>29</v>
      </c>
      <c r="FT213" s="259">
        <v>30</v>
      </c>
      <c r="FU213" s="259">
        <v>31</v>
      </c>
      <c r="FV213" s="260" t="s">
        <v>65</v>
      </c>
      <c r="FW213" s="261" t="s">
        <v>66</v>
      </c>
      <c r="FX213" s="495"/>
      <c r="FY213" s="486"/>
      <c r="FZ213" s="489"/>
      <c r="GA213" s="259">
        <v>1</v>
      </c>
      <c r="GB213" s="259">
        <v>2</v>
      </c>
      <c r="GC213" s="259">
        <v>3</v>
      </c>
      <c r="GD213" s="259">
        <v>4</v>
      </c>
      <c r="GE213" s="259">
        <v>5</v>
      </c>
      <c r="GF213" s="259">
        <v>6</v>
      </c>
      <c r="GG213" s="259">
        <v>7</v>
      </c>
      <c r="GH213" s="259">
        <v>8</v>
      </c>
      <c r="GI213" s="259">
        <v>9</v>
      </c>
      <c r="GJ213" s="259">
        <v>10</v>
      </c>
      <c r="GK213" s="259">
        <v>11</v>
      </c>
      <c r="GL213" s="259">
        <v>12</v>
      </c>
      <c r="GM213" s="259">
        <v>13</v>
      </c>
      <c r="GN213" s="259">
        <v>14</v>
      </c>
      <c r="GO213" s="259">
        <v>15</v>
      </c>
      <c r="GP213" s="259">
        <v>16</v>
      </c>
      <c r="GQ213" s="259">
        <v>17</v>
      </c>
      <c r="GR213" s="259">
        <v>18</v>
      </c>
      <c r="GS213" s="259">
        <v>19</v>
      </c>
      <c r="GT213" s="259">
        <v>20</v>
      </c>
      <c r="GU213" s="259">
        <v>21</v>
      </c>
      <c r="GV213" s="259">
        <v>22</v>
      </c>
      <c r="GW213" s="259">
        <v>23</v>
      </c>
      <c r="GX213" s="259">
        <v>24</v>
      </c>
      <c r="GY213" s="259">
        <v>25</v>
      </c>
      <c r="GZ213" s="259">
        <v>26</v>
      </c>
      <c r="HA213" s="259">
        <v>27</v>
      </c>
      <c r="HB213" s="259">
        <v>28</v>
      </c>
      <c r="HC213" s="259">
        <v>29</v>
      </c>
      <c r="HD213" s="259">
        <v>30</v>
      </c>
      <c r="HE213" s="259">
        <v>31</v>
      </c>
      <c r="HF213" s="260" t="s">
        <v>65</v>
      </c>
      <c r="HG213" s="261" t="s">
        <v>66</v>
      </c>
      <c r="HH213" s="495"/>
    </row>
    <row r="214" spans="1:216" ht="21" customHeight="1" x14ac:dyDescent="0.2">
      <c r="A214" s="465" t="str">
        <f>TEXT(EDATE('Projektkostenkalkulation EP'!$B$8,18),"MMMM")</f>
        <v>Juni</v>
      </c>
      <c r="B214" s="262"/>
      <c r="C214" s="26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D214" s="263" t="str">
        <f xml:space="preserve"> IF(TEXT((EDATE('Projektkostenkalkulation EP'!$B$8,18)+C$9),"MM")=TEXT((EDATE('Projektkostenkalkulation EP'!$B$8,18)+(C$9-1)),"MM"),
             IF(
                        OR(
                                    TEXT((EDATE('Projektkostenkalkulation EP'!$B$8,18)+C$9),"TTT") = "Sa",
                                    TEXT((EDATE('Projektkostenkalkulation EP'!$B$8,18)+C$9),"TTT") = "So",
                                    IF(ISNA(VLOOKUP(EDATE('Projektkostenkalkulation EP'!$B$8,18)+C$9,Datenquellen!$F$7:$H$45,3,FALSE))," ",VLOOKUP(EDATE('Projektkostenkalkulation EP'!$B$8,18)+C$9,Datenquellen!$F$7:$H$45,3,FALSE))="X"
                                    ),
                          "X",
                          ""
                          ),
               "X"
            )</f>
        <v>X</v>
      </c>
      <c r="E214" s="263" t="str">
        <f xml:space="preserve"> IF(TEXT((EDATE('Projektkostenkalkulation EP'!$B$8,18)+D$9),"MM")=TEXT((EDATE('Projektkostenkalkulation EP'!$B$8,18)+(D$9-1)),"MM"),
             IF(
                        OR(
                                    TEXT((EDATE('Projektkostenkalkulation EP'!$B$8,18)+D$9),"TTT") = "Sa",
                                    TEXT((EDATE('Projektkostenkalkulation EP'!$B$8,18)+D$9),"TTT") = "So",
                                    IF(ISNA(VLOOKUP(EDATE('Projektkostenkalkulation EP'!$B$8,18)+D$9,Datenquellen!$F$7:$H$45,3,FALSE))," ",VLOOKUP(EDATE('Projektkostenkalkulation EP'!$B$8,18)+D$9,Datenquellen!$F$7:$H$45,3,FALSE))="X"
                                    ),
                          "X",
                          ""
                          ),
               "X"
            )</f>
        <v/>
      </c>
      <c r="F214" s="263" t="str">
        <f xml:space="preserve"> IF(TEXT((EDATE('Projektkostenkalkulation EP'!$B$8,18)+E$9),"MM")=TEXT((EDATE('Projektkostenkalkulation EP'!$B$8,18)+(E$9-1)),"MM"),
             IF(
                        OR(
                                    TEXT((EDATE('Projektkostenkalkulation EP'!$B$8,18)+E$9),"TTT") = "Sa",
                                    TEXT((EDATE('Projektkostenkalkulation EP'!$B$8,18)+E$9),"TTT") = "So",
                                    IF(ISNA(VLOOKUP(EDATE('Projektkostenkalkulation EP'!$B$8,18)+E$9,Datenquellen!$F$7:$H$45,3,FALSE))," ",VLOOKUP(EDATE('Projektkostenkalkulation EP'!$B$8,18)+E$9,Datenquellen!$F$7:$H$45,3,FALSE))="X"
                                    ),
                          "X",
                          ""
                          ),
               "X"
            )</f>
        <v/>
      </c>
      <c r="G214" s="263" t="str">
        <f xml:space="preserve"> IF(TEXT((EDATE('Projektkostenkalkulation EP'!$B$8,18)+F$9),"MM")=TEXT((EDATE('Projektkostenkalkulation EP'!$B$8,18)+(F$9-1)),"MM"),
             IF(
                        OR(
                                    TEXT((EDATE('Projektkostenkalkulation EP'!$B$8,18)+F$9),"TTT") = "Sa",
                                    TEXT((EDATE('Projektkostenkalkulation EP'!$B$8,18)+F$9),"TTT") = "So",
                                    IF(ISNA(VLOOKUP(EDATE('Projektkostenkalkulation EP'!$B$8,18)+F$9,Datenquellen!$F$7:$H$45,3,FALSE))," ",VLOOKUP(EDATE('Projektkostenkalkulation EP'!$B$8,18)+F$9,Datenquellen!$F$7:$H$45,3,FALSE))="X"
                                    ),
                          "X",
                          ""
                          ),
               "X"
            )</f>
        <v/>
      </c>
      <c r="H214" s="263" t="str">
        <f xml:space="preserve"> IF(TEXT((EDATE('Projektkostenkalkulation EP'!$B$8,18)+G$9),"MM")=TEXT((EDATE('Projektkostenkalkulation EP'!$B$8,18)+(G$9-1)),"MM"),
             IF(
                        OR(
                                    TEXT((EDATE('Projektkostenkalkulation EP'!$B$8,18)+G$9),"TTT") = "Sa",
                                    TEXT((EDATE('Projektkostenkalkulation EP'!$B$8,18)+G$9),"TTT") = "So",
                                    IF(ISNA(VLOOKUP(EDATE('Projektkostenkalkulation EP'!$B$8,18)+G$9,Datenquellen!$F$7:$H$45,3,FALSE))," ",VLOOKUP(EDATE('Projektkostenkalkulation EP'!$B$8,18)+G$9,Datenquellen!$F$7:$H$45,3,FALSE))="X"
                                    ),
                          "X",
                          ""
                          ),
               "X"
            )</f>
        <v/>
      </c>
      <c r="I214" s="263" t="str">
        <f xml:space="preserve"> IF(TEXT((EDATE('Projektkostenkalkulation EP'!$B$8,18)+H$9),"MM")=TEXT((EDATE('Projektkostenkalkulation EP'!$B$8,18)+(H$9-1)),"MM"),
             IF(
                        OR(
                                    TEXT((EDATE('Projektkostenkalkulation EP'!$B$8,18)+H$9),"TTT") = "Sa",
                                    TEXT((EDATE('Projektkostenkalkulation EP'!$B$8,18)+H$9),"TTT") = "So",
                                    IF(ISNA(VLOOKUP(EDATE('Projektkostenkalkulation EP'!$B$8,18)+H$9,Datenquellen!$F$7:$H$45,3,FALSE))," ",VLOOKUP(EDATE('Projektkostenkalkulation EP'!$B$8,18)+H$9,Datenquellen!$F$7:$H$45,3,FALSE))="X"
                                    ),
                          "X",
                          ""
                          ),
               "X"
            )</f>
        <v>X</v>
      </c>
      <c r="J214" s="263" t="str">
        <f xml:space="preserve"> IF(TEXT((EDATE('Projektkostenkalkulation EP'!$B$8,18)+I$9),"MM")=TEXT((EDATE('Projektkostenkalkulation EP'!$B$8,18)+(I$9-1)),"MM"),
             IF(
                        OR(
                                    TEXT((EDATE('Projektkostenkalkulation EP'!$B$8,18)+I$9),"TTT") = "Sa",
                                    TEXT((EDATE('Projektkostenkalkulation EP'!$B$8,18)+I$9),"TTT") = "So",
                                    IF(ISNA(VLOOKUP(EDATE('Projektkostenkalkulation EP'!$B$8,18)+I$9,Datenquellen!$F$7:$H$45,3,FALSE))," ",VLOOKUP(EDATE('Projektkostenkalkulation EP'!$B$8,18)+I$9,Datenquellen!$F$7:$H$45,3,FALSE))="X"
                                    ),
                          "X",
                          ""
                          ),
               "X"
            )</f>
        <v>X</v>
      </c>
      <c r="K214" s="263" t="str">
        <f xml:space="preserve"> IF(TEXT((EDATE('Projektkostenkalkulation EP'!$B$8,18)+J$9),"MM")=TEXT((EDATE('Projektkostenkalkulation EP'!$B$8,18)+(J$9-1)),"MM"),
             IF(
                        OR(
                                    TEXT((EDATE('Projektkostenkalkulation EP'!$B$8,18)+J$9),"TTT") = "Sa",
                                    TEXT((EDATE('Projektkostenkalkulation EP'!$B$8,18)+J$9),"TTT") = "So",
                                    IF(ISNA(VLOOKUP(EDATE('Projektkostenkalkulation EP'!$B$8,18)+J$9,Datenquellen!$F$7:$H$45,3,FALSE))," ",VLOOKUP(EDATE('Projektkostenkalkulation EP'!$B$8,18)+J$9,Datenquellen!$F$7:$H$45,3,FALSE))="X"
                                    ),
                          "X",
                          ""
                          ),
               "X"
            )</f>
        <v/>
      </c>
      <c r="L214" s="263" t="str">
        <f xml:space="preserve"> IF(TEXT((EDATE('Projektkostenkalkulation EP'!$B$8,18)+K$9),"MM")=TEXT((EDATE('Projektkostenkalkulation EP'!$B$8,18)+(K$9-1)),"MM"),
             IF(
                        OR(
                                    TEXT((EDATE('Projektkostenkalkulation EP'!$B$8,18)+K$9),"TTT") = "Sa",
                                    TEXT((EDATE('Projektkostenkalkulation EP'!$B$8,18)+K$9),"TTT") = "So",
                                    IF(ISNA(VLOOKUP(EDATE('Projektkostenkalkulation EP'!$B$8,18)+K$9,Datenquellen!$F$7:$H$45,3,FALSE))," ",VLOOKUP(EDATE('Projektkostenkalkulation EP'!$B$8,18)+K$9,Datenquellen!$F$7:$H$45,3,FALSE))="X"
                                    ),
                          "X",
                          ""
                          ),
               "X"
            )</f>
        <v/>
      </c>
      <c r="M214" s="263" t="str">
        <f xml:space="preserve"> IF(TEXT((EDATE('Projektkostenkalkulation EP'!$B$8,18)+L$9),"MM")=TEXT((EDATE('Projektkostenkalkulation EP'!$B$8,18)+(L$9-1)),"MM"),
             IF(
                        OR(
                                    TEXT((EDATE('Projektkostenkalkulation EP'!$B$8,18)+L$9),"TTT") = "Sa",
                                    TEXT((EDATE('Projektkostenkalkulation EP'!$B$8,18)+L$9),"TTT") = "So",
                                    IF(ISNA(VLOOKUP(EDATE('Projektkostenkalkulation EP'!$B$8,18)+L$9,Datenquellen!$F$7:$H$45,3,FALSE))," ",VLOOKUP(EDATE('Projektkostenkalkulation EP'!$B$8,18)+L$9,Datenquellen!$F$7:$H$45,3,FALSE))="X"
                                    ),
                          "X",
                          ""
                          ),
               "X"
            )</f>
        <v/>
      </c>
      <c r="N214" s="263" t="str">
        <f xml:space="preserve"> IF(TEXT((EDATE('Projektkostenkalkulation EP'!$B$8,18)+M$9),"MM")=TEXT((EDATE('Projektkostenkalkulation EP'!$B$8,18)+(M$9-1)),"MM"),
             IF(
                        OR(
                                    TEXT((EDATE('Projektkostenkalkulation EP'!$B$8,18)+M$9),"TTT") = "Sa",
                                    TEXT((EDATE('Projektkostenkalkulation EP'!$B$8,18)+M$9),"TTT") = "So",
                                    IF(ISNA(VLOOKUP(EDATE('Projektkostenkalkulation EP'!$B$8,18)+M$9,Datenquellen!$F$7:$H$45,3,FALSE))," ",VLOOKUP(EDATE('Projektkostenkalkulation EP'!$B$8,18)+M$9,Datenquellen!$F$7:$H$45,3,FALSE))="X"
                                    ),
                          "X",
                          ""
                          ),
               "X"
            )</f>
        <v/>
      </c>
      <c r="O214" s="263" t="str">
        <f xml:space="preserve"> IF(TEXT((EDATE('Projektkostenkalkulation EP'!$B$8,18)+N$9),"MM")=TEXT((EDATE('Projektkostenkalkulation EP'!$B$8,18)+(N$9-1)),"MM"),
             IF(
                        OR(
                                    TEXT((EDATE('Projektkostenkalkulation EP'!$B$8,18)+N$9),"TTT") = "Sa",
                                    TEXT((EDATE('Projektkostenkalkulation EP'!$B$8,18)+N$9),"TTT") = "So",
                                    IF(ISNA(VLOOKUP(EDATE('Projektkostenkalkulation EP'!$B$8,18)+N$9,Datenquellen!$F$7:$H$45,3,FALSE))," ",VLOOKUP(EDATE('Projektkostenkalkulation EP'!$B$8,18)+N$9,Datenquellen!$F$7:$H$45,3,FALSE))="X"
                                    ),
                          "X",
                          ""
                          ),
               "X"
            )</f>
        <v/>
      </c>
      <c r="P214" s="263" t="str">
        <f xml:space="preserve"> IF(TEXT((EDATE('Projektkostenkalkulation EP'!$B$8,18)+O$9),"MM")=TEXT((EDATE('Projektkostenkalkulation EP'!$B$8,18)+(O$9-1)),"MM"),
             IF(
                        OR(
                                    TEXT((EDATE('Projektkostenkalkulation EP'!$B$8,18)+O$9),"TTT") = "Sa",
                                    TEXT((EDATE('Projektkostenkalkulation EP'!$B$8,18)+O$9),"TTT") = "So",
                                    IF(ISNA(VLOOKUP(EDATE('Projektkostenkalkulation EP'!$B$8,18)+O$9,Datenquellen!$F$7:$H$45,3,FALSE))," ",VLOOKUP(EDATE('Projektkostenkalkulation EP'!$B$8,18)+O$9,Datenquellen!$F$7:$H$45,3,FALSE))="X"
                                    ),
                          "X",
                          ""
                          ),
               "X"
            )</f>
        <v>X</v>
      </c>
      <c r="Q214" s="263" t="str">
        <f xml:space="preserve"> IF(TEXT((EDATE('Projektkostenkalkulation EP'!$B$8,18)+P$9),"MM")=TEXT((EDATE('Projektkostenkalkulation EP'!$B$8,18)+(P$9-1)),"MM"),
             IF(
                        OR(
                                    TEXT((EDATE('Projektkostenkalkulation EP'!$B$8,18)+P$9),"TTT") = "Sa",
                                    TEXT((EDATE('Projektkostenkalkulation EP'!$B$8,18)+P$9),"TTT") = "So",
                                    IF(ISNA(VLOOKUP(EDATE('Projektkostenkalkulation EP'!$B$8,18)+P$9,Datenquellen!$F$7:$H$45,3,FALSE))," ",VLOOKUP(EDATE('Projektkostenkalkulation EP'!$B$8,18)+P$9,Datenquellen!$F$7:$H$45,3,FALSE))="X"
                                    ),
                          "X",
                          ""
                          ),
               "X"
            )</f>
        <v>X</v>
      </c>
      <c r="R214" s="263" t="str">
        <f xml:space="preserve"> IF(TEXT((EDATE('Projektkostenkalkulation EP'!$B$8,18)+Q$9),"MM")=TEXT((EDATE('Projektkostenkalkulation EP'!$B$8,18)+(Q$9-1)),"MM"),
             IF(
                        OR(
                                    TEXT((EDATE('Projektkostenkalkulation EP'!$B$8,18)+Q$9),"TTT") = "Sa",
                                    TEXT((EDATE('Projektkostenkalkulation EP'!$B$8,18)+Q$9),"TTT") = "So",
                                    IF(ISNA(VLOOKUP(EDATE('Projektkostenkalkulation EP'!$B$8,18)+Q$9,Datenquellen!$F$7:$H$45,3,FALSE))," ",VLOOKUP(EDATE('Projektkostenkalkulation EP'!$B$8,18)+Q$9,Datenquellen!$F$7:$H$45,3,FALSE))="X"
                                    ),
                          "X",
                          ""
                          ),
               "X"
            )</f>
        <v/>
      </c>
      <c r="S214" s="263" t="str">
        <f xml:space="preserve"> IF(TEXT((EDATE('Projektkostenkalkulation EP'!$B$8,18)+R$9),"MM")=TEXT((EDATE('Projektkostenkalkulation EP'!$B$8,18)+(R$9-1)),"MM"),
             IF(
                        OR(
                                    TEXT((EDATE('Projektkostenkalkulation EP'!$B$8,18)+R$9),"TTT") = "Sa",
                                    TEXT((EDATE('Projektkostenkalkulation EP'!$B$8,18)+R$9),"TTT") = "So",
                                    IF(ISNA(VLOOKUP(EDATE('Projektkostenkalkulation EP'!$B$8,18)+R$9,Datenquellen!$F$7:$H$45,3,FALSE))," ",VLOOKUP(EDATE('Projektkostenkalkulation EP'!$B$8,18)+R$9,Datenquellen!$F$7:$H$45,3,FALSE))="X"
                                    ),
                          "X",
                          ""
                          ),
               "X"
            )</f>
        <v/>
      </c>
      <c r="T214" s="263" t="str">
        <f xml:space="preserve"> IF(TEXT((EDATE('Projektkostenkalkulation EP'!$B$8,18)+S$9),"MM")=TEXT((EDATE('Projektkostenkalkulation EP'!$B$8,18)+(S$9-1)),"MM"),
             IF(
                        OR(
                                    TEXT((EDATE('Projektkostenkalkulation EP'!$B$8,18)+S$9),"TTT") = "Sa",
                                    TEXT((EDATE('Projektkostenkalkulation EP'!$B$8,18)+S$9),"TTT") = "So",
                                    IF(ISNA(VLOOKUP(EDATE('Projektkostenkalkulation EP'!$B$8,18)+S$9,Datenquellen!$F$7:$H$45,3,FALSE))," ",VLOOKUP(EDATE('Projektkostenkalkulation EP'!$B$8,18)+S$9,Datenquellen!$F$7:$H$45,3,FALSE))="X"
                                    ),
                          "X",
                          ""
                          ),
               "X"
            )</f>
        <v/>
      </c>
      <c r="U214" s="263" t="str">
        <f xml:space="preserve"> IF(TEXT((EDATE('Projektkostenkalkulation EP'!$B$8,18)+T$9),"MM")=TEXT((EDATE('Projektkostenkalkulation EP'!$B$8,18)+(T$9-1)),"MM"),
             IF(
                        OR(
                                    TEXT((EDATE('Projektkostenkalkulation EP'!$B$8,18)+T$9),"TTT") = "Sa",
                                    TEXT((EDATE('Projektkostenkalkulation EP'!$B$8,18)+T$9),"TTT") = "So",
                                    IF(ISNA(VLOOKUP(EDATE('Projektkostenkalkulation EP'!$B$8,18)+T$9,Datenquellen!$F$7:$H$45,3,FALSE))," ",VLOOKUP(EDATE('Projektkostenkalkulation EP'!$B$8,18)+T$9,Datenquellen!$F$7:$H$45,3,FALSE))="X"
                                    ),
                          "X",
                          ""
                          ),
               "X"
            )</f>
        <v/>
      </c>
      <c r="V214" s="263" t="str">
        <f xml:space="preserve"> IF(TEXT((EDATE('Projektkostenkalkulation EP'!$B$8,18)+U$9),"MM")=TEXT((EDATE('Projektkostenkalkulation EP'!$B$8,18)+(U$9-1)),"MM"),
             IF(
                        OR(
                                    TEXT((EDATE('Projektkostenkalkulation EP'!$B$8,18)+U$9),"TTT") = "Sa",
                                    TEXT((EDATE('Projektkostenkalkulation EP'!$B$8,18)+U$9),"TTT") = "So",
                                    IF(ISNA(VLOOKUP(EDATE('Projektkostenkalkulation EP'!$B$8,18)+U$9,Datenquellen!$F$7:$H$45,3,FALSE))," ",VLOOKUP(EDATE('Projektkostenkalkulation EP'!$B$8,18)+U$9,Datenquellen!$F$7:$H$45,3,FALSE))="X"
                                    ),
                          "X",
                          ""
                          ),
               "X"
            )</f>
        <v/>
      </c>
      <c r="W214" s="263" t="str">
        <f xml:space="preserve"> IF(TEXT((EDATE('Projektkostenkalkulation EP'!$B$8,18)+V$9),"MM")=TEXT((EDATE('Projektkostenkalkulation EP'!$B$8,18)+(V$9-1)),"MM"),
             IF(
                        OR(
                                    TEXT((EDATE('Projektkostenkalkulation EP'!$B$8,18)+V$9),"TTT") = "Sa",
                                    TEXT((EDATE('Projektkostenkalkulation EP'!$B$8,18)+V$9),"TTT") = "So",
                                    IF(ISNA(VLOOKUP(EDATE('Projektkostenkalkulation EP'!$B$8,18)+V$9,Datenquellen!$F$7:$H$45,3,FALSE))," ",VLOOKUP(EDATE('Projektkostenkalkulation EP'!$B$8,18)+V$9,Datenquellen!$F$7:$H$45,3,FALSE))="X"
                                    ),
                          "X",
                          ""
                          ),
               "X"
            )</f>
        <v>X</v>
      </c>
      <c r="X214" s="263" t="str">
        <f xml:space="preserve"> IF(TEXT((EDATE('Projektkostenkalkulation EP'!$B$8,18)+W$9),"MM")=TEXT((EDATE('Projektkostenkalkulation EP'!$B$8,18)+(W$9-1)),"MM"),
             IF(
                        OR(
                                    TEXT((EDATE('Projektkostenkalkulation EP'!$B$8,18)+W$9),"TTT") = "Sa",
                                    TEXT((EDATE('Projektkostenkalkulation EP'!$B$8,18)+W$9),"TTT") = "So",
                                    IF(ISNA(VLOOKUP(EDATE('Projektkostenkalkulation EP'!$B$8,18)+W$9,Datenquellen!$F$7:$H$45,3,FALSE))," ",VLOOKUP(EDATE('Projektkostenkalkulation EP'!$B$8,18)+W$9,Datenquellen!$F$7:$H$45,3,FALSE))="X"
                                    ),
                          "X",
                          ""
                          ),
               "X"
            )</f>
        <v>X</v>
      </c>
      <c r="Y214" s="263" t="str">
        <f xml:space="preserve"> IF(TEXT((EDATE('Projektkostenkalkulation EP'!$B$8,18)+X$9),"MM")=TEXT((EDATE('Projektkostenkalkulation EP'!$B$8,18)+(X$9-1)),"MM"),
             IF(
                        OR(
                                    TEXT((EDATE('Projektkostenkalkulation EP'!$B$8,18)+X$9),"TTT") = "Sa",
                                    TEXT((EDATE('Projektkostenkalkulation EP'!$B$8,18)+X$9),"TTT") = "So",
                                    IF(ISNA(VLOOKUP(EDATE('Projektkostenkalkulation EP'!$B$8,18)+X$9,Datenquellen!$F$7:$H$45,3,FALSE))," ",VLOOKUP(EDATE('Projektkostenkalkulation EP'!$B$8,18)+X$9,Datenquellen!$F$7:$H$45,3,FALSE))="X"
                                    ),
                          "X",
                          ""
                          ),
               "X"
            )</f>
        <v/>
      </c>
      <c r="Z214" s="263" t="str">
        <f xml:space="preserve"> IF(TEXT((EDATE('Projektkostenkalkulation EP'!$B$8,18)+Y$9),"MM")=TEXT((EDATE('Projektkostenkalkulation EP'!$B$8,18)+(Y$9-1)),"MM"),
             IF(
                        OR(
                                    TEXT((EDATE('Projektkostenkalkulation EP'!$B$8,18)+Y$9),"TTT") = "Sa",
                                    TEXT((EDATE('Projektkostenkalkulation EP'!$B$8,18)+Y$9),"TTT") = "So",
                                    IF(ISNA(VLOOKUP(EDATE('Projektkostenkalkulation EP'!$B$8,18)+Y$9,Datenquellen!$F$7:$H$45,3,FALSE))," ",VLOOKUP(EDATE('Projektkostenkalkulation EP'!$B$8,18)+Y$9,Datenquellen!$F$7:$H$45,3,FALSE))="X"
                                    ),
                          "X",
                          ""
                          ),
               "X"
            )</f>
        <v/>
      </c>
      <c r="AA214" s="263" t="str">
        <f xml:space="preserve"> IF(TEXT((EDATE('Projektkostenkalkulation EP'!$B$8,18)+Z$9),"MM")=TEXT((EDATE('Projektkostenkalkulation EP'!$B$8,18)+(Z$9-1)),"MM"),
             IF(
                        OR(
                                    TEXT((EDATE('Projektkostenkalkulation EP'!$B$8,18)+Z$9),"TTT") = "Sa",
                                    TEXT((EDATE('Projektkostenkalkulation EP'!$B$8,18)+Z$9),"TTT") = "So",
                                    IF(ISNA(VLOOKUP(EDATE('Projektkostenkalkulation EP'!$B$8,18)+Z$9,Datenquellen!$F$7:$H$45,3,FALSE))," ",VLOOKUP(EDATE('Projektkostenkalkulation EP'!$B$8,18)+Z$9,Datenquellen!$F$7:$H$45,3,FALSE))="X"
                                    ),
                          "X",
                          ""
                          ),
               "X"
            )</f>
        <v/>
      </c>
      <c r="AB214" s="263" t="str">
        <f xml:space="preserve"> IF(TEXT((EDATE('Projektkostenkalkulation EP'!$B$8,18)+AA$9),"MM")=TEXT((EDATE('Projektkostenkalkulation EP'!$B$8,18)+(AA$9-1)),"MM"),
             IF(
                        OR(
                                    TEXT((EDATE('Projektkostenkalkulation EP'!$B$8,18)+AA$9),"TTT") = "Sa",
                                    TEXT((EDATE('Projektkostenkalkulation EP'!$B$8,18)+AA$9),"TTT") = "So",
                                    IF(ISNA(VLOOKUP(EDATE('Projektkostenkalkulation EP'!$B$8,18)+AA$9,Datenquellen!$F$7:$H$45,3,FALSE))," ",VLOOKUP(EDATE('Projektkostenkalkulation EP'!$B$8,18)+AA$9,Datenquellen!$F$7:$H$45,3,FALSE))="X"
                                    ),
                          "X",
                          ""
                          ),
               "X"
            )</f>
        <v/>
      </c>
      <c r="AC214" s="263" t="str">
        <f xml:space="preserve"> IF(TEXT((EDATE('Projektkostenkalkulation EP'!$B$8,18)+AB$9),"MM")=TEXT((EDATE('Projektkostenkalkulation EP'!$B$8,18)+(AB$9-1)),"MM"),
             IF(
                        OR(
                                    TEXT((EDATE('Projektkostenkalkulation EP'!$B$8,18)+AB$9),"TTT") = "Sa",
                                    TEXT((EDATE('Projektkostenkalkulation EP'!$B$8,18)+AB$9),"TTT") = "So",
                                    IF(ISNA(VLOOKUP(EDATE('Projektkostenkalkulation EP'!$B$8,18)+AB$9,Datenquellen!$F$7:$H$45,3,FALSE))," ",VLOOKUP(EDATE('Projektkostenkalkulation EP'!$B$8,18)+AB$9,Datenquellen!$F$7:$H$45,3,FALSE))="X"
                                    ),
                          "X",
                          ""
                          ),
               "X"
            )</f>
        <v/>
      </c>
      <c r="AD214" s="263" t="str">
        <f xml:space="preserve"> IF(TEXT((EDATE('Projektkostenkalkulation EP'!$B$8,18)+AC$9),"MM")=TEXT((EDATE('Projektkostenkalkulation EP'!$B$8,18)+(AC$9-1)),"MM"),
             IF(
                        OR(
                                    TEXT((EDATE('Projektkostenkalkulation EP'!$B$8,18)+AC$9),"TTT") = "Sa",
                                    TEXT((EDATE('Projektkostenkalkulation EP'!$B$8,18)+AC$9),"TTT") = "So",
                                    IF(ISNA(VLOOKUP(EDATE('Projektkostenkalkulation EP'!$B$8,18)+AC$9,Datenquellen!$F$7:$H$45,3,FALSE))," ",VLOOKUP(EDATE('Projektkostenkalkulation EP'!$B$8,18)+AC$9,Datenquellen!$F$7:$H$45,3,FALSE))="X"
                                    ),
                          "X",
                          ""
                          ),
               "X"
            )</f>
        <v>X</v>
      </c>
      <c r="AE214" s="263" t="str">
        <f xml:space="preserve"> IF(TEXT((EDATE('Projektkostenkalkulation EP'!$B$8,18)+AD$9),"MM")=TEXT((EDATE('Projektkostenkalkulation EP'!$B$8,18)+(AD$9-1)),"MM"),
             IF(
                        OR(
                                    TEXT((EDATE('Projektkostenkalkulation EP'!$B$8,18)+AD$9),"TTT") = "Sa",
                                    TEXT((EDATE('Projektkostenkalkulation EP'!$B$8,18)+AD$9),"TTT") = "So",
                                    IF(ISNA(VLOOKUP(EDATE('Projektkostenkalkulation EP'!$B$8,18)+AD$9,Datenquellen!$F$7:$H$45,3,FALSE))," ",VLOOKUP(EDATE('Projektkostenkalkulation EP'!$B$8,18)+AD$9,Datenquellen!$F$7:$H$45,3,FALSE))="X"
                                    ),
                          "X",
                          ""
                          ),
               "X"
            )</f>
        <v>X</v>
      </c>
      <c r="AF214" s="263" t="str">
        <f xml:space="preserve"> IF(TEXT((EDATE('Projektkostenkalkulation EP'!$B$8,18)+AE$9),"MM")=TEXT((EDATE('Projektkostenkalkulation EP'!$B$8,18)+(AE$9-1)),"MM"),
             IF(
                        OR(
                                    TEXT((EDATE('Projektkostenkalkulation EP'!$B$8,18)+AE$9),"TTT") = "Sa",
                                    TEXT((EDATE('Projektkostenkalkulation EP'!$B$8,18)+AE$9),"TTT") = "So",
                                    IF(ISNA(VLOOKUP(EDATE('Projektkostenkalkulation EP'!$B$8,18)+AE$9,Datenquellen!$F$7:$H$45,3,FALSE))," ",VLOOKUP(EDATE('Projektkostenkalkulation EP'!$B$8,18)+AE$9,Datenquellen!$F$7:$H$45,3,FALSE))="X"
                                    ),
                          "X",
                          ""
                          ),
               "X"
            )</f>
        <v/>
      </c>
      <c r="AG214" s="264" t="str">
        <f xml:space="preserve"> IF(TEXT((EDATE('Projektkostenkalkulation EP'!$B$8,18)+AF$9),"MM")=TEXT((EDATE('Projektkostenkalkulation EP'!$B$8,18)+(AF$9-1)),"MM"),
             IF(
                        OR(
                                    TEXT((EDATE('Projektkostenkalkulation EP'!$B$8,18)+AF$9),"TTT") = "Sa",
                                    TEXT((EDATE('Projektkostenkalkulation EP'!$B$8,18)+AF$9),"TTT") = "So",
                                    IF(ISNA(VLOOKUP(EDATE('Projektkostenkalkulation EP'!$B$8,18)+AF$9,Datenquellen!$F$7:$H$45,3,FALSE))," ",VLOOKUP(EDATE('Projektkostenkalkulation EP'!$B$8,18)+AF$9,Datenquellen!$F$7:$H$45,3,FALSE))="X"
                                    ),
                          "X",
                          ""
                          ),
               "X"
            )</f>
        <v/>
      </c>
      <c r="AH214" s="265"/>
      <c r="AI214" s="266"/>
      <c r="AJ214" s="468"/>
      <c r="AK214" s="465" t="str">
        <f>TEXT(EDATE('Projektkostenkalkulation EP'!$B$8,18),"MMMM")</f>
        <v>Juni</v>
      </c>
      <c r="AL214" s="262"/>
      <c r="AM214" s="26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AN214" s="263" t="str">
        <f xml:space="preserve"> IF(TEXT((EDATE('Projektkostenkalkulation EP'!$B$8,18)+AM$9),"MM")=TEXT((EDATE('Projektkostenkalkulation EP'!$B$8,18)+(AM$9-1)),"MM"),
             IF(
                        OR(
                                    TEXT((EDATE('Projektkostenkalkulation EP'!$B$8,18)+AM$9),"TTT") = "Sa",
                                    TEXT((EDATE('Projektkostenkalkulation EP'!$B$8,18)+AM$9),"TTT") = "So",
                                    IF(ISNA(VLOOKUP(EDATE('Projektkostenkalkulation EP'!$B$8,18)+AM$9,Datenquellen!$F$7:$H$45,3,FALSE))," ",VLOOKUP(EDATE('Projektkostenkalkulation EP'!$B$8,18)+AM$9,Datenquellen!$F$7:$H$45,3,FALSE))="X"
                                    ),
                          "X",
                          ""
                          ),
               "X"
            )</f>
        <v>X</v>
      </c>
      <c r="AO214" s="263" t="str">
        <f xml:space="preserve"> IF(TEXT((EDATE('Projektkostenkalkulation EP'!$B$8,18)+AN$9),"MM")=TEXT((EDATE('Projektkostenkalkulation EP'!$B$8,18)+(AN$9-1)),"MM"),
             IF(
                        OR(
                                    TEXT((EDATE('Projektkostenkalkulation EP'!$B$8,18)+AN$9),"TTT") = "Sa",
                                    TEXT((EDATE('Projektkostenkalkulation EP'!$B$8,18)+AN$9),"TTT") = "So",
                                    IF(ISNA(VLOOKUP(EDATE('Projektkostenkalkulation EP'!$B$8,18)+AN$9,Datenquellen!$F$7:$H$45,3,FALSE))," ",VLOOKUP(EDATE('Projektkostenkalkulation EP'!$B$8,18)+AN$9,Datenquellen!$F$7:$H$45,3,FALSE))="X"
                                    ),
                          "X",
                          ""
                          ),
               "X"
            )</f>
        <v/>
      </c>
      <c r="AP214" s="263" t="str">
        <f xml:space="preserve"> IF(TEXT((EDATE('Projektkostenkalkulation EP'!$B$8,18)+AO$9),"MM")=TEXT((EDATE('Projektkostenkalkulation EP'!$B$8,18)+(AO$9-1)),"MM"),
             IF(
                        OR(
                                    TEXT((EDATE('Projektkostenkalkulation EP'!$B$8,18)+AO$9),"TTT") = "Sa",
                                    TEXT((EDATE('Projektkostenkalkulation EP'!$B$8,18)+AO$9),"TTT") = "So",
                                    IF(ISNA(VLOOKUP(EDATE('Projektkostenkalkulation EP'!$B$8,18)+AO$9,Datenquellen!$F$7:$H$45,3,FALSE))," ",VLOOKUP(EDATE('Projektkostenkalkulation EP'!$B$8,18)+AO$9,Datenquellen!$F$7:$H$45,3,FALSE))="X"
                                    ),
                          "X",
                          ""
                          ),
               "X"
            )</f>
        <v/>
      </c>
      <c r="AQ214" s="263" t="str">
        <f xml:space="preserve"> IF(TEXT((EDATE('Projektkostenkalkulation EP'!$B$8,18)+AP$9),"MM")=TEXT((EDATE('Projektkostenkalkulation EP'!$B$8,18)+(AP$9-1)),"MM"),
             IF(
                        OR(
                                    TEXT((EDATE('Projektkostenkalkulation EP'!$B$8,18)+AP$9),"TTT") = "Sa",
                                    TEXT((EDATE('Projektkostenkalkulation EP'!$B$8,18)+AP$9),"TTT") = "So",
                                    IF(ISNA(VLOOKUP(EDATE('Projektkostenkalkulation EP'!$B$8,18)+AP$9,Datenquellen!$F$7:$H$45,3,FALSE))," ",VLOOKUP(EDATE('Projektkostenkalkulation EP'!$B$8,18)+AP$9,Datenquellen!$F$7:$H$45,3,FALSE))="X"
                                    ),
                          "X",
                          ""
                          ),
               "X"
            )</f>
        <v/>
      </c>
      <c r="AR214" s="263" t="str">
        <f xml:space="preserve"> IF(TEXT((EDATE('Projektkostenkalkulation EP'!$B$8,18)+AQ$9),"MM")=TEXT((EDATE('Projektkostenkalkulation EP'!$B$8,18)+(AQ$9-1)),"MM"),
             IF(
                        OR(
                                    TEXT((EDATE('Projektkostenkalkulation EP'!$B$8,18)+AQ$9),"TTT") = "Sa",
                                    TEXT((EDATE('Projektkostenkalkulation EP'!$B$8,18)+AQ$9),"TTT") = "So",
                                    IF(ISNA(VLOOKUP(EDATE('Projektkostenkalkulation EP'!$B$8,18)+AQ$9,Datenquellen!$F$7:$H$45,3,FALSE))," ",VLOOKUP(EDATE('Projektkostenkalkulation EP'!$B$8,18)+AQ$9,Datenquellen!$F$7:$H$45,3,FALSE))="X"
                                    ),
                          "X",
                          ""
                          ),
               "X"
            )</f>
        <v/>
      </c>
      <c r="AS214" s="263" t="str">
        <f xml:space="preserve"> IF(TEXT((EDATE('Projektkostenkalkulation EP'!$B$8,18)+AR$9),"MM")=TEXT((EDATE('Projektkostenkalkulation EP'!$B$8,18)+(AR$9-1)),"MM"),
             IF(
                        OR(
                                    TEXT((EDATE('Projektkostenkalkulation EP'!$B$8,18)+AR$9),"TTT") = "Sa",
                                    TEXT((EDATE('Projektkostenkalkulation EP'!$B$8,18)+AR$9),"TTT") = "So",
                                    IF(ISNA(VLOOKUP(EDATE('Projektkostenkalkulation EP'!$B$8,18)+AR$9,Datenquellen!$F$7:$H$45,3,FALSE))," ",VLOOKUP(EDATE('Projektkostenkalkulation EP'!$B$8,18)+AR$9,Datenquellen!$F$7:$H$45,3,FALSE))="X"
                                    ),
                          "X",
                          ""
                          ),
               "X"
            )</f>
        <v>X</v>
      </c>
      <c r="AT214" s="263" t="str">
        <f xml:space="preserve"> IF(TEXT((EDATE('Projektkostenkalkulation EP'!$B$8,18)+AS$9),"MM")=TEXT((EDATE('Projektkostenkalkulation EP'!$B$8,18)+(AS$9-1)),"MM"),
             IF(
                        OR(
                                    TEXT((EDATE('Projektkostenkalkulation EP'!$B$8,18)+AS$9),"TTT") = "Sa",
                                    TEXT((EDATE('Projektkostenkalkulation EP'!$B$8,18)+AS$9),"TTT") = "So",
                                    IF(ISNA(VLOOKUP(EDATE('Projektkostenkalkulation EP'!$B$8,18)+AS$9,Datenquellen!$F$7:$H$45,3,FALSE))," ",VLOOKUP(EDATE('Projektkostenkalkulation EP'!$B$8,18)+AS$9,Datenquellen!$F$7:$H$45,3,FALSE))="X"
                                    ),
                          "X",
                          ""
                          ),
               "X"
            )</f>
        <v>X</v>
      </c>
      <c r="AU214" s="263" t="str">
        <f xml:space="preserve"> IF(TEXT((EDATE('Projektkostenkalkulation EP'!$B$8,18)+AT$9),"MM")=TEXT((EDATE('Projektkostenkalkulation EP'!$B$8,18)+(AT$9-1)),"MM"),
             IF(
                        OR(
                                    TEXT((EDATE('Projektkostenkalkulation EP'!$B$8,18)+AT$9),"TTT") = "Sa",
                                    TEXT((EDATE('Projektkostenkalkulation EP'!$B$8,18)+AT$9),"TTT") = "So",
                                    IF(ISNA(VLOOKUP(EDATE('Projektkostenkalkulation EP'!$B$8,18)+AT$9,Datenquellen!$F$7:$H$45,3,FALSE))," ",VLOOKUP(EDATE('Projektkostenkalkulation EP'!$B$8,18)+AT$9,Datenquellen!$F$7:$H$45,3,FALSE))="X"
                                    ),
                          "X",
                          ""
                          ),
               "X"
            )</f>
        <v/>
      </c>
      <c r="AV214" s="263" t="str">
        <f xml:space="preserve"> IF(TEXT((EDATE('Projektkostenkalkulation EP'!$B$8,18)+AU$9),"MM")=TEXT((EDATE('Projektkostenkalkulation EP'!$B$8,18)+(AU$9-1)),"MM"),
             IF(
                        OR(
                                    TEXT((EDATE('Projektkostenkalkulation EP'!$B$8,18)+AU$9),"TTT") = "Sa",
                                    TEXT((EDATE('Projektkostenkalkulation EP'!$B$8,18)+AU$9),"TTT") = "So",
                                    IF(ISNA(VLOOKUP(EDATE('Projektkostenkalkulation EP'!$B$8,18)+AU$9,Datenquellen!$F$7:$H$45,3,FALSE))," ",VLOOKUP(EDATE('Projektkostenkalkulation EP'!$B$8,18)+AU$9,Datenquellen!$F$7:$H$45,3,FALSE))="X"
                                    ),
                          "X",
                          ""
                          ),
               "X"
            )</f>
        <v/>
      </c>
      <c r="AW214" s="263" t="str">
        <f xml:space="preserve"> IF(TEXT((EDATE('Projektkostenkalkulation EP'!$B$8,18)+AV$9),"MM")=TEXT((EDATE('Projektkostenkalkulation EP'!$B$8,18)+(AV$9-1)),"MM"),
             IF(
                        OR(
                                    TEXT((EDATE('Projektkostenkalkulation EP'!$B$8,18)+AV$9),"TTT") = "Sa",
                                    TEXT((EDATE('Projektkostenkalkulation EP'!$B$8,18)+AV$9),"TTT") = "So",
                                    IF(ISNA(VLOOKUP(EDATE('Projektkostenkalkulation EP'!$B$8,18)+AV$9,Datenquellen!$F$7:$H$45,3,FALSE))," ",VLOOKUP(EDATE('Projektkostenkalkulation EP'!$B$8,18)+AV$9,Datenquellen!$F$7:$H$45,3,FALSE))="X"
                                    ),
                          "X",
                          ""
                          ),
               "X"
            )</f>
        <v/>
      </c>
      <c r="AX214" s="263" t="str">
        <f xml:space="preserve"> IF(TEXT((EDATE('Projektkostenkalkulation EP'!$B$8,18)+AW$9),"MM")=TEXT((EDATE('Projektkostenkalkulation EP'!$B$8,18)+(AW$9-1)),"MM"),
             IF(
                        OR(
                                    TEXT((EDATE('Projektkostenkalkulation EP'!$B$8,18)+AW$9),"TTT") = "Sa",
                                    TEXT((EDATE('Projektkostenkalkulation EP'!$B$8,18)+AW$9),"TTT") = "So",
                                    IF(ISNA(VLOOKUP(EDATE('Projektkostenkalkulation EP'!$B$8,18)+AW$9,Datenquellen!$F$7:$H$45,3,FALSE))," ",VLOOKUP(EDATE('Projektkostenkalkulation EP'!$B$8,18)+AW$9,Datenquellen!$F$7:$H$45,3,FALSE))="X"
                                    ),
                          "X",
                          ""
                          ),
               "X"
            )</f>
        <v/>
      </c>
      <c r="AY214" s="263" t="str">
        <f xml:space="preserve"> IF(TEXT((EDATE('Projektkostenkalkulation EP'!$B$8,18)+AX$9),"MM")=TEXT((EDATE('Projektkostenkalkulation EP'!$B$8,18)+(AX$9-1)),"MM"),
             IF(
                        OR(
                                    TEXT((EDATE('Projektkostenkalkulation EP'!$B$8,18)+AX$9),"TTT") = "Sa",
                                    TEXT((EDATE('Projektkostenkalkulation EP'!$B$8,18)+AX$9),"TTT") = "So",
                                    IF(ISNA(VLOOKUP(EDATE('Projektkostenkalkulation EP'!$B$8,18)+AX$9,Datenquellen!$F$7:$H$45,3,FALSE))," ",VLOOKUP(EDATE('Projektkostenkalkulation EP'!$B$8,18)+AX$9,Datenquellen!$F$7:$H$45,3,FALSE))="X"
                                    ),
                          "X",
                          ""
                          ),
               "X"
            )</f>
        <v/>
      </c>
      <c r="AZ214" s="263" t="str">
        <f xml:space="preserve"> IF(TEXT((EDATE('Projektkostenkalkulation EP'!$B$8,18)+AY$9),"MM")=TEXT((EDATE('Projektkostenkalkulation EP'!$B$8,18)+(AY$9-1)),"MM"),
             IF(
                        OR(
                                    TEXT((EDATE('Projektkostenkalkulation EP'!$B$8,18)+AY$9),"TTT") = "Sa",
                                    TEXT((EDATE('Projektkostenkalkulation EP'!$B$8,18)+AY$9),"TTT") = "So",
                                    IF(ISNA(VLOOKUP(EDATE('Projektkostenkalkulation EP'!$B$8,18)+AY$9,Datenquellen!$F$7:$H$45,3,FALSE))," ",VLOOKUP(EDATE('Projektkostenkalkulation EP'!$B$8,18)+AY$9,Datenquellen!$F$7:$H$45,3,FALSE))="X"
                                    ),
                          "X",
                          ""
                          ),
               "X"
            )</f>
        <v>X</v>
      </c>
      <c r="BA214" s="263" t="str">
        <f xml:space="preserve"> IF(TEXT((EDATE('Projektkostenkalkulation EP'!$B$8,18)+AZ$9),"MM")=TEXT((EDATE('Projektkostenkalkulation EP'!$B$8,18)+(AZ$9-1)),"MM"),
             IF(
                        OR(
                                    TEXT((EDATE('Projektkostenkalkulation EP'!$B$8,18)+AZ$9),"TTT") = "Sa",
                                    TEXT((EDATE('Projektkostenkalkulation EP'!$B$8,18)+AZ$9),"TTT") = "So",
                                    IF(ISNA(VLOOKUP(EDATE('Projektkostenkalkulation EP'!$B$8,18)+AZ$9,Datenquellen!$F$7:$H$45,3,FALSE))," ",VLOOKUP(EDATE('Projektkostenkalkulation EP'!$B$8,18)+AZ$9,Datenquellen!$F$7:$H$45,3,FALSE))="X"
                                    ),
                          "X",
                          ""
                          ),
               "X"
            )</f>
        <v>X</v>
      </c>
      <c r="BB214" s="263" t="str">
        <f xml:space="preserve"> IF(TEXT((EDATE('Projektkostenkalkulation EP'!$B$8,18)+BA$9),"MM")=TEXT((EDATE('Projektkostenkalkulation EP'!$B$8,18)+(BA$9-1)),"MM"),
             IF(
                        OR(
                                    TEXT((EDATE('Projektkostenkalkulation EP'!$B$8,18)+BA$9),"TTT") = "Sa",
                                    TEXT((EDATE('Projektkostenkalkulation EP'!$B$8,18)+BA$9),"TTT") = "So",
                                    IF(ISNA(VLOOKUP(EDATE('Projektkostenkalkulation EP'!$B$8,18)+BA$9,Datenquellen!$F$7:$H$45,3,FALSE))," ",VLOOKUP(EDATE('Projektkostenkalkulation EP'!$B$8,18)+BA$9,Datenquellen!$F$7:$H$45,3,FALSE))="X"
                                    ),
                          "X",
                          ""
                          ),
               "X"
            )</f>
        <v/>
      </c>
      <c r="BC214" s="263" t="str">
        <f xml:space="preserve"> IF(TEXT((EDATE('Projektkostenkalkulation EP'!$B$8,18)+BB$9),"MM")=TEXT((EDATE('Projektkostenkalkulation EP'!$B$8,18)+(BB$9-1)),"MM"),
             IF(
                        OR(
                                    TEXT((EDATE('Projektkostenkalkulation EP'!$B$8,18)+BB$9),"TTT") = "Sa",
                                    TEXT((EDATE('Projektkostenkalkulation EP'!$B$8,18)+BB$9),"TTT") = "So",
                                    IF(ISNA(VLOOKUP(EDATE('Projektkostenkalkulation EP'!$B$8,18)+BB$9,Datenquellen!$F$7:$H$45,3,FALSE))," ",VLOOKUP(EDATE('Projektkostenkalkulation EP'!$B$8,18)+BB$9,Datenquellen!$F$7:$H$45,3,FALSE))="X"
                                    ),
                          "X",
                          ""
                          ),
               "X"
            )</f>
        <v/>
      </c>
      <c r="BD214" s="263" t="str">
        <f xml:space="preserve"> IF(TEXT((EDATE('Projektkostenkalkulation EP'!$B$8,18)+BC$9),"MM")=TEXT((EDATE('Projektkostenkalkulation EP'!$B$8,18)+(BC$9-1)),"MM"),
             IF(
                        OR(
                                    TEXT((EDATE('Projektkostenkalkulation EP'!$B$8,18)+BC$9),"TTT") = "Sa",
                                    TEXT((EDATE('Projektkostenkalkulation EP'!$B$8,18)+BC$9),"TTT") = "So",
                                    IF(ISNA(VLOOKUP(EDATE('Projektkostenkalkulation EP'!$B$8,18)+BC$9,Datenquellen!$F$7:$H$45,3,FALSE))," ",VLOOKUP(EDATE('Projektkostenkalkulation EP'!$B$8,18)+BC$9,Datenquellen!$F$7:$H$45,3,FALSE))="X"
                                    ),
                          "X",
                          ""
                          ),
               "X"
            )</f>
        <v/>
      </c>
      <c r="BE214" s="263" t="str">
        <f xml:space="preserve"> IF(TEXT((EDATE('Projektkostenkalkulation EP'!$B$8,18)+BD$9),"MM")=TEXT((EDATE('Projektkostenkalkulation EP'!$B$8,18)+(BD$9-1)),"MM"),
             IF(
                        OR(
                                    TEXT((EDATE('Projektkostenkalkulation EP'!$B$8,18)+BD$9),"TTT") = "Sa",
                                    TEXT((EDATE('Projektkostenkalkulation EP'!$B$8,18)+BD$9),"TTT") = "So",
                                    IF(ISNA(VLOOKUP(EDATE('Projektkostenkalkulation EP'!$B$8,18)+BD$9,Datenquellen!$F$7:$H$45,3,FALSE))," ",VLOOKUP(EDATE('Projektkostenkalkulation EP'!$B$8,18)+BD$9,Datenquellen!$F$7:$H$45,3,FALSE))="X"
                                    ),
                          "X",
                          ""
                          ),
               "X"
            )</f>
        <v/>
      </c>
      <c r="BF214" s="263" t="str">
        <f xml:space="preserve"> IF(TEXT((EDATE('Projektkostenkalkulation EP'!$B$8,18)+BE$9),"MM")=TEXT((EDATE('Projektkostenkalkulation EP'!$B$8,18)+(BE$9-1)),"MM"),
             IF(
                        OR(
                                    TEXT((EDATE('Projektkostenkalkulation EP'!$B$8,18)+BE$9),"TTT") = "Sa",
                                    TEXT((EDATE('Projektkostenkalkulation EP'!$B$8,18)+BE$9),"TTT") = "So",
                                    IF(ISNA(VLOOKUP(EDATE('Projektkostenkalkulation EP'!$B$8,18)+BE$9,Datenquellen!$F$7:$H$45,3,FALSE))," ",VLOOKUP(EDATE('Projektkostenkalkulation EP'!$B$8,18)+BE$9,Datenquellen!$F$7:$H$45,3,FALSE))="X"
                                    ),
                          "X",
                          ""
                          ),
               "X"
            )</f>
        <v/>
      </c>
      <c r="BG214" s="263" t="str">
        <f xml:space="preserve"> IF(TEXT((EDATE('Projektkostenkalkulation EP'!$B$8,18)+BF$9),"MM")=TEXT((EDATE('Projektkostenkalkulation EP'!$B$8,18)+(BF$9-1)),"MM"),
             IF(
                        OR(
                                    TEXT((EDATE('Projektkostenkalkulation EP'!$B$8,18)+BF$9),"TTT") = "Sa",
                                    TEXT((EDATE('Projektkostenkalkulation EP'!$B$8,18)+BF$9),"TTT") = "So",
                                    IF(ISNA(VLOOKUP(EDATE('Projektkostenkalkulation EP'!$B$8,18)+BF$9,Datenquellen!$F$7:$H$45,3,FALSE))," ",VLOOKUP(EDATE('Projektkostenkalkulation EP'!$B$8,18)+BF$9,Datenquellen!$F$7:$H$45,3,FALSE))="X"
                                    ),
                          "X",
                          ""
                          ),
               "X"
            )</f>
        <v>X</v>
      </c>
      <c r="BH214" s="263" t="str">
        <f xml:space="preserve"> IF(TEXT((EDATE('Projektkostenkalkulation EP'!$B$8,18)+BG$9),"MM")=TEXT((EDATE('Projektkostenkalkulation EP'!$B$8,18)+(BG$9-1)),"MM"),
             IF(
                        OR(
                                    TEXT((EDATE('Projektkostenkalkulation EP'!$B$8,18)+BG$9),"TTT") = "Sa",
                                    TEXT((EDATE('Projektkostenkalkulation EP'!$B$8,18)+BG$9),"TTT") = "So",
                                    IF(ISNA(VLOOKUP(EDATE('Projektkostenkalkulation EP'!$B$8,18)+BG$9,Datenquellen!$F$7:$H$45,3,FALSE))," ",VLOOKUP(EDATE('Projektkostenkalkulation EP'!$B$8,18)+BG$9,Datenquellen!$F$7:$H$45,3,FALSE))="X"
                                    ),
                          "X",
                          ""
                          ),
               "X"
            )</f>
        <v>X</v>
      </c>
      <c r="BI214" s="263" t="str">
        <f xml:space="preserve"> IF(TEXT((EDATE('Projektkostenkalkulation EP'!$B$8,18)+BH$9),"MM")=TEXT((EDATE('Projektkostenkalkulation EP'!$B$8,18)+(BH$9-1)),"MM"),
             IF(
                        OR(
                                    TEXT((EDATE('Projektkostenkalkulation EP'!$B$8,18)+BH$9),"TTT") = "Sa",
                                    TEXT((EDATE('Projektkostenkalkulation EP'!$B$8,18)+BH$9),"TTT") = "So",
                                    IF(ISNA(VLOOKUP(EDATE('Projektkostenkalkulation EP'!$B$8,18)+BH$9,Datenquellen!$F$7:$H$45,3,FALSE))," ",VLOOKUP(EDATE('Projektkostenkalkulation EP'!$B$8,18)+BH$9,Datenquellen!$F$7:$H$45,3,FALSE))="X"
                                    ),
                          "X",
                          ""
                          ),
               "X"
            )</f>
        <v/>
      </c>
      <c r="BJ214" s="263" t="str">
        <f xml:space="preserve"> IF(TEXT((EDATE('Projektkostenkalkulation EP'!$B$8,18)+BI$9),"MM")=TEXT((EDATE('Projektkostenkalkulation EP'!$B$8,18)+(BI$9-1)),"MM"),
             IF(
                        OR(
                                    TEXT((EDATE('Projektkostenkalkulation EP'!$B$8,18)+BI$9),"TTT") = "Sa",
                                    TEXT((EDATE('Projektkostenkalkulation EP'!$B$8,18)+BI$9),"TTT") = "So",
                                    IF(ISNA(VLOOKUP(EDATE('Projektkostenkalkulation EP'!$B$8,18)+BI$9,Datenquellen!$F$7:$H$45,3,FALSE))," ",VLOOKUP(EDATE('Projektkostenkalkulation EP'!$B$8,18)+BI$9,Datenquellen!$F$7:$H$45,3,FALSE))="X"
                                    ),
                          "X",
                          ""
                          ),
               "X"
            )</f>
        <v/>
      </c>
      <c r="BK214" s="263" t="str">
        <f xml:space="preserve"> IF(TEXT((EDATE('Projektkostenkalkulation EP'!$B$8,18)+BJ$9),"MM")=TEXT((EDATE('Projektkostenkalkulation EP'!$B$8,18)+(BJ$9-1)),"MM"),
             IF(
                        OR(
                                    TEXT((EDATE('Projektkostenkalkulation EP'!$B$8,18)+BJ$9),"TTT") = "Sa",
                                    TEXT((EDATE('Projektkostenkalkulation EP'!$B$8,18)+BJ$9),"TTT") = "So",
                                    IF(ISNA(VLOOKUP(EDATE('Projektkostenkalkulation EP'!$B$8,18)+BJ$9,Datenquellen!$F$7:$H$45,3,FALSE))," ",VLOOKUP(EDATE('Projektkostenkalkulation EP'!$B$8,18)+BJ$9,Datenquellen!$F$7:$H$45,3,FALSE))="X"
                                    ),
                          "X",
                          ""
                          ),
               "X"
            )</f>
        <v/>
      </c>
      <c r="BL214" s="263" t="str">
        <f xml:space="preserve"> IF(TEXT((EDATE('Projektkostenkalkulation EP'!$B$8,18)+BK$9),"MM")=TEXT((EDATE('Projektkostenkalkulation EP'!$B$8,18)+(BK$9-1)),"MM"),
             IF(
                        OR(
                                    TEXT((EDATE('Projektkostenkalkulation EP'!$B$8,18)+BK$9),"TTT") = "Sa",
                                    TEXT((EDATE('Projektkostenkalkulation EP'!$B$8,18)+BK$9),"TTT") = "So",
                                    IF(ISNA(VLOOKUP(EDATE('Projektkostenkalkulation EP'!$B$8,18)+BK$9,Datenquellen!$F$7:$H$45,3,FALSE))," ",VLOOKUP(EDATE('Projektkostenkalkulation EP'!$B$8,18)+BK$9,Datenquellen!$F$7:$H$45,3,FALSE))="X"
                                    ),
                          "X",
                          ""
                          ),
               "X"
            )</f>
        <v/>
      </c>
      <c r="BM214" s="263" t="str">
        <f xml:space="preserve"> IF(TEXT((EDATE('Projektkostenkalkulation EP'!$B$8,18)+BL$9),"MM")=TEXT((EDATE('Projektkostenkalkulation EP'!$B$8,18)+(BL$9-1)),"MM"),
             IF(
                        OR(
                                    TEXT((EDATE('Projektkostenkalkulation EP'!$B$8,18)+BL$9),"TTT") = "Sa",
                                    TEXT((EDATE('Projektkostenkalkulation EP'!$B$8,18)+BL$9),"TTT") = "So",
                                    IF(ISNA(VLOOKUP(EDATE('Projektkostenkalkulation EP'!$B$8,18)+BL$9,Datenquellen!$F$7:$H$45,3,FALSE))," ",VLOOKUP(EDATE('Projektkostenkalkulation EP'!$B$8,18)+BL$9,Datenquellen!$F$7:$H$45,3,FALSE))="X"
                                    ),
                          "X",
                          ""
                          ),
               "X"
            )</f>
        <v/>
      </c>
      <c r="BN214" s="263" t="str">
        <f xml:space="preserve"> IF(TEXT((EDATE('Projektkostenkalkulation EP'!$B$8,18)+BM$9),"MM")=TEXT((EDATE('Projektkostenkalkulation EP'!$B$8,18)+(BM$9-1)),"MM"),
             IF(
                        OR(
                                    TEXT((EDATE('Projektkostenkalkulation EP'!$B$8,18)+BM$9),"TTT") = "Sa",
                                    TEXT((EDATE('Projektkostenkalkulation EP'!$B$8,18)+BM$9),"TTT") = "So",
                                    IF(ISNA(VLOOKUP(EDATE('Projektkostenkalkulation EP'!$B$8,18)+BM$9,Datenquellen!$F$7:$H$45,3,FALSE))," ",VLOOKUP(EDATE('Projektkostenkalkulation EP'!$B$8,18)+BM$9,Datenquellen!$F$7:$H$45,3,FALSE))="X"
                                    ),
                          "X",
                          ""
                          ),
               "X"
            )</f>
        <v>X</v>
      </c>
      <c r="BO214" s="263" t="str">
        <f xml:space="preserve"> IF(TEXT((EDATE('Projektkostenkalkulation EP'!$B$8,18)+BN$9),"MM")=TEXT((EDATE('Projektkostenkalkulation EP'!$B$8,18)+(BN$9-1)),"MM"),
             IF(
                        OR(
                                    TEXT((EDATE('Projektkostenkalkulation EP'!$B$8,18)+BN$9),"TTT") = "Sa",
                                    TEXT((EDATE('Projektkostenkalkulation EP'!$B$8,18)+BN$9),"TTT") = "So",
                                    IF(ISNA(VLOOKUP(EDATE('Projektkostenkalkulation EP'!$B$8,18)+BN$9,Datenquellen!$F$7:$H$45,3,FALSE))," ",VLOOKUP(EDATE('Projektkostenkalkulation EP'!$B$8,18)+BN$9,Datenquellen!$F$7:$H$45,3,FALSE))="X"
                                    ),
                          "X",
                          ""
                          ),
               "X"
            )</f>
        <v>X</v>
      </c>
      <c r="BP214" s="263" t="str">
        <f xml:space="preserve"> IF(TEXT((EDATE('Projektkostenkalkulation EP'!$B$8,18)+BO$9),"MM")=TEXT((EDATE('Projektkostenkalkulation EP'!$B$8,18)+(BO$9-1)),"MM"),
             IF(
                        OR(
                                    TEXT((EDATE('Projektkostenkalkulation EP'!$B$8,18)+BO$9),"TTT") = "Sa",
                                    TEXT((EDATE('Projektkostenkalkulation EP'!$B$8,18)+BO$9),"TTT") = "So",
                                    IF(ISNA(VLOOKUP(EDATE('Projektkostenkalkulation EP'!$B$8,18)+BO$9,Datenquellen!$F$7:$H$45,3,FALSE))," ",VLOOKUP(EDATE('Projektkostenkalkulation EP'!$B$8,18)+BO$9,Datenquellen!$F$7:$H$45,3,FALSE))="X"
                                    ),
                          "X",
                          ""
                          ),
               "X"
            )</f>
        <v/>
      </c>
      <c r="BQ214" s="264" t="str">
        <f xml:space="preserve"> IF(TEXT((EDATE('Projektkostenkalkulation EP'!$B$8,18)+BP$9),"MM")=TEXT((EDATE('Projektkostenkalkulation EP'!$B$8,18)+(BP$9-1)),"MM"),
             IF(
                        OR(
                                    TEXT((EDATE('Projektkostenkalkulation EP'!$B$8,18)+BP$9),"TTT") = "Sa",
                                    TEXT((EDATE('Projektkostenkalkulation EP'!$B$8,18)+BP$9),"TTT") = "So",
                                    IF(ISNA(VLOOKUP(EDATE('Projektkostenkalkulation EP'!$B$8,18)+BP$9,Datenquellen!$F$7:$H$45,3,FALSE))," ",VLOOKUP(EDATE('Projektkostenkalkulation EP'!$B$8,18)+BP$9,Datenquellen!$F$7:$H$45,3,FALSE))="X"
                                    ),
                          "X",
                          ""
                          ),
               "X"
            )</f>
        <v/>
      </c>
      <c r="BR214" s="265"/>
      <c r="BS214" s="266"/>
      <c r="BT214" s="468"/>
      <c r="BU214" s="465" t="str">
        <f>TEXT(EDATE('Projektkostenkalkulation EP'!$B$8,18),"MMMM")</f>
        <v>Juni</v>
      </c>
      <c r="BV214" s="262"/>
      <c r="BW214" s="26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BX214" s="263" t="str">
        <f xml:space="preserve"> IF(TEXT((EDATE('Projektkostenkalkulation EP'!$B$8,18)+BW$9),"MM")=TEXT((EDATE('Projektkostenkalkulation EP'!$B$8,18)+(BW$9-1)),"MM"),
             IF(
                        OR(
                                    TEXT((EDATE('Projektkostenkalkulation EP'!$B$8,18)+BW$9),"TTT") = "Sa",
                                    TEXT((EDATE('Projektkostenkalkulation EP'!$B$8,18)+BW$9),"TTT") = "So",
                                    IF(ISNA(VLOOKUP(EDATE('Projektkostenkalkulation EP'!$B$8,18)+BW$9,Datenquellen!$F$7:$H$45,3,FALSE))," ",VLOOKUP(EDATE('Projektkostenkalkulation EP'!$B$8,18)+BW$9,Datenquellen!$F$7:$H$45,3,FALSE))="X"
                                    ),
                          "X",
                          ""
                          ),
               "X"
            )</f>
        <v>X</v>
      </c>
      <c r="BY214" s="263" t="str">
        <f xml:space="preserve"> IF(TEXT((EDATE('Projektkostenkalkulation EP'!$B$8,18)+BX$9),"MM")=TEXT((EDATE('Projektkostenkalkulation EP'!$B$8,18)+(BX$9-1)),"MM"),
             IF(
                        OR(
                                    TEXT((EDATE('Projektkostenkalkulation EP'!$B$8,18)+BX$9),"TTT") = "Sa",
                                    TEXT((EDATE('Projektkostenkalkulation EP'!$B$8,18)+BX$9),"TTT") = "So",
                                    IF(ISNA(VLOOKUP(EDATE('Projektkostenkalkulation EP'!$B$8,18)+BX$9,Datenquellen!$F$7:$H$45,3,FALSE))," ",VLOOKUP(EDATE('Projektkostenkalkulation EP'!$B$8,18)+BX$9,Datenquellen!$F$7:$H$45,3,FALSE))="X"
                                    ),
                          "X",
                          ""
                          ),
               "X"
            )</f>
        <v/>
      </c>
      <c r="BZ214" s="263" t="str">
        <f xml:space="preserve"> IF(TEXT((EDATE('Projektkostenkalkulation EP'!$B$8,18)+BY$9),"MM")=TEXT((EDATE('Projektkostenkalkulation EP'!$B$8,18)+(BY$9-1)),"MM"),
             IF(
                        OR(
                                    TEXT((EDATE('Projektkostenkalkulation EP'!$B$8,18)+BY$9),"TTT") = "Sa",
                                    TEXT((EDATE('Projektkostenkalkulation EP'!$B$8,18)+BY$9),"TTT") = "So",
                                    IF(ISNA(VLOOKUP(EDATE('Projektkostenkalkulation EP'!$B$8,18)+BY$9,Datenquellen!$F$7:$H$45,3,FALSE))," ",VLOOKUP(EDATE('Projektkostenkalkulation EP'!$B$8,18)+BY$9,Datenquellen!$F$7:$H$45,3,FALSE))="X"
                                    ),
                          "X",
                          ""
                          ),
               "X"
            )</f>
        <v/>
      </c>
      <c r="CA214" s="263" t="str">
        <f xml:space="preserve"> IF(TEXT((EDATE('Projektkostenkalkulation EP'!$B$8,18)+BZ$9),"MM")=TEXT((EDATE('Projektkostenkalkulation EP'!$B$8,18)+(BZ$9-1)),"MM"),
             IF(
                        OR(
                                    TEXT((EDATE('Projektkostenkalkulation EP'!$B$8,18)+BZ$9),"TTT") = "Sa",
                                    TEXT((EDATE('Projektkostenkalkulation EP'!$B$8,18)+BZ$9),"TTT") = "So",
                                    IF(ISNA(VLOOKUP(EDATE('Projektkostenkalkulation EP'!$B$8,18)+BZ$9,Datenquellen!$F$7:$H$45,3,FALSE))," ",VLOOKUP(EDATE('Projektkostenkalkulation EP'!$B$8,18)+BZ$9,Datenquellen!$F$7:$H$45,3,FALSE))="X"
                                    ),
                          "X",
                          ""
                          ),
               "X"
            )</f>
        <v/>
      </c>
      <c r="CB214" s="263" t="str">
        <f xml:space="preserve"> IF(TEXT((EDATE('Projektkostenkalkulation EP'!$B$8,18)+CA$9),"MM")=TEXT((EDATE('Projektkostenkalkulation EP'!$B$8,18)+(CA$9-1)),"MM"),
             IF(
                        OR(
                                    TEXT((EDATE('Projektkostenkalkulation EP'!$B$8,18)+CA$9),"TTT") = "Sa",
                                    TEXT((EDATE('Projektkostenkalkulation EP'!$B$8,18)+CA$9),"TTT") = "So",
                                    IF(ISNA(VLOOKUP(EDATE('Projektkostenkalkulation EP'!$B$8,18)+CA$9,Datenquellen!$F$7:$H$45,3,FALSE))," ",VLOOKUP(EDATE('Projektkostenkalkulation EP'!$B$8,18)+CA$9,Datenquellen!$F$7:$H$45,3,FALSE))="X"
                                    ),
                          "X",
                          ""
                          ),
               "X"
            )</f>
        <v/>
      </c>
      <c r="CC214" s="263" t="str">
        <f xml:space="preserve"> IF(TEXT((EDATE('Projektkostenkalkulation EP'!$B$8,18)+CB$9),"MM")=TEXT((EDATE('Projektkostenkalkulation EP'!$B$8,18)+(CB$9-1)),"MM"),
             IF(
                        OR(
                                    TEXT((EDATE('Projektkostenkalkulation EP'!$B$8,18)+CB$9),"TTT") = "Sa",
                                    TEXT((EDATE('Projektkostenkalkulation EP'!$B$8,18)+CB$9),"TTT") = "So",
                                    IF(ISNA(VLOOKUP(EDATE('Projektkostenkalkulation EP'!$B$8,18)+CB$9,Datenquellen!$F$7:$H$45,3,FALSE))," ",VLOOKUP(EDATE('Projektkostenkalkulation EP'!$B$8,18)+CB$9,Datenquellen!$F$7:$H$45,3,FALSE))="X"
                                    ),
                          "X",
                          ""
                          ),
               "X"
            )</f>
        <v>X</v>
      </c>
      <c r="CD214" s="263" t="str">
        <f xml:space="preserve"> IF(TEXT((EDATE('Projektkostenkalkulation EP'!$B$8,18)+CC$9),"MM")=TEXT((EDATE('Projektkostenkalkulation EP'!$B$8,18)+(CC$9-1)),"MM"),
             IF(
                        OR(
                                    TEXT((EDATE('Projektkostenkalkulation EP'!$B$8,18)+CC$9),"TTT") = "Sa",
                                    TEXT((EDATE('Projektkostenkalkulation EP'!$B$8,18)+CC$9),"TTT") = "So",
                                    IF(ISNA(VLOOKUP(EDATE('Projektkostenkalkulation EP'!$B$8,18)+CC$9,Datenquellen!$F$7:$H$45,3,FALSE))," ",VLOOKUP(EDATE('Projektkostenkalkulation EP'!$B$8,18)+CC$9,Datenquellen!$F$7:$H$45,3,FALSE))="X"
                                    ),
                          "X",
                          ""
                          ),
               "X"
            )</f>
        <v>X</v>
      </c>
      <c r="CE214" s="263" t="str">
        <f xml:space="preserve"> IF(TEXT((EDATE('Projektkostenkalkulation EP'!$B$8,18)+CD$9),"MM")=TEXT((EDATE('Projektkostenkalkulation EP'!$B$8,18)+(CD$9-1)),"MM"),
             IF(
                        OR(
                                    TEXT((EDATE('Projektkostenkalkulation EP'!$B$8,18)+CD$9),"TTT") = "Sa",
                                    TEXT((EDATE('Projektkostenkalkulation EP'!$B$8,18)+CD$9),"TTT") = "So",
                                    IF(ISNA(VLOOKUP(EDATE('Projektkostenkalkulation EP'!$B$8,18)+CD$9,Datenquellen!$F$7:$H$45,3,FALSE))," ",VLOOKUP(EDATE('Projektkostenkalkulation EP'!$B$8,18)+CD$9,Datenquellen!$F$7:$H$45,3,FALSE))="X"
                                    ),
                          "X",
                          ""
                          ),
               "X"
            )</f>
        <v/>
      </c>
      <c r="CF214" s="263" t="str">
        <f xml:space="preserve"> IF(TEXT((EDATE('Projektkostenkalkulation EP'!$B$8,18)+CE$9),"MM")=TEXT((EDATE('Projektkostenkalkulation EP'!$B$8,18)+(CE$9-1)),"MM"),
             IF(
                        OR(
                                    TEXT((EDATE('Projektkostenkalkulation EP'!$B$8,18)+CE$9),"TTT") = "Sa",
                                    TEXT((EDATE('Projektkostenkalkulation EP'!$B$8,18)+CE$9),"TTT") = "So",
                                    IF(ISNA(VLOOKUP(EDATE('Projektkostenkalkulation EP'!$B$8,18)+CE$9,Datenquellen!$F$7:$H$45,3,FALSE))," ",VLOOKUP(EDATE('Projektkostenkalkulation EP'!$B$8,18)+CE$9,Datenquellen!$F$7:$H$45,3,FALSE))="X"
                                    ),
                          "X",
                          ""
                          ),
               "X"
            )</f>
        <v/>
      </c>
      <c r="CG214" s="263" t="str">
        <f xml:space="preserve"> IF(TEXT((EDATE('Projektkostenkalkulation EP'!$B$8,18)+CF$9),"MM")=TEXT((EDATE('Projektkostenkalkulation EP'!$B$8,18)+(CF$9-1)),"MM"),
             IF(
                        OR(
                                    TEXT((EDATE('Projektkostenkalkulation EP'!$B$8,18)+CF$9),"TTT") = "Sa",
                                    TEXT((EDATE('Projektkostenkalkulation EP'!$B$8,18)+CF$9),"TTT") = "So",
                                    IF(ISNA(VLOOKUP(EDATE('Projektkostenkalkulation EP'!$B$8,18)+CF$9,Datenquellen!$F$7:$H$45,3,FALSE))," ",VLOOKUP(EDATE('Projektkostenkalkulation EP'!$B$8,18)+CF$9,Datenquellen!$F$7:$H$45,3,FALSE))="X"
                                    ),
                          "X",
                          ""
                          ),
               "X"
            )</f>
        <v/>
      </c>
      <c r="CH214" s="263" t="str">
        <f xml:space="preserve"> IF(TEXT((EDATE('Projektkostenkalkulation EP'!$B$8,18)+CG$9),"MM")=TEXT((EDATE('Projektkostenkalkulation EP'!$B$8,18)+(CG$9-1)),"MM"),
             IF(
                        OR(
                                    TEXT((EDATE('Projektkostenkalkulation EP'!$B$8,18)+CG$9),"TTT") = "Sa",
                                    TEXT((EDATE('Projektkostenkalkulation EP'!$B$8,18)+CG$9),"TTT") = "So",
                                    IF(ISNA(VLOOKUP(EDATE('Projektkostenkalkulation EP'!$B$8,18)+CG$9,Datenquellen!$F$7:$H$45,3,FALSE))," ",VLOOKUP(EDATE('Projektkostenkalkulation EP'!$B$8,18)+CG$9,Datenquellen!$F$7:$H$45,3,FALSE))="X"
                                    ),
                          "X",
                          ""
                          ),
               "X"
            )</f>
        <v/>
      </c>
      <c r="CI214" s="263" t="str">
        <f xml:space="preserve"> IF(TEXT((EDATE('Projektkostenkalkulation EP'!$B$8,18)+CH$9),"MM")=TEXT((EDATE('Projektkostenkalkulation EP'!$B$8,18)+(CH$9-1)),"MM"),
             IF(
                        OR(
                                    TEXT((EDATE('Projektkostenkalkulation EP'!$B$8,18)+CH$9),"TTT") = "Sa",
                                    TEXT((EDATE('Projektkostenkalkulation EP'!$B$8,18)+CH$9),"TTT") = "So",
                                    IF(ISNA(VLOOKUP(EDATE('Projektkostenkalkulation EP'!$B$8,18)+CH$9,Datenquellen!$F$7:$H$45,3,FALSE))," ",VLOOKUP(EDATE('Projektkostenkalkulation EP'!$B$8,18)+CH$9,Datenquellen!$F$7:$H$45,3,FALSE))="X"
                                    ),
                          "X",
                          ""
                          ),
               "X"
            )</f>
        <v/>
      </c>
      <c r="CJ214" s="263" t="str">
        <f xml:space="preserve"> IF(TEXT((EDATE('Projektkostenkalkulation EP'!$B$8,18)+CI$9),"MM")=TEXT((EDATE('Projektkostenkalkulation EP'!$B$8,18)+(CI$9-1)),"MM"),
             IF(
                        OR(
                                    TEXT((EDATE('Projektkostenkalkulation EP'!$B$8,18)+CI$9),"TTT") = "Sa",
                                    TEXT((EDATE('Projektkostenkalkulation EP'!$B$8,18)+CI$9),"TTT") = "So",
                                    IF(ISNA(VLOOKUP(EDATE('Projektkostenkalkulation EP'!$B$8,18)+CI$9,Datenquellen!$F$7:$H$45,3,FALSE))," ",VLOOKUP(EDATE('Projektkostenkalkulation EP'!$B$8,18)+CI$9,Datenquellen!$F$7:$H$45,3,FALSE))="X"
                                    ),
                          "X",
                          ""
                          ),
               "X"
            )</f>
        <v>X</v>
      </c>
      <c r="CK214" s="263" t="str">
        <f xml:space="preserve"> IF(TEXT((EDATE('Projektkostenkalkulation EP'!$B$8,18)+CJ$9),"MM")=TEXT((EDATE('Projektkostenkalkulation EP'!$B$8,18)+(CJ$9-1)),"MM"),
             IF(
                        OR(
                                    TEXT((EDATE('Projektkostenkalkulation EP'!$B$8,18)+CJ$9),"TTT") = "Sa",
                                    TEXT((EDATE('Projektkostenkalkulation EP'!$B$8,18)+CJ$9),"TTT") = "So",
                                    IF(ISNA(VLOOKUP(EDATE('Projektkostenkalkulation EP'!$B$8,18)+CJ$9,Datenquellen!$F$7:$H$45,3,FALSE))," ",VLOOKUP(EDATE('Projektkostenkalkulation EP'!$B$8,18)+CJ$9,Datenquellen!$F$7:$H$45,3,FALSE))="X"
                                    ),
                          "X",
                          ""
                          ),
               "X"
            )</f>
        <v>X</v>
      </c>
      <c r="CL214" s="263" t="str">
        <f xml:space="preserve"> IF(TEXT((EDATE('Projektkostenkalkulation EP'!$B$8,18)+CK$9),"MM")=TEXT((EDATE('Projektkostenkalkulation EP'!$B$8,18)+(CK$9-1)),"MM"),
             IF(
                        OR(
                                    TEXT((EDATE('Projektkostenkalkulation EP'!$B$8,18)+CK$9),"TTT") = "Sa",
                                    TEXT((EDATE('Projektkostenkalkulation EP'!$B$8,18)+CK$9),"TTT") = "So",
                                    IF(ISNA(VLOOKUP(EDATE('Projektkostenkalkulation EP'!$B$8,18)+CK$9,Datenquellen!$F$7:$H$45,3,FALSE))," ",VLOOKUP(EDATE('Projektkostenkalkulation EP'!$B$8,18)+CK$9,Datenquellen!$F$7:$H$45,3,FALSE))="X"
                                    ),
                          "X",
                          ""
                          ),
               "X"
            )</f>
        <v/>
      </c>
      <c r="CM214" s="263" t="str">
        <f xml:space="preserve"> IF(TEXT((EDATE('Projektkostenkalkulation EP'!$B$8,18)+CL$9),"MM")=TEXT((EDATE('Projektkostenkalkulation EP'!$B$8,18)+(CL$9-1)),"MM"),
             IF(
                        OR(
                                    TEXT((EDATE('Projektkostenkalkulation EP'!$B$8,18)+CL$9),"TTT") = "Sa",
                                    TEXT((EDATE('Projektkostenkalkulation EP'!$B$8,18)+CL$9),"TTT") = "So",
                                    IF(ISNA(VLOOKUP(EDATE('Projektkostenkalkulation EP'!$B$8,18)+CL$9,Datenquellen!$F$7:$H$45,3,FALSE))," ",VLOOKUP(EDATE('Projektkostenkalkulation EP'!$B$8,18)+CL$9,Datenquellen!$F$7:$H$45,3,FALSE))="X"
                                    ),
                          "X",
                          ""
                          ),
               "X"
            )</f>
        <v/>
      </c>
      <c r="CN214" s="263" t="str">
        <f xml:space="preserve"> IF(TEXT((EDATE('Projektkostenkalkulation EP'!$B$8,18)+CM$9),"MM")=TEXT((EDATE('Projektkostenkalkulation EP'!$B$8,18)+(CM$9-1)),"MM"),
             IF(
                        OR(
                                    TEXT((EDATE('Projektkostenkalkulation EP'!$B$8,18)+CM$9),"TTT") = "Sa",
                                    TEXT((EDATE('Projektkostenkalkulation EP'!$B$8,18)+CM$9),"TTT") = "So",
                                    IF(ISNA(VLOOKUP(EDATE('Projektkostenkalkulation EP'!$B$8,18)+CM$9,Datenquellen!$F$7:$H$45,3,FALSE))," ",VLOOKUP(EDATE('Projektkostenkalkulation EP'!$B$8,18)+CM$9,Datenquellen!$F$7:$H$45,3,FALSE))="X"
                                    ),
                          "X",
                          ""
                          ),
               "X"
            )</f>
        <v/>
      </c>
      <c r="CO214" s="263" t="str">
        <f xml:space="preserve"> IF(TEXT((EDATE('Projektkostenkalkulation EP'!$B$8,18)+CN$9),"MM")=TEXT((EDATE('Projektkostenkalkulation EP'!$B$8,18)+(CN$9-1)),"MM"),
             IF(
                        OR(
                                    TEXT((EDATE('Projektkostenkalkulation EP'!$B$8,18)+CN$9),"TTT") = "Sa",
                                    TEXT((EDATE('Projektkostenkalkulation EP'!$B$8,18)+CN$9),"TTT") = "So",
                                    IF(ISNA(VLOOKUP(EDATE('Projektkostenkalkulation EP'!$B$8,18)+CN$9,Datenquellen!$F$7:$H$45,3,FALSE))," ",VLOOKUP(EDATE('Projektkostenkalkulation EP'!$B$8,18)+CN$9,Datenquellen!$F$7:$H$45,3,FALSE))="X"
                                    ),
                          "X",
                          ""
                          ),
               "X"
            )</f>
        <v/>
      </c>
      <c r="CP214" s="263" t="str">
        <f xml:space="preserve"> IF(TEXT((EDATE('Projektkostenkalkulation EP'!$B$8,18)+CO$9),"MM")=TEXT((EDATE('Projektkostenkalkulation EP'!$B$8,18)+(CO$9-1)),"MM"),
             IF(
                        OR(
                                    TEXT((EDATE('Projektkostenkalkulation EP'!$B$8,18)+CO$9),"TTT") = "Sa",
                                    TEXT((EDATE('Projektkostenkalkulation EP'!$B$8,18)+CO$9),"TTT") = "So",
                                    IF(ISNA(VLOOKUP(EDATE('Projektkostenkalkulation EP'!$B$8,18)+CO$9,Datenquellen!$F$7:$H$45,3,FALSE))," ",VLOOKUP(EDATE('Projektkostenkalkulation EP'!$B$8,18)+CO$9,Datenquellen!$F$7:$H$45,3,FALSE))="X"
                                    ),
                          "X",
                          ""
                          ),
               "X"
            )</f>
        <v/>
      </c>
      <c r="CQ214" s="263" t="str">
        <f xml:space="preserve"> IF(TEXT((EDATE('Projektkostenkalkulation EP'!$B$8,18)+CP$9),"MM")=TEXT((EDATE('Projektkostenkalkulation EP'!$B$8,18)+(CP$9-1)),"MM"),
             IF(
                        OR(
                                    TEXT((EDATE('Projektkostenkalkulation EP'!$B$8,18)+CP$9),"TTT") = "Sa",
                                    TEXT((EDATE('Projektkostenkalkulation EP'!$B$8,18)+CP$9),"TTT") = "So",
                                    IF(ISNA(VLOOKUP(EDATE('Projektkostenkalkulation EP'!$B$8,18)+CP$9,Datenquellen!$F$7:$H$45,3,FALSE))," ",VLOOKUP(EDATE('Projektkostenkalkulation EP'!$B$8,18)+CP$9,Datenquellen!$F$7:$H$45,3,FALSE))="X"
                                    ),
                          "X",
                          ""
                          ),
               "X"
            )</f>
        <v>X</v>
      </c>
      <c r="CR214" s="263" t="str">
        <f xml:space="preserve"> IF(TEXT((EDATE('Projektkostenkalkulation EP'!$B$8,18)+CQ$9),"MM")=TEXT((EDATE('Projektkostenkalkulation EP'!$B$8,18)+(CQ$9-1)),"MM"),
             IF(
                        OR(
                                    TEXT((EDATE('Projektkostenkalkulation EP'!$B$8,18)+CQ$9),"TTT") = "Sa",
                                    TEXT((EDATE('Projektkostenkalkulation EP'!$B$8,18)+CQ$9),"TTT") = "So",
                                    IF(ISNA(VLOOKUP(EDATE('Projektkostenkalkulation EP'!$B$8,18)+CQ$9,Datenquellen!$F$7:$H$45,3,FALSE))," ",VLOOKUP(EDATE('Projektkostenkalkulation EP'!$B$8,18)+CQ$9,Datenquellen!$F$7:$H$45,3,FALSE))="X"
                                    ),
                          "X",
                          ""
                          ),
               "X"
            )</f>
        <v>X</v>
      </c>
      <c r="CS214" s="263" t="str">
        <f xml:space="preserve"> IF(TEXT((EDATE('Projektkostenkalkulation EP'!$B$8,18)+CR$9),"MM")=TEXT((EDATE('Projektkostenkalkulation EP'!$B$8,18)+(CR$9-1)),"MM"),
             IF(
                        OR(
                                    TEXT((EDATE('Projektkostenkalkulation EP'!$B$8,18)+CR$9),"TTT") = "Sa",
                                    TEXT((EDATE('Projektkostenkalkulation EP'!$B$8,18)+CR$9),"TTT") = "So",
                                    IF(ISNA(VLOOKUP(EDATE('Projektkostenkalkulation EP'!$B$8,18)+CR$9,Datenquellen!$F$7:$H$45,3,FALSE))," ",VLOOKUP(EDATE('Projektkostenkalkulation EP'!$B$8,18)+CR$9,Datenquellen!$F$7:$H$45,3,FALSE))="X"
                                    ),
                          "X",
                          ""
                          ),
               "X"
            )</f>
        <v/>
      </c>
      <c r="CT214" s="263" t="str">
        <f xml:space="preserve"> IF(TEXT((EDATE('Projektkostenkalkulation EP'!$B$8,18)+CS$9),"MM")=TEXT((EDATE('Projektkostenkalkulation EP'!$B$8,18)+(CS$9-1)),"MM"),
             IF(
                        OR(
                                    TEXT((EDATE('Projektkostenkalkulation EP'!$B$8,18)+CS$9),"TTT") = "Sa",
                                    TEXT((EDATE('Projektkostenkalkulation EP'!$B$8,18)+CS$9),"TTT") = "So",
                                    IF(ISNA(VLOOKUP(EDATE('Projektkostenkalkulation EP'!$B$8,18)+CS$9,Datenquellen!$F$7:$H$45,3,FALSE))," ",VLOOKUP(EDATE('Projektkostenkalkulation EP'!$B$8,18)+CS$9,Datenquellen!$F$7:$H$45,3,FALSE))="X"
                                    ),
                          "X",
                          ""
                          ),
               "X"
            )</f>
        <v/>
      </c>
      <c r="CU214" s="263" t="str">
        <f xml:space="preserve"> IF(TEXT((EDATE('Projektkostenkalkulation EP'!$B$8,18)+CT$9),"MM")=TEXT((EDATE('Projektkostenkalkulation EP'!$B$8,18)+(CT$9-1)),"MM"),
             IF(
                        OR(
                                    TEXT((EDATE('Projektkostenkalkulation EP'!$B$8,18)+CT$9),"TTT") = "Sa",
                                    TEXT((EDATE('Projektkostenkalkulation EP'!$B$8,18)+CT$9),"TTT") = "So",
                                    IF(ISNA(VLOOKUP(EDATE('Projektkostenkalkulation EP'!$B$8,18)+CT$9,Datenquellen!$F$7:$H$45,3,FALSE))," ",VLOOKUP(EDATE('Projektkostenkalkulation EP'!$B$8,18)+CT$9,Datenquellen!$F$7:$H$45,3,FALSE))="X"
                                    ),
                          "X",
                          ""
                          ),
               "X"
            )</f>
        <v/>
      </c>
      <c r="CV214" s="263" t="str">
        <f xml:space="preserve"> IF(TEXT((EDATE('Projektkostenkalkulation EP'!$B$8,18)+CU$9),"MM")=TEXT((EDATE('Projektkostenkalkulation EP'!$B$8,18)+(CU$9-1)),"MM"),
             IF(
                        OR(
                                    TEXT((EDATE('Projektkostenkalkulation EP'!$B$8,18)+CU$9),"TTT") = "Sa",
                                    TEXT((EDATE('Projektkostenkalkulation EP'!$B$8,18)+CU$9),"TTT") = "So",
                                    IF(ISNA(VLOOKUP(EDATE('Projektkostenkalkulation EP'!$B$8,18)+CU$9,Datenquellen!$F$7:$H$45,3,FALSE))," ",VLOOKUP(EDATE('Projektkostenkalkulation EP'!$B$8,18)+CU$9,Datenquellen!$F$7:$H$45,3,FALSE))="X"
                                    ),
                          "X",
                          ""
                          ),
               "X"
            )</f>
        <v/>
      </c>
      <c r="CW214" s="263" t="str">
        <f xml:space="preserve"> IF(TEXT((EDATE('Projektkostenkalkulation EP'!$B$8,18)+CV$9),"MM")=TEXT((EDATE('Projektkostenkalkulation EP'!$B$8,18)+(CV$9-1)),"MM"),
             IF(
                        OR(
                                    TEXT((EDATE('Projektkostenkalkulation EP'!$B$8,18)+CV$9),"TTT") = "Sa",
                                    TEXT((EDATE('Projektkostenkalkulation EP'!$B$8,18)+CV$9),"TTT") = "So",
                                    IF(ISNA(VLOOKUP(EDATE('Projektkostenkalkulation EP'!$B$8,18)+CV$9,Datenquellen!$F$7:$H$45,3,FALSE))," ",VLOOKUP(EDATE('Projektkostenkalkulation EP'!$B$8,18)+CV$9,Datenquellen!$F$7:$H$45,3,FALSE))="X"
                                    ),
                          "X",
                          ""
                          ),
               "X"
            )</f>
        <v/>
      </c>
      <c r="CX214" s="263" t="str">
        <f xml:space="preserve"> IF(TEXT((EDATE('Projektkostenkalkulation EP'!$B$8,18)+CW$9),"MM")=TEXT((EDATE('Projektkostenkalkulation EP'!$B$8,18)+(CW$9-1)),"MM"),
             IF(
                        OR(
                                    TEXT((EDATE('Projektkostenkalkulation EP'!$B$8,18)+CW$9),"TTT") = "Sa",
                                    TEXT((EDATE('Projektkostenkalkulation EP'!$B$8,18)+CW$9),"TTT") = "So",
                                    IF(ISNA(VLOOKUP(EDATE('Projektkostenkalkulation EP'!$B$8,18)+CW$9,Datenquellen!$F$7:$H$45,3,FALSE))," ",VLOOKUP(EDATE('Projektkostenkalkulation EP'!$B$8,18)+CW$9,Datenquellen!$F$7:$H$45,3,FALSE))="X"
                                    ),
                          "X",
                          ""
                          ),
               "X"
            )</f>
        <v>X</v>
      </c>
      <c r="CY214" s="263" t="str">
        <f xml:space="preserve"> IF(TEXT((EDATE('Projektkostenkalkulation EP'!$B$8,18)+CX$9),"MM")=TEXT((EDATE('Projektkostenkalkulation EP'!$B$8,18)+(CX$9-1)),"MM"),
             IF(
                        OR(
                                    TEXT((EDATE('Projektkostenkalkulation EP'!$B$8,18)+CX$9),"TTT") = "Sa",
                                    TEXT((EDATE('Projektkostenkalkulation EP'!$B$8,18)+CX$9),"TTT") = "So",
                                    IF(ISNA(VLOOKUP(EDATE('Projektkostenkalkulation EP'!$B$8,18)+CX$9,Datenquellen!$F$7:$H$45,3,FALSE))," ",VLOOKUP(EDATE('Projektkostenkalkulation EP'!$B$8,18)+CX$9,Datenquellen!$F$7:$H$45,3,FALSE))="X"
                                    ),
                          "X",
                          ""
                          ),
               "X"
            )</f>
        <v>X</v>
      </c>
      <c r="CZ214" s="263" t="str">
        <f xml:space="preserve"> IF(TEXT((EDATE('Projektkostenkalkulation EP'!$B$8,18)+CY$9),"MM")=TEXT((EDATE('Projektkostenkalkulation EP'!$B$8,18)+(CY$9-1)),"MM"),
             IF(
                        OR(
                                    TEXT((EDATE('Projektkostenkalkulation EP'!$B$8,18)+CY$9),"TTT") = "Sa",
                                    TEXT((EDATE('Projektkostenkalkulation EP'!$B$8,18)+CY$9),"TTT") = "So",
                                    IF(ISNA(VLOOKUP(EDATE('Projektkostenkalkulation EP'!$B$8,18)+CY$9,Datenquellen!$F$7:$H$45,3,FALSE))," ",VLOOKUP(EDATE('Projektkostenkalkulation EP'!$B$8,18)+CY$9,Datenquellen!$F$7:$H$45,3,FALSE))="X"
                                    ),
                          "X",
                          ""
                          ),
               "X"
            )</f>
        <v/>
      </c>
      <c r="DA214" s="264" t="str">
        <f xml:space="preserve"> IF(TEXT((EDATE('Projektkostenkalkulation EP'!$B$8,18)+CZ$9),"MM")=TEXT((EDATE('Projektkostenkalkulation EP'!$B$8,18)+(CZ$9-1)),"MM"),
             IF(
                        OR(
                                    TEXT((EDATE('Projektkostenkalkulation EP'!$B$8,18)+CZ$9),"TTT") = "Sa",
                                    TEXT((EDATE('Projektkostenkalkulation EP'!$B$8,18)+CZ$9),"TTT") = "So",
                                    IF(ISNA(VLOOKUP(EDATE('Projektkostenkalkulation EP'!$B$8,18)+CZ$9,Datenquellen!$F$7:$H$45,3,FALSE))," ",VLOOKUP(EDATE('Projektkostenkalkulation EP'!$B$8,18)+CZ$9,Datenquellen!$F$7:$H$45,3,FALSE))="X"
                                    ),
                          "X",
                          ""
                          ),
               "X"
            )</f>
        <v/>
      </c>
      <c r="DB214" s="265"/>
      <c r="DC214" s="266"/>
      <c r="DD214" s="468"/>
      <c r="DE214" s="465" t="str">
        <f>TEXT(EDATE('Projektkostenkalkulation EP'!$B$8,18),"MMMM")</f>
        <v>Juni</v>
      </c>
      <c r="DF214" s="262"/>
      <c r="DG214" s="26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DH214" s="263" t="str">
        <f xml:space="preserve"> IF(TEXT((EDATE('Projektkostenkalkulation EP'!$B$8,18)+DG$9),"MM")=TEXT((EDATE('Projektkostenkalkulation EP'!$B$8,18)+(DG$9-1)),"MM"),
             IF(
                        OR(
                                    TEXT((EDATE('Projektkostenkalkulation EP'!$B$8,18)+DG$9),"TTT") = "Sa",
                                    TEXT((EDATE('Projektkostenkalkulation EP'!$B$8,18)+DG$9),"TTT") = "So",
                                    IF(ISNA(VLOOKUP(EDATE('Projektkostenkalkulation EP'!$B$8,18)+DG$9,Datenquellen!$F$7:$H$45,3,FALSE))," ",VLOOKUP(EDATE('Projektkostenkalkulation EP'!$B$8,18)+DG$9,Datenquellen!$F$7:$H$45,3,FALSE))="X"
                                    ),
                          "X",
                          ""
                          ),
               "X"
            )</f>
        <v>X</v>
      </c>
      <c r="DI214" s="263" t="str">
        <f xml:space="preserve"> IF(TEXT((EDATE('Projektkostenkalkulation EP'!$B$8,18)+DH$9),"MM")=TEXT((EDATE('Projektkostenkalkulation EP'!$B$8,18)+(DH$9-1)),"MM"),
             IF(
                        OR(
                                    TEXT((EDATE('Projektkostenkalkulation EP'!$B$8,18)+DH$9),"TTT") = "Sa",
                                    TEXT((EDATE('Projektkostenkalkulation EP'!$B$8,18)+DH$9),"TTT") = "So",
                                    IF(ISNA(VLOOKUP(EDATE('Projektkostenkalkulation EP'!$B$8,18)+DH$9,Datenquellen!$F$7:$H$45,3,FALSE))," ",VLOOKUP(EDATE('Projektkostenkalkulation EP'!$B$8,18)+DH$9,Datenquellen!$F$7:$H$45,3,FALSE))="X"
                                    ),
                          "X",
                          ""
                          ),
               "X"
            )</f>
        <v/>
      </c>
      <c r="DJ214" s="263" t="str">
        <f xml:space="preserve"> IF(TEXT((EDATE('Projektkostenkalkulation EP'!$B$8,18)+DI$9),"MM")=TEXT((EDATE('Projektkostenkalkulation EP'!$B$8,18)+(DI$9-1)),"MM"),
             IF(
                        OR(
                                    TEXT((EDATE('Projektkostenkalkulation EP'!$B$8,18)+DI$9),"TTT") = "Sa",
                                    TEXT((EDATE('Projektkostenkalkulation EP'!$B$8,18)+DI$9),"TTT") = "So",
                                    IF(ISNA(VLOOKUP(EDATE('Projektkostenkalkulation EP'!$B$8,18)+DI$9,Datenquellen!$F$7:$H$45,3,FALSE))," ",VLOOKUP(EDATE('Projektkostenkalkulation EP'!$B$8,18)+DI$9,Datenquellen!$F$7:$H$45,3,FALSE))="X"
                                    ),
                          "X",
                          ""
                          ),
               "X"
            )</f>
        <v/>
      </c>
      <c r="DK214" s="263" t="str">
        <f xml:space="preserve"> IF(TEXT((EDATE('Projektkostenkalkulation EP'!$B$8,18)+DJ$9),"MM")=TEXT((EDATE('Projektkostenkalkulation EP'!$B$8,18)+(DJ$9-1)),"MM"),
             IF(
                        OR(
                                    TEXT((EDATE('Projektkostenkalkulation EP'!$B$8,18)+DJ$9),"TTT") = "Sa",
                                    TEXT((EDATE('Projektkostenkalkulation EP'!$B$8,18)+DJ$9),"TTT") = "So",
                                    IF(ISNA(VLOOKUP(EDATE('Projektkostenkalkulation EP'!$B$8,18)+DJ$9,Datenquellen!$F$7:$H$45,3,FALSE))," ",VLOOKUP(EDATE('Projektkostenkalkulation EP'!$B$8,18)+DJ$9,Datenquellen!$F$7:$H$45,3,FALSE))="X"
                                    ),
                          "X",
                          ""
                          ),
               "X"
            )</f>
        <v/>
      </c>
      <c r="DL214" s="263" t="str">
        <f xml:space="preserve"> IF(TEXT((EDATE('Projektkostenkalkulation EP'!$B$8,18)+DK$9),"MM")=TEXT((EDATE('Projektkostenkalkulation EP'!$B$8,18)+(DK$9-1)),"MM"),
             IF(
                        OR(
                                    TEXT((EDATE('Projektkostenkalkulation EP'!$B$8,18)+DK$9),"TTT") = "Sa",
                                    TEXT((EDATE('Projektkostenkalkulation EP'!$B$8,18)+DK$9),"TTT") = "So",
                                    IF(ISNA(VLOOKUP(EDATE('Projektkostenkalkulation EP'!$B$8,18)+DK$9,Datenquellen!$F$7:$H$45,3,FALSE))," ",VLOOKUP(EDATE('Projektkostenkalkulation EP'!$B$8,18)+DK$9,Datenquellen!$F$7:$H$45,3,FALSE))="X"
                                    ),
                          "X",
                          ""
                          ),
               "X"
            )</f>
        <v/>
      </c>
      <c r="DM214" s="263" t="str">
        <f xml:space="preserve"> IF(TEXT((EDATE('Projektkostenkalkulation EP'!$B$8,18)+DL$9),"MM")=TEXT((EDATE('Projektkostenkalkulation EP'!$B$8,18)+(DL$9-1)),"MM"),
             IF(
                        OR(
                                    TEXT((EDATE('Projektkostenkalkulation EP'!$B$8,18)+DL$9),"TTT") = "Sa",
                                    TEXT((EDATE('Projektkostenkalkulation EP'!$B$8,18)+DL$9),"TTT") = "So",
                                    IF(ISNA(VLOOKUP(EDATE('Projektkostenkalkulation EP'!$B$8,18)+DL$9,Datenquellen!$F$7:$H$45,3,FALSE))," ",VLOOKUP(EDATE('Projektkostenkalkulation EP'!$B$8,18)+DL$9,Datenquellen!$F$7:$H$45,3,FALSE))="X"
                                    ),
                          "X",
                          ""
                          ),
               "X"
            )</f>
        <v>X</v>
      </c>
      <c r="DN214" s="263" t="str">
        <f xml:space="preserve"> IF(TEXT((EDATE('Projektkostenkalkulation EP'!$B$8,18)+DM$9),"MM")=TEXT((EDATE('Projektkostenkalkulation EP'!$B$8,18)+(DM$9-1)),"MM"),
             IF(
                        OR(
                                    TEXT((EDATE('Projektkostenkalkulation EP'!$B$8,18)+DM$9),"TTT") = "Sa",
                                    TEXT((EDATE('Projektkostenkalkulation EP'!$B$8,18)+DM$9),"TTT") = "So",
                                    IF(ISNA(VLOOKUP(EDATE('Projektkostenkalkulation EP'!$B$8,18)+DM$9,Datenquellen!$F$7:$H$45,3,FALSE))," ",VLOOKUP(EDATE('Projektkostenkalkulation EP'!$B$8,18)+DM$9,Datenquellen!$F$7:$H$45,3,FALSE))="X"
                                    ),
                          "X",
                          ""
                          ),
               "X"
            )</f>
        <v>X</v>
      </c>
      <c r="DO214" s="263" t="str">
        <f xml:space="preserve"> IF(TEXT((EDATE('Projektkostenkalkulation EP'!$B$8,18)+DN$9),"MM")=TEXT((EDATE('Projektkostenkalkulation EP'!$B$8,18)+(DN$9-1)),"MM"),
             IF(
                        OR(
                                    TEXT((EDATE('Projektkostenkalkulation EP'!$B$8,18)+DN$9),"TTT") = "Sa",
                                    TEXT((EDATE('Projektkostenkalkulation EP'!$B$8,18)+DN$9),"TTT") = "So",
                                    IF(ISNA(VLOOKUP(EDATE('Projektkostenkalkulation EP'!$B$8,18)+DN$9,Datenquellen!$F$7:$H$45,3,FALSE))," ",VLOOKUP(EDATE('Projektkostenkalkulation EP'!$B$8,18)+DN$9,Datenquellen!$F$7:$H$45,3,FALSE))="X"
                                    ),
                          "X",
                          ""
                          ),
               "X"
            )</f>
        <v/>
      </c>
      <c r="DP214" s="263" t="str">
        <f xml:space="preserve"> IF(TEXT((EDATE('Projektkostenkalkulation EP'!$B$8,18)+DO$9),"MM")=TEXT((EDATE('Projektkostenkalkulation EP'!$B$8,18)+(DO$9-1)),"MM"),
             IF(
                        OR(
                                    TEXT((EDATE('Projektkostenkalkulation EP'!$B$8,18)+DO$9),"TTT") = "Sa",
                                    TEXT((EDATE('Projektkostenkalkulation EP'!$B$8,18)+DO$9),"TTT") = "So",
                                    IF(ISNA(VLOOKUP(EDATE('Projektkostenkalkulation EP'!$B$8,18)+DO$9,Datenquellen!$F$7:$H$45,3,FALSE))," ",VLOOKUP(EDATE('Projektkostenkalkulation EP'!$B$8,18)+DO$9,Datenquellen!$F$7:$H$45,3,FALSE))="X"
                                    ),
                          "X",
                          ""
                          ),
               "X"
            )</f>
        <v/>
      </c>
      <c r="DQ214" s="263" t="str">
        <f xml:space="preserve"> IF(TEXT((EDATE('Projektkostenkalkulation EP'!$B$8,18)+DP$9),"MM")=TEXT((EDATE('Projektkostenkalkulation EP'!$B$8,18)+(DP$9-1)),"MM"),
             IF(
                        OR(
                                    TEXT((EDATE('Projektkostenkalkulation EP'!$B$8,18)+DP$9),"TTT") = "Sa",
                                    TEXT((EDATE('Projektkostenkalkulation EP'!$B$8,18)+DP$9),"TTT") = "So",
                                    IF(ISNA(VLOOKUP(EDATE('Projektkostenkalkulation EP'!$B$8,18)+DP$9,Datenquellen!$F$7:$H$45,3,FALSE))," ",VLOOKUP(EDATE('Projektkostenkalkulation EP'!$B$8,18)+DP$9,Datenquellen!$F$7:$H$45,3,FALSE))="X"
                                    ),
                          "X",
                          ""
                          ),
               "X"
            )</f>
        <v/>
      </c>
      <c r="DR214" s="263" t="str">
        <f xml:space="preserve"> IF(TEXT((EDATE('Projektkostenkalkulation EP'!$B$8,18)+DQ$9),"MM")=TEXT((EDATE('Projektkostenkalkulation EP'!$B$8,18)+(DQ$9-1)),"MM"),
             IF(
                        OR(
                                    TEXT((EDATE('Projektkostenkalkulation EP'!$B$8,18)+DQ$9),"TTT") = "Sa",
                                    TEXT((EDATE('Projektkostenkalkulation EP'!$B$8,18)+DQ$9),"TTT") = "So",
                                    IF(ISNA(VLOOKUP(EDATE('Projektkostenkalkulation EP'!$B$8,18)+DQ$9,Datenquellen!$F$7:$H$45,3,FALSE))," ",VLOOKUP(EDATE('Projektkostenkalkulation EP'!$B$8,18)+DQ$9,Datenquellen!$F$7:$H$45,3,FALSE))="X"
                                    ),
                          "X",
                          ""
                          ),
               "X"
            )</f>
        <v/>
      </c>
      <c r="DS214" s="263" t="str">
        <f xml:space="preserve"> IF(TEXT((EDATE('Projektkostenkalkulation EP'!$B$8,18)+DR$9),"MM")=TEXT((EDATE('Projektkostenkalkulation EP'!$B$8,18)+(DR$9-1)),"MM"),
             IF(
                        OR(
                                    TEXT((EDATE('Projektkostenkalkulation EP'!$B$8,18)+DR$9),"TTT") = "Sa",
                                    TEXT((EDATE('Projektkostenkalkulation EP'!$B$8,18)+DR$9),"TTT") = "So",
                                    IF(ISNA(VLOOKUP(EDATE('Projektkostenkalkulation EP'!$B$8,18)+DR$9,Datenquellen!$F$7:$H$45,3,FALSE))," ",VLOOKUP(EDATE('Projektkostenkalkulation EP'!$B$8,18)+DR$9,Datenquellen!$F$7:$H$45,3,FALSE))="X"
                                    ),
                          "X",
                          ""
                          ),
               "X"
            )</f>
        <v/>
      </c>
      <c r="DT214" s="263" t="str">
        <f xml:space="preserve"> IF(TEXT((EDATE('Projektkostenkalkulation EP'!$B$8,18)+DS$9),"MM")=TEXT((EDATE('Projektkostenkalkulation EP'!$B$8,18)+(DS$9-1)),"MM"),
             IF(
                        OR(
                                    TEXT((EDATE('Projektkostenkalkulation EP'!$B$8,18)+DS$9),"TTT") = "Sa",
                                    TEXT((EDATE('Projektkostenkalkulation EP'!$B$8,18)+DS$9),"TTT") = "So",
                                    IF(ISNA(VLOOKUP(EDATE('Projektkostenkalkulation EP'!$B$8,18)+DS$9,Datenquellen!$F$7:$H$45,3,FALSE))," ",VLOOKUP(EDATE('Projektkostenkalkulation EP'!$B$8,18)+DS$9,Datenquellen!$F$7:$H$45,3,FALSE))="X"
                                    ),
                          "X",
                          ""
                          ),
               "X"
            )</f>
        <v>X</v>
      </c>
      <c r="DU214" s="263" t="str">
        <f xml:space="preserve"> IF(TEXT((EDATE('Projektkostenkalkulation EP'!$B$8,18)+DT$9),"MM")=TEXT((EDATE('Projektkostenkalkulation EP'!$B$8,18)+(DT$9-1)),"MM"),
             IF(
                        OR(
                                    TEXT((EDATE('Projektkostenkalkulation EP'!$B$8,18)+DT$9),"TTT") = "Sa",
                                    TEXT((EDATE('Projektkostenkalkulation EP'!$B$8,18)+DT$9),"TTT") = "So",
                                    IF(ISNA(VLOOKUP(EDATE('Projektkostenkalkulation EP'!$B$8,18)+DT$9,Datenquellen!$F$7:$H$45,3,FALSE))," ",VLOOKUP(EDATE('Projektkostenkalkulation EP'!$B$8,18)+DT$9,Datenquellen!$F$7:$H$45,3,FALSE))="X"
                                    ),
                          "X",
                          ""
                          ),
               "X"
            )</f>
        <v>X</v>
      </c>
      <c r="DV214" s="263" t="str">
        <f xml:space="preserve"> IF(TEXT((EDATE('Projektkostenkalkulation EP'!$B$8,18)+DU$9),"MM")=TEXT((EDATE('Projektkostenkalkulation EP'!$B$8,18)+(DU$9-1)),"MM"),
             IF(
                        OR(
                                    TEXT((EDATE('Projektkostenkalkulation EP'!$B$8,18)+DU$9),"TTT") = "Sa",
                                    TEXT((EDATE('Projektkostenkalkulation EP'!$B$8,18)+DU$9),"TTT") = "So",
                                    IF(ISNA(VLOOKUP(EDATE('Projektkostenkalkulation EP'!$B$8,18)+DU$9,Datenquellen!$F$7:$H$45,3,FALSE))," ",VLOOKUP(EDATE('Projektkostenkalkulation EP'!$B$8,18)+DU$9,Datenquellen!$F$7:$H$45,3,FALSE))="X"
                                    ),
                          "X",
                          ""
                          ),
               "X"
            )</f>
        <v/>
      </c>
      <c r="DW214" s="263" t="str">
        <f xml:space="preserve"> IF(TEXT((EDATE('Projektkostenkalkulation EP'!$B$8,18)+DV$9),"MM")=TEXT((EDATE('Projektkostenkalkulation EP'!$B$8,18)+(DV$9-1)),"MM"),
             IF(
                        OR(
                                    TEXT((EDATE('Projektkostenkalkulation EP'!$B$8,18)+DV$9),"TTT") = "Sa",
                                    TEXT((EDATE('Projektkostenkalkulation EP'!$B$8,18)+DV$9),"TTT") = "So",
                                    IF(ISNA(VLOOKUP(EDATE('Projektkostenkalkulation EP'!$B$8,18)+DV$9,Datenquellen!$F$7:$H$45,3,FALSE))," ",VLOOKUP(EDATE('Projektkostenkalkulation EP'!$B$8,18)+DV$9,Datenquellen!$F$7:$H$45,3,FALSE))="X"
                                    ),
                          "X",
                          ""
                          ),
               "X"
            )</f>
        <v/>
      </c>
      <c r="DX214" s="263" t="str">
        <f xml:space="preserve"> IF(TEXT((EDATE('Projektkostenkalkulation EP'!$B$8,18)+DW$9),"MM")=TEXT((EDATE('Projektkostenkalkulation EP'!$B$8,18)+(DW$9-1)),"MM"),
             IF(
                        OR(
                                    TEXT((EDATE('Projektkostenkalkulation EP'!$B$8,18)+DW$9),"TTT") = "Sa",
                                    TEXT((EDATE('Projektkostenkalkulation EP'!$B$8,18)+DW$9),"TTT") = "So",
                                    IF(ISNA(VLOOKUP(EDATE('Projektkostenkalkulation EP'!$B$8,18)+DW$9,Datenquellen!$F$7:$H$45,3,FALSE))," ",VLOOKUP(EDATE('Projektkostenkalkulation EP'!$B$8,18)+DW$9,Datenquellen!$F$7:$H$45,3,FALSE))="X"
                                    ),
                          "X",
                          ""
                          ),
               "X"
            )</f>
        <v/>
      </c>
      <c r="DY214" s="263" t="str">
        <f xml:space="preserve"> IF(TEXT((EDATE('Projektkostenkalkulation EP'!$B$8,18)+DX$9),"MM")=TEXT((EDATE('Projektkostenkalkulation EP'!$B$8,18)+(DX$9-1)),"MM"),
             IF(
                        OR(
                                    TEXT((EDATE('Projektkostenkalkulation EP'!$B$8,18)+DX$9),"TTT") = "Sa",
                                    TEXT((EDATE('Projektkostenkalkulation EP'!$B$8,18)+DX$9),"TTT") = "So",
                                    IF(ISNA(VLOOKUP(EDATE('Projektkostenkalkulation EP'!$B$8,18)+DX$9,Datenquellen!$F$7:$H$45,3,FALSE))," ",VLOOKUP(EDATE('Projektkostenkalkulation EP'!$B$8,18)+DX$9,Datenquellen!$F$7:$H$45,3,FALSE))="X"
                                    ),
                          "X",
                          ""
                          ),
               "X"
            )</f>
        <v/>
      </c>
      <c r="DZ214" s="263" t="str">
        <f xml:space="preserve"> IF(TEXT((EDATE('Projektkostenkalkulation EP'!$B$8,18)+DY$9),"MM")=TEXT((EDATE('Projektkostenkalkulation EP'!$B$8,18)+(DY$9-1)),"MM"),
             IF(
                        OR(
                                    TEXT((EDATE('Projektkostenkalkulation EP'!$B$8,18)+DY$9),"TTT") = "Sa",
                                    TEXT((EDATE('Projektkostenkalkulation EP'!$B$8,18)+DY$9),"TTT") = "So",
                                    IF(ISNA(VLOOKUP(EDATE('Projektkostenkalkulation EP'!$B$8,18)+DY$9,Datenquellen!$F$7:$H$45,3,FALSE))," ",VLOOKUP(EDATE('Projektkostenkalkulation EP'!$B$8,18)+DY$9,Datenquellen!$F$7:$H$45,3,FALSE))="X"
                                    ),
                          "X",
                          ""
                          ),
               "X"
            )</f>
        <v/>
      </c>
      <c r="EA214" s="263" t="str">
        <f xml:space="preserve"> IF(TEXT((EDATE('Projektkostenkalkulation EP'!$B$8,18)+DZ$9),"MM")=TEXT((EDATE('Projektkostenkalkulation EP'!$B$8,18)+(DZ$9-1)),"MM"),
             IF(
                        OR(
                                    TEXT((EDATE('Projektkostenkalkulation EP'!$B$8,18)+DZ$9),"TTT") = "Sa",
                                    TEXT((EDATE('Projektkostenkalkulation EP'!$B$8,18)+DZ$9),"TTT") = "So",
                                    IF(ISNA(VLOOKUP(EDATE('Projektkostenkalkulation EP'!$B$8,18)+DZ$9,Datenquellen!$F$7:$H$45,3,FALSE))," ",VLOOKUP(EDATE('Projektkostenkalkulation EP'!$B$8,18)+DZ$9,Datenquellen!$F$7:$H$45,3,FALSE))="X"
                                    ),
                          "X",
                          ""
                          ),
               "X"
            )</f>
        <v>X</v>
      </c>
      <c r="EB214" s="263" t="str">
        <f xml:space="preserve"> IF(TEXT((EDATE('Projektkostenkalkulation EP'!$B$8,18)+EA$9),"MM")=TEXT((EDATE('Projektkostenkalkulation EP'!$B$8,18)+(EA$9-1)),"MM"),
             IF(
                        OR(
                                    TEXT((EDATE('Projektkostenkalkulation EP'!$B$8,18)+EA$9),"TTT") = "Sa",
                                    TEXT((EDATE('Projektkostenkalkulation EP'!$B$8,18)+EA$9),"TTT") = "So",
                                    IF(ISNA(VLOOKUP(EDATE('Projektkostenkalkulation EP'!$B$8,18)+EA$9,Datenquellen!$F$7:$H$45,3,FALSE))," ",VLOOKUP(EDATE('Projektkostenkalkulation EP'!$B$8,18)+EA$9,Datenquellen!$F$7:$H$45,3,FALSE))="X"
                                    ),
                          "X",
                          ""
                          ),
               "X"
            )</f>
        <v>X</v>
      </c>
      <c r="EC214" s="263" t="str">
        <f xml:space="preserve"> IF(TEXT((EDATE('Projektkostenkalkulation EP'!$B$8,18)+EB$9),"MM")=TEXT((EDATE('Projektkostenkalkulation EP'!$B$8,18)+(EB$9-1)),"MM"),
             IF(
                        OR(
                                    TEXT((EDATE('Projektkostenkalkulation EP'!$B$8,18)+EB$9),"TTT") = "Sa",
                                    TEXT((EDATE('Projektkostenkalkulation EP'!$B$8,18)+EB$9),"TTT") = "So",
                                    IF(ISNA(VLOOKUP(EDATE('Projektkostenkalkulation EP'!$B$8,18)+EB$9,Datenquellen!$F$7:$H$45,3,FALSE))," ",VLOOKUP(EDATE('Projektkostenkalkulation EP'!$B$8,18)+EB$9,Datenquellen!$F$7:$H$45,3,FALSE))="X"
                                    ),
                          "X",
                          ""
                          ),
               "X"
            )</f>
        <v/>
      </c>
      <c r="ED214" s="263" t="str">
        <f xml:space="preserve"> IF(TEXT((EDATE('Projektkostenkalkulation EP'!$B$8,18)+EC$9),"MM")=TEXT((EDATE('Projektkostenkalkulation EP'!$B$8,18)+(EC$9-1)),"MM"),
             IF(
                        OR(
                                    TEXT((EDATE('Projektkostenkalkulation EP'!$B$8,18)+EC$9),"TTT") = "Sa",
                                    TEXT((EDATE('Projektkostenkalkulation EP'!$B$8,18)+EC$9),"TTT") = "So",
                                    IF(ISNA(VLOOKUP(EDATE('Projektkostenkalkulation EP'!$B$8,18)+EC$9,Datenquellen!$F$7:$H$45,3,FALSE))," ",VLOOKUP(EDATE('Projektkostenkalkulation EP'!$B$8,18)+EC$9,Datenquellen!$F$7:$H$45,3,FALSE))="X"
                                    ),
                          "X",
                          ""
                          ),
               "X"
            )</f>
        <v/>
      </c>
      <c r="EE214" s="263" t="str">
        <f xml:space="preserve"> IF(TEXT((EDATE('Projektkostenkalkulation EP'!$B$8,18)+ED$9),"MM")=TEXT((EDATE('Projektkostenkalkulation EP'!$B$8,18)+(ED$9-1)),"MM"),
             IF(
                        OR(
                                    TEXT((EDATE('Projektkostenkalkulation EP'!$B$8,18)+ED$9),"TTT") = "Sa",
                                    TEXT((EDATE('Projektkostenkalkulation EP'!$B$8,18)+ED$9),"TTT") = "So",
                                    IF(ISNA(VLOOKUP(EDATE('Projektkostenkalkulation EP'!$B$8,18)+ED$9,Datenquellen!$F$7:$H$45,3,FALSE))," ",VLOOKUP(EDATE('Projektkostenkalkulation EP'!$B$8,18)+ED$9,Datenquellen!$F$7:$H$45,3,FALSE))="X"
                                    ),
                          "X",
                          ""
                          ),
               "X"
            )</f>
        <v/>
      </c>
      <c r="EF214" s="263" t="str">
        <f xml:space="preserve"> IF(TEXT((EDATE('Projektkostenkalkulation EP'!$B$8,18)+EE$9),"MM")=TEXT((EDATE('Projektkostenkalkulation EP'!$B$8,18)+(EE$9-1)),"MM"),
             IF(
                        OR(
                                    TEXT((EDATE('Projektkostenkalkulation EP'!$B$8,18)+EE$9),"TTT") = "Sa",
                                    TEXT((EDATE('Projektkostenkalkulation EP'!$B$8,18)+EE$9),"TTT") = "So",
                                    IF(ISNA(VLOOKUP(EDATE('Projektkostenkalkulation EP'!$B$8,18)+EE$9,Datenquellen!$F$7:$H$45,3,FALSE))," ",VLOOKUP(EDATE('Projektkostenkalkulation EP'!$B$8,18)+EE$9,Datenquellen!$F$7:$H$45,3,FALSE))="X"
                                    ),
                          "X",
                          ""
                          ),
               "X"
            )</f>
        <v/>
      </c>
      <c r="EG214" s="263" t="str">
        <f xml:space="preserve"> IF(TEXT((EDATE('Projektkostenkalkulation EP'!$B$8,18)+EF$9),"MM")=TEXT((EDATE('Projektkostenkalkulation EP'!$B$8,18)+(EF$9-1)),"MM"),
             IF(
                        OR(
                                    TEXT((EDATE('Projektkostenkalkulation EP'!$B$8,18)+EF$9),"TTT") = "Sa",
                                    TEXT((EDATE('Projektkostenkalkulation EP'!$B$8,18)+EF$9),"TTT") = "So",
                                    IF(ISNA(VLOOKUP(EDATE('Projektkostenkalkulation EP'!$B$8,18)+EF$9,Datenquellen!$F$7:$H$45,3,FALSE))," ",VLOOKUP(EDATE('Projektkostenkalkulation EP'!$B$8,18)+EF$9,Datenquellen!$F$7:$H$45,3,FALSE))="X"
                                    ),
                          "X",
                          ""
                          ),
               "X"
            )</f>
        <v/>
      </c>
      <c r="EH214" s="263" t="str">
        <f xml:space="preserve"> IF(TEXT((EDATE('Projektkostenkalkulation EP'!$B$8,18)+EG$9),"MM")=TEXT((EDATE('Projektkostenkalkulation EP'!$B$8,18)+(EG$9-1)),"MM"),
             IF(
                        OR(
                                    TEXT((EDATE('Projektkostenkalkulation EP'!$B$8,18)+EG$9),"TTT") = "Sa",
                                    TEXT((EDATE('Projektkostenkalkulation EP'!$B$8,18)+EG$9),"TTT") = "So",
                                    IF(ISNA(VLOOKUP(EDATE('Projektkostenkalkulation EP'!$B$8,18)+EG$9,Datenquellen!$F$7:$H$45,3,FALSE))," ",VLOOKUP(EDATE('Projektkostenkalkulation EP'!$B$8,18)+EG$9,Datenquellen!$F$7:$H$45,3,FALSE))="X"
                                    ),
                          "X",
                          ""
                          ),
               "X"
            )</f>
        <v>X</v>
      </c>
      <c r="EI214" s="263" t="str">
        <f xml:space="preserve"> IF(TEXT((EDATE('Projektkostenkalkulation EP'!$B$8,18)+EH$9),"MM")=TEXT((EDATE('Projektkostenkalkulation EP'!$B$8,18)+(EH$9-1)),"MM"),
             IF(
                        OR(
                                    TEXT((EDATE('Projektkostenkalkulation EP'!$B$8,18)+EH$9),"TTT") = "Sa",
                                    TEXT((EDATE('Projektkostenkalkulation EP'!$B$8,18)+EH$9),"TTT") = "So",
                                    IF(ISNA(VLOOKUP(EDATE('Projektkostenkalkulation EP'!$B$8,18)+EH$9,Datenquellen!$F$7:$H$45,3,FALSE))," ",VLOOKUP(EDATE('Projektkostenkalkulation EP'!$B$8,18)+EH$9,Datenquellen!$F$7:$H$45,3,FALSE))="X"
                                    ),
                          "X",
                          ""
                          ),
               "X"
            )</f>
        <v>X</v>
      </c>
      <c r="EJ214" s="263" t="str">
        <f xml:space="preserve"> IF(TEXT((EDATE('Projektkostenkalkulation EP'!$B$8,18)+EI$9),"MM")=TEXT((EDATE('Projektkostenkalkulation EP'!$B$8,18)+(EI$9-1)),"MM"),
             IF(
                        OR(
                                    TEXT((EDATE('Projektkostenkalkulation EP'!$B$8,18)+EI$9),"TTT") = "Sa",
                                    TEXT((EDATE('Projektkostenkalkulation EP'!$B$8,18)+EI$9),"TTT") = "So",
                                    IF(ISNA(VLOOKUP(EDATE('Projektkostenkalkulation EP'!$B$8,18)+EI$9,Datenquellen!$F$7:$H$45,3,FALSE))," ",VLOOKUP(EDATE('Projektkostenkalkulation EP'!$B$8,18)+EI$9,Datenquellen!$F$7:$H$45,3,FALSE))="X"
                                    ),
                          "X",
                          ""
                          ),
               "X"
            )</f>
        <v/>
      </c>
      <c r="EK214" s="264" t="str">
        <f xml:space="preserve"> IF(TEXT((EDATE('Projektkostenkalkulation EP'!$B$8,18)+EJ$9),"MM")=TEXT((EDATE('Projektkostenkalkulation EP'!$B$8,18)+(EJ$9-1)),"MM"),
             IF(
                        OR(
                                    TEXT((EDATE('Projektkostenkalkulation EP'!$B$8,18)+EJ$9),"TTT") = "Sa",
                                    TEXT((EDATE('Projektkostenkalkulation EP'!$B$8,18)+EJ$9),"TTT") = "So",
                                    IF(ISNA(VLOOKUP(EDATE('Projektkostenkalkulation EP'!$B$8,18)+EJ$9,Datenquellen!$F$7:$H$45,3,FALSE))," ",VLOOKUP(EDATE('Projektkostenkalkulation EP'!$B$8,18)+EJ$9,Datenquellen!$F$7:$H$45,3,FALSE))="X"
                                    ),
                          "X",
                          ""
                          ),
               "X"
            )</f>
        <v/>
      </c>
      <c r="EL214" s="265"/>
      <c r="EM214" s="266"/>
      <c r="EN214" s="468"/>
      <c r="EO214" s="465" t="str">
        <f>TEXT(EDATE('Projektkostenkalkulation EP'!$B$8,18),"MMMM")</f>
        <v>Juni</v>
      </c>
      <c r="EP214" s="262"/>
      <c r="EQ214" s="26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ER214" s="263" t="str">
        <f xml:space="preserve"> IF(TEXT((EDATE('Projektkostenkalkulation EP'!$B$8,18)+EQ$9),"MM")=TEXT((EDATE('Projektkostenkalkulation EP'!$B$8,18)+(EQ$9-1)),"MM"),
             IF(
                        OR(
                                    TEXT((EDATE('Projektkostenkalkulation EP'!$B$8,18)+EQ$9),"TTT") = "Sa",
                                    TEXT((EDATE('Projektkostenkalkulation EP'!$B$8,18)+EQ$9),"TTT") = "So",
                                    IF(ISNA(VLOOKUP(EDATE('Projektkostenkalkulation EP'!$B$8,18)+EQ$9,Datenquellen!$F$7:$H$45,3,FALSE))," ",VLOOKUP(EDATE('Projektkostenkalkulation EP'!$B$8,18)+EQ$9,Datenquellen!$F$7:$H$45,3,FALSE))="X"
                                    ),
                          "X",
                          ""
                          ),
               "X"
            )</f>
        <v>X</v>
      </c>
      <c r="ES214" s="263" t="str">
        <f xml:space="preserve"> IF(TEXT((EDATE('Projektkostenkalkulation EP'!$B$8,18)+ER$9),"MM")=TEXT((EDATE('Projektkostenkalkulation EP'!$B$8,18)+(ER$9-1)),"MM"),
             IF(
                        OR(
                                    TEXT((EDATE('Projektkostenkalkulation EP'!$B$8,18)+ER$9),"TTT") = "Sa",
                                    TEXT((EDATE('Projektkostenkalkulation EP'!$B$8,18)+ER$9),"TTT") = "So",
                                    IF(ISNA(VLOOKUP(EDATE('Projektkostenkalkulation EP'!$B$8,18)+ER$9,Datenquellen!$F$7:$H$45,3,FALSE))," ",VLOOKUP(EDATE('Projektkostenkalkulation EP'!$B$8,18)+ER$9,Datenquellen!$F$7:$H$45,3,FALSE))="X"
                                    ),
                          "X",
                          ""
                          ),
               "X"
            )</f>
        <v/>
      </c>
      <c r="ET214" s="263" t="str">
        <f xml:space="preserve"> IF(TEXT((EDATE('Projektkostenkalkulation EP'!$B$8,18)+ES$9),"MM")=TEXT((EDATE('Projektkostenkalkulation EP'!$B$8,18)+(ES$9-1)),"MM"),
             IF(
                        OR(
                                    TEXT((EDATE('Projektkostenkalkulation EP'!$B$8,18)+ES$9),"TTT") = "Sa",
                                    TEXT((EDATE('Projektkostenkalkulation EP'!$B$8,18)+ES$9),"TTT") = "So",
                                    IF(ISNA(VLOOKUP(EDATE('Projektkostenkalkulation EP'!$B$8,18)+ES$9,Datenquellen!$F$7:$H$45,3,FALSE))," ",VLOOKUP(EDATE('Projektkostenkalkulation EP'!$B$8,18)+ES$9,Datenquellen!$F$7:$H$45,3,FALSE))="X"
                                    ),
                          "X",
                          ""
                          ),
               "X"
            )</f>
        <v/>
      </c>
      <c r="EU214" s="263" t="str">
        <f xml:space="preserve"> IF(TEXT((EDATE('Projektkostenkalkulation EP'!$B$8,18)+ET$9),"MM")=TEXT((EDATE('Projektkostenkalkulation EP'!$B$8,18)+(ET$9-1)),"MM"),
             IF(
                        OR(
                                    TEXT((EDATE('Projektkostenkalkulation EP'!$B$8,18)+ET$9),"TTT") = "Sa",
                                    TEXT((EDATE('Projektkostenkalkulation EP'!$B$8,18)+ET$9),"TTT") = "So",
                                    IF(ISNA(VLOOKUP(EDATE('Projektkostenkalkulation EP'!$B$8,18)+ET$9,Datenquellen!$F$7:$H$45,3,FALSE))," ",VLOOKUP(EDATE('Projektkostenkalkulation EP'!$B$8,18)+ET$9,Datenquellen!$F$7:$H$45,3,FALSE))="X"
                                    ),
                          "X",
                          ""
                          ),
               "X"
            )</f>
        <v/>
      </c>
      <c r="EV214" s="263" t="str">
        <f xml:space="preserve"> IF(TEXT((EDATE('Projektkostenkalkulation EP'!$B$8,18)+EU$9),"MM")=TEXT((EDATE('Projektkostenkalkulation EP'!$B$8,18)+(EU$9-1)),"MM"),
             IF(
                        OR(
                                    TEXT((EDATE('Projektkostenkalkulation EP'!$B$8,18)+EU$9),"TTT") = "Sa",
                                    TEXT((EDATE('Projektkostenkalkulation EP'!$B$8,18)+EU$9),"TTT") = "So",
                                    IF(ISNA(VLOOKUP(EDATE('Projektkostenkalkulation EP'!$B$8,18)+EU$9,Datenquellen!$F$7:$H$45,3,FALSE))," ",VLOOKUP(EDATE('Projektkostenkalkulation EP'!$B$8,18)+EU$9,Datenquellen!$F$7:$H$45,3,FALSE))="X"
                                    ),
                          "X",
                          ""
                          ),
               "X"
            )</f>
        <v/>
      </c>
      <c r="EW214" s="263" t="str">
        <f xml:space="preserve"> IF(TEXT((EDATE('Projektkostenkalkulation EP'!$B$8,18)+EV$9),"MM")=TEXT((EDATE('Projektkostenkalkulation EP'!$B$8,18)+(EV$9-1)),"MM"),
             IF(
                        OR(
                                    TEXT((EDATE('Projektkostenkalkulation EP'!$B$8,18)+EV$9),"TTT") = "Sa",
                                    TEXT((EDATE('Projektkostenkalkulation EP'!$B$8,18)+EV$9),"TTT") = "So",
                                    IF(ISNA(VLOOKUP(EDATE('Projektkostenkalkulation EP'!$B$8,18)+EV$9,Datenquellen!$F$7:$H$45,3,FALSE))," ",VLOOKUP(EDATE('Projektkostenkalkulation EP'!$B$8,18)+EV$9,Datenquellen!$F$7:$H$45,3,FALSE))="X"
                                    ),
                          "X",
                          ""
                          ),
               "X"
            )</f>
        <v>X</v>
      </c>
      <c r="EX214" s="263" t="str">
        <f xml:space="preserve"> IF(TEXT((EDATE('Projektkostenkalkulation EP'!$B$8,18)+EW$9),"MM")=TEXT((EDATE('Projektkostenkalkulation EP'!$B$8,18)+(EW$9-1)),"MM"),
             IF(
                        OR(
                                    TEXT((EDATE('Projektkostenkalkulation EP'!$B$8,18)+EW$9),"TTT") = "Sa",
                                    TEXT((EDATE('Projektkostenkalkulation EP'!$B$8,18)+EW$9),"TTT") = "So",
                                    IF(ISNA(VLOOKUP(EDATE('Projektkostenkalkulation EP'!$B$8,18)+EW$9,Datenquellen!$F$7:$H$45,3,FALSE))," ",VLOOKUP(EDATE('Projektkostenkalkulation EP'!$B$8,18)+EW$9,Datenquellen!$F$7:$H$45,3,FALSE))="X"
                                    ),
                          "X",
                          ""
                          ),
               "X"
            )</f>
        <v>X</v>
      </c>
      <c r="EY214" s="263" t="str">
        <f xml:space="preserve"> IF(TEXT((EDATE('Projektkostenkalkulation EP'!$B$8,18)+EX$9),"MM")=TEXT((EDATE('Projektkostenkalkulation EP'!$B$8,18)+(EX$9-1)),"MM"),
             IF(
                        OR(
                                    TEXT((EDATE('Projektkostenkalkulation EP'!$B$8,18)+EX$9),"TTT") = "Sa",
                                    TEXT((EDATE('Projektkostenkalkulation EP'!$B$8,18)+EX$9),"TTT") = "So",
                                    IF(ISNA(VLOOKUP(EDATE('Projektkostenkalkulation EP'!$B$8,18)+EX$9,Datenquellen!$F$7:$H$45,3,FALSE))," ",VLOOKUP(EDATE('Projektkostenkalkulation EP'!$B$8,18)+EX$9,Datenquellen!$F$7:$H$45,3,FALSE))="X"
                                    ),
                          "X",
                          ""
                          ),
               "X"
            )</f>
        <v/>
      </c>
      <c r="EZ214" s="263" t="str">
        <f xml:space="preserve"> IF(TEXT((EDATE('Projektkostenkalkulation EP'!$B$8,18)+EY$9),"MM")=TEXT((EDATE('Projektkostenkalkulation EP'!$B$8,18)+(EY$9-1)),"MM"),
             IF(
                        OR(
                                    TEXT((EDATE('Projektkostenkalkulation EP'!$B$8,18)+EY$9),"TTT") = "Sa",
                                    TEXT((EDATE('Projektkostenkalkulation EP'!$B$8,18)+EY$9),"TTT") = "So",
                                    IF(ISNA(VLOOKUP(EDATE('Projektkostenkalkulation EP'!$B$8,18)+EY$9,Datenquellen!$F$7:$H$45,3,FALSE))," ",VLOOKUP(EDATE('Projektkostenkalkulation EP'!$B$8,18)+EY$9,Datenquellen!$F$7:$H$45,3,FALSE))="X"
                                    ),
                          "X",
                          ""
                          ),
               "X"
            )</f>
        <v/>
      </c>
      <c r="FA214" s="263" t="str">
        <f xml:space="preserve"> IF(TEXT((EDATE('Projektkostenkalkulation EP'!$B$8,18)+EZ$9),"MM")=TEXT((EDATE('Projektkostenkalkulation EP'!$B$8,18)+(EZ$9-1)),"MM"),
             IF(
                        OR(
                                    TEXT((EDATE('Projektkostenkalkulation EP'!$B$8,18)+EZ$9),"TTT") = "Sa",
                                    TEXT((EDATE('Projektkostenkalkulation EP'!$B$8,18)+EZ$9),"TTT") = "So",
                                    IF(ISNA(VLOOKUP(EDATE('Projektkostenkalkulation EP'!$B$8,18)+EZ$9,Datenquellen!$F$7:$H$45,3,FALSE))," ",VLOOKUP(EDATE('Projektkostenkalkulation EP'!$B$8,18)+EZ$9,Datenquellen!$F$7:$H$45,3,FALSE))="X"
                                    ),
                          "X",
                          ""
                          ),
               "X"
            )</f>
        <v/>
      </c>
      <c r="FB214" s="263" t="str">
        <f xml:space="preserve"> IF(TEXT((EDATE('Projektkostenkalkulation EP'!$B$8,18)+FA$9),"MM")=TEXT((EDATE('Projektkostenkalkulation EP'!$B$8,18)+(FA$9-1)),"MM"),
             IF(
                        OR(
                                    TEXT((EDATE('Projektkostenkalkulation EP'!$B$8,18)+FA$9),"TTT") = "Sa",
                                    TEXT((EDATE('Projektkostenkalkulation EP'!$B$8,18)+FA$9),"TTT") = "So",
                                    IF(ISNA(VLOOKUP(EDATE('Projektkostenkalkulation EP'!$B$8,18)+FA$9,Datenquellen!$F$7:$H$45,3,FALSE))," ",VLOOKUP(EDATE('Projektkostenkalkulation EP'!$B$8,18)+FA$9,Datenquellen!$F$7:$H$45,3,FALSE))="X"
                                    ),
                          "X",
                          ""
                          ),
               "X"
            )</f>
        <v/>
      </c>
      <c r="FC214" s="263" t="str">
        <f xml:space="preserve"> IF(TEXT((EDATE('Projektkostenkalkulation EP'!$B$8,18)+FB$9),"MM")=TEXT((EDATE('Projektkostenkalkulation EP'!$B$8,18)+(FB$9-1)),"MM"),
             IF(
                        OR(
                                    TEXT((EDATE('Projektkostenkalkulation EP'!$B$8,18)+FB$9),"TTT") = "Sa",
                                    TEXT((EDATE('Projektkostenkalkulation EP'!$B$8,18)+FB$9),"TTT") = "So",
                                    IF(ISNA(VLOOKUP(EDATE('Projektkostenkalkulation EP'!$B$8,18)+FB$9,Datenquellen!$F$7:$H$45,3,FALSE))," ",VLOOKUP(EDATE('Projektkostenkalkulation EP'!$B$8,18)+FB$9,Datenquellen!$F$7:$H$45,3,FALSE))="X"
                                    ),
                          "X",
                          ""
                          ),
               "X"
            )</f>
        <v/>
      </c>
      <c r="FD214" s="263" t="str">
        <f xml:space="preserve"> IF(TEXT((EDATE('Projektkostenkalkulation EP'!$B$8,18)+FC$9),"MM")=TEXT((EDATE('Projektkostenkalkulation EP'!$B$8,18)+(FC$9-1)),"MM"),
             IF(
                        OR(
                                    TEXT((EDATE('Projektkostenkalkulation EP'!$B$8,18)+FC$9),"TTT") = "Sa",
                                    TEXT((EDATE('Projektkostenkalkulation EP'!$B$8,18)+FC$9),"TTT") = "So",
                                    IF(ISNA(VLOOKUP(EDATE('Projektkostenkalkulation EP'!$B$8,18)+FC$9,Datenquellen!$F$7:$H$45,3,FALSE))," ",VLOOKUP(EDATE('Projektkostenkalkulation EP'!$B$8,18)+FC$9,Datenquellen!$F$7:$H$45,3,FALSE))="X"
                                    ),
                          "X",
                          ""
                          ),
               "X"
            )</f>
        <v>X</v>
      </c>
      <c r="FE214" s="263" t="str">
        <f xml:space="preserve"> IF(TEXT((EDATE('Projektkostenkalkulation EP'!$B$8,18)+FD$9),"MM")=TEXT((EDATE('Projektkostenkalkulation EP'!$B$8,18)+(FD$9-1)),"MM"),
             IF(
                        OR(
                                    TEXT((EDATE('Projektkostenkalkulation EP'!$B$8,18)+FD$9),"TTT") = "Sa",
                                    TEXT((EDATE('Projektkostenkalkulation EP'!$B$8,18)+FD$9),"TTT") = "So",
                                    IF(ISNA(VLOOKUP(EDATE('Projektkostenkalkulation EP'!$B$8,18)+FD$9,Datenquellen!$F$7:$H$45,3,FALSE))," ",VLOOKUP(EDATE('Projektkostenkalkulation EP'!$B$8,18)+FD$9,Datenquellen!$F$7:$H$45,3,FALSE))="X"
                                    ),
                          "X",
                          ""
                          ),
               "X"
            )</f>
        <v>X</v>
      </c>
      <c r="FF214" s="263" t="str">
        <f xml:space="preserve"> IF(TEXT((EDATE('Projektkostenkalkulation EP'!$B$8,18)+FE$9),"MM")=TEXT((EDATE('Projektkostenkalkulation EP'!$B$8,18)+(FE$9-1)),"MM"),
             IF(
                        OR(
                                    TEXT((EDATE('Projektkostenkalkulation EP'!$B$8,18)+FE$9),"TTT") = "Sa",
                                    TEXT((EDATE('Projektkostenkalkulation EP'!$B$8,18)+FE$9),"TTT") = "So",
                                    IF(ISNA(VLOOKUP(EDATE('Projektkostenkalkulation EP'!$B$8,18)+FE$9,Datenquellen!$F$7:$H$45,3,FALSE))," ",VLOOKUP(EDATE('Projektkostenkalkulation EP'!$B$8,18)+FE$9,Datenquellen!$F$7:$H$45,3,FALSE))="X"
                                    ),
                          "X",
                          ""
                          ),
               "X"
            )</f>
        <v/>
      </c>
      <c r="FG214" s="263" t="str">
        <f xml:space="preserve"> IF(TEXT((EDATE('Projektkostenkalkulation EP'!$B$8,18)+FF$9),"MM")=TEXT((EDATE('Projektkostenkalkulation EP'!$B$8,18)+(FF$9-1)),"MM"),
             IF(
                        OR(
                                    TEXT((EDATE('Projektkostenkalkulation EP'!$B$8,18)+FF$9),"TTT") = "Sa",
                                    TEXT((EDATE('Projektkostenkalkulation EP'!$B$8,18)+FF$9),"TTT") = "So",
                                    IF(ISNA(VLOOKUP(EDATE('Projektkostenkalkulation EP'!$B$8,18)+FF$9,Datenquellen!$F$7:$H$45,3,FALSE))," ",VLOOKUP(EDATE('Projektkostenkalkulation EP'!$B$8,18)+FF$9,Datenquellen!$F$7:$H$45,3,FALSE))="X"
                                    ),
                          "X",
                          ""
                          ),
               "X"
            )</f>
        <v/>
      </c>
      <c r="FH214" s="263" t="str">
        <f xml:space="preserve"> IF(TEXT((EDATE('Projektkostenkalkulation EP'!$B$8,18)+FG$9),"MM")=TEXT((EDATE('Projektkostenkalkulation EP'!$B$8,18)+(FG$9-1)),"MM"),
             IF(
                        OR(
                                    TEXT((EDATE('Projektkostenkalkulation EP'!$B$8,18)+FG$9),"TTT") = "Sa",
                                    TEXT((EDATE('Projektkostenkalkulation EP'!$B$8,18)+FG$9),"TTT") = "So",
                                    IF(ISNA(VLOOKUP(EDATE('Projektkostenkalkulation EP'!$B$8,18)+FG$9,Datenquellen!$F$7:$H$45,3,FALSE))," ",VLOOKUP(EDATE('Projektkostenkalkulation EP'!$B$8,18)+FG$9,Datenquellen!$F$7:$H$45,3,FALSE))="X"
                                    ),
                          "X",
                          ""
                          ),
               "X"
            )</f>
        <v/>
      </c>
      <c r="FI214" s="263" t="str">
        <f xml:space="preserve"> IF(TEXT((EDATE('Projektkostenkalkulation EP'!$B$8,18)+FH$9),"MM")=TEXT((EDATE('Projektkostenkalkulation EP'!$B$8,18)+(FH$9-1)),"MM"),
             IF(
                        OR(
                                    TEXT((EDATE('Projektkostenkalkulation EP'!$B$8,18)+FH$9),"TTT") = "Sa",
                                    TEXT((EDATE('Projektkostenkalkulation EP'!$B$8,18)+FH$9),"TTT") = "So",
                                    IF(ISNA(VLOOKUP(EDATE('Projektkostenkalkulation EP'!$B$8,18)+FH$9,Datenquellen!$F$7:$H$45,3,FALSE))," ",VLOOKUP(EDATE('Projektkostenkalkulation EP'!$B$8,18)+FH$9,Datenquellen!$F$7:$H$45,3,FALSE))="X"
                                    ),
                          "X",
                          ""
                          ),
               "X"
            )</f>
        <v/>
      </c>
      <c r="FJ214" s="263" t="str">
        <f xml:space="preserve"> IF(TEXT((EDATE('Projektkostenkalkulation EP'!$B$8,18)+FI$9),"MM")=TEXT((EDATE('Projektkostenkalkulation EP'!$B$8,18)+(FI$9-1)),"MM"),
             IF(
                        OR(
                                    TEXT((EDATE('Projektkostenkalkulation EP'!$B$8,18)+FI$9),"TTT") = "Sa",
                                    TEXT((EDATE('Projektkostenkalkulation EP'!$B$8,18)+FI$9),"TTT") = "So",
                                    IF(ISNA(VLOOKUP(EDATE('Projektkostenkalkulation EP'!$B$8,18)+FI$9,Datenquellen!$F$7:$H$45,3,FALSE))," ",VLOOKUP(EDATE('Projektkostenkalkulation EP'!$B$8,18)+FI$9,Datenquellen!$F$7:$H$45,3,FALSE))="X"
                                    ),
                          "X",
                          ""
                          ),
               "X"
            )</f>
        <v/>
      </c>
      <c r="FK214" s="263" t="str">
        <f xml:space="preserve"> IF(TEXT((EDATE('Projektkostenkalkulation EP'!$B$8,18)+FJ$9),"MM")=TEXT((EDATE('Projektkostenkalkulation EP'!$B$8,18)+(FJ$9-1)),"MM"),
             IF(
                        OR(
                                    TEXT((EDATE('Projektkostenkalkulation EP'!$B$8,18)+FJ$9),"TTT") = "Sa",
                                    TEXT((EDATE('Projektkostenkalkulation EP'!$B$8,18)+FJ$9),"TTT") = "So",
                                    IF(ISNA(VLOOKUP(EDATE('Projektkostenkalkulation EP'!$B$8,18)+FJ$9,Datenquellen!$F$7:$H$45,3,FALSE))," ",VLOOKUP(EDATE('Projektkostenkalkulation EP'!$B$8,18)+FJ$9,Datenquellen!$F$7:$H$45,3,FALSE))="X"
                                    ),
                          "X",
                          ""
                          ),
               "X"
            )</f>
        <v>X</v>
      </c>
      <c r="FL214" s="263" t="str">
        <f xml:space="preserve"> IF(TEXT((EDATE('Projektkostenkalkulation EP'!$B$8,18)+FK$9),"MM")=TEXT((EDATE('Projektkostenkalkulation EP'!$B$8,18)+(FK$9-1)),"MM"),
             IF(
                        OR(
                                    TEXT((EDATE('Projektkostenkalkulation EP'!$B$8,18)+FK$9),"TTT") = "Sa",
                                    TEXT((EDATE('Projektkostenkalkulation EP'!$B$8,18)+FK$9),"TTT") = "So",
                                    IF(ISNA(VLOOKUP(EDATE('Projektkostenkalkulation EP'!$B$8,18)+FK$9,Datenquellen!$F$7:$H$45,3,FALSE))," ",VLOOKUP(EDATE('Projektkostenkalkulation EP'!$B$8,18)+FK$9,Datenquellen!$F$7:$H$45,3,FALSE))="X"
                                    ),
                          "X",
                          ""
                          ),
               "X"
            )</f>
        <v>X</v>
      </c>
      <c r="FM214" s="263" t="str">
        <f xml:space="preserve"> IF(TEXT((EDATE('Projektkostenkalkulation EP'!$B$8,18)+FL$9),"MM")=TEXT((EDATE('Projektkostenkalkulation EP'!$B$8,18)+(FL$9-1)),"MM"),
             IF(
                        OR(
                                    TEXT((EDATE('Projektkostenkalkulation EP'!$B$8,18)+FL$9),"TTT") = "Sa",
                                    TEXT((EDATE('Projektkostenkalkulation EP'!$B$8,18)+FL$9),"TTT") = "So",
                                    IF(ISNA(VLOOKUP(EDATE('Projektkostenkalkulation EP'!$B$8,18)+FL$9,Datenquellen!$F$7:$H$45,3,FALSE))," ",VLOOKUP(EDATE('Projektkostenkalkulation EP'!$B$8,18)+FL$9,Datenquellen!$F$7:$H$45,3,FALSE))="X"
                                    ),
                          "X",
                          ""
                          ),
               "X"
            )</f>
        <v/>
      </c>
      <c r="FN214" s="263" t="str">
        <f xml:space="preserve"> IF(TEXT((EDATE('Projektkostenkalkulation EP'!$B$8,18)+FM$9),"MM")=TEXT((EDATE('Projektkostenkalkulation EP'!$B$8,18)+(FM$9-1)),"MM"),
             IF(
                        OR(
                                    TEXT((EDATE('Projektkostenkalkulation EP'!$B$8,18)+FM$9),"TTT") = "Sa",
                                    TEXT((EDATE('Projektkostenkalkulation EP'!$B$8,18)+FM$9),"TTT") = "So",
                                    IF(ISNA(VLOOKUP(EDATE('Projektkostenkalkulation EP'!$B$8,18)+FM$9,Datenquellen!$F$7:$H$45,3,FALSE))," ",VLOOKUP(EDATE('Projektkostenkalkulation EP'!$B$8,18)+FM$9,Datenquellen!$F$7:$H$45,3,FALSE))="X"
                                    ),
                          "X",
                          ""
                          ),
               "X"
            )</f>
        <v/>
      </c>
      <c r="FO214" s="263" t="str">
        <f xml:space="preserve"> IF(TEXT((EDATE('Projektkostenkalkulation EP'!$B$8,18)+FN$9),"MM")=TEXT((EDATE('Projektkostenkalkulation EP'!$B$8,18)+(FN$9-1)),"MM"),
             IF(
                        OR(
                                    TEXT((EDATE('Projektkostenkalkulation EP'!$B$8,18)+FN$9),"TTT") = "Sa",
                                    TEXT((EDATE('Projektkostenkalkulation EP'!$B$8,18)+FN$9),"TTT") = "So",
                                    IF(ISNA(VLOOKUP(EDATE('Projektkostenkalkulation EP'!$B$8,18)+FN$9,Datenquellen!$F$7:$H$45,3,FALSE))," ",VLOOKUP(EDATE('Projektkostenkalkulation EP'!$B$8,18)+FN$9,Datenquellen!$F$7:$H$45,3,FALSE))="X"
                                    ),
                          "X",
                          ""
                          ),
               "X"
            )</f>
        <v/>
      </c>
      <c r="FP214" s="263" t="str">
        <f xml:space="preserve"> IF(TEXT((EDATE('Projektkostenkalkulation EP'!$B$8,18)+FO$9),"MM")=TEXT((EDATE('Projektkostenkalkulation EP'!$B$8,18)+(FO$9-1)),"MM"),
             IF(
                        OR(
                                    TEXT((EDATE('Projektkostenkalkulation EP'!$B$8,18)+FO$9),"TTT") = "Sa",
                                    TEXT((EDATE('Projektkostenkalkulation EP'!$B$8,18)+FO$9),"TTT") = "So",
                                    IF(ISNA(VLOOKUP(EDATE('Projektkostenkalkulation EP'!$B$8,18)+FO$9,Datenquellen!$F$7:$H$45,3,FALSE))," ",VLOOKUP(EDATE('Projektkostenkalkulation EP'!$B$8,18)+FO$9,Datenquellen!$F$7:$H$45,3,FALSE))="X"
                                    ),
                          "X",
                          ""
                          ),
               "X"
            )</f>
        <v/>
      </c>
      <c r="FQ214" s="263" t="str">
        <f xml:space="preserve"> IF(TEXT((EDATE('Projektkostenkalkulation EP'!$B$8,18)+FP$9),"MM")=TEXT((EDATE('Projektkostenkalkulation EP'!$B$8,18)+(FP$9-1)),"MM"),
             IF(
                        OR(
                                    TEXT((EDATE('Projektkostenkalkulation EP'!$B$8,18)+FP$9),"TTT") = "Sa",
                                    TEXT((EDATE('Projektkostenkalkulation EP'!$B$8,18)+FP$9),"TTT") = "So",
                                    IF(ISNA(VLOOKUP(EDATE('Projektkostenkalkulation EP'!$B$8,18)+FP$9,Datenquellen!$F$7:$H$45,3,FALSE))," ",VLOOKUP(EDATE('Projektkostenkalkulation EP'!$B$8,18)+FP$9,Datenquellen!$F$7:$H$45,3,FALSE))="X"
                                    ),
                          "X",
                          ""
                          ),
               "X"
            )</f>
        <v/>
      </c>
      <c r="FR214" s="263" t="str">
        <f xml:space="preserve"> IF(TEXT((EDATE('Projektkostenkalkulation EP'!$B$8,18)+FQ$9),"MM")=TEXT((EDATE('Projektkostenkalkulation EP'!$B$8,18)+(FQ$9-1)),"MM"),
             IF(
                        OR(
                                    TEXT((EDATE('Projektkostenkalkulation EP'!$B$8,18)+FQ$9),"TTT") = "Sa",
                                    TEXT((EDATE('Projektkostenkalkulation EP'!$B$8,18)+FQ$9),"TTT") = "So",
                                    IF(ISNA(VLOOKUP(EDATE('Projektkostenkalkulation EP'!$B$8,18)+FQ$9,Datenquellen!$F$7:$H$45,3,FALSE))," ",VLOOKUP(EDATE('Projektkostenkalkulation EP'!$B$8,18)+FQ$9,Datenquellen!$F$7:$H$45,3,FALSE))="X"
                                    ),
                          "X",
                          ""
                          ),
               "X"
            )</f>
        <v>X</v>
      </c>
      <c r="FS214" s="263" t="str">
        <f xml:space="preserve"> IF(TEXT((EDATE('Projektkostenkalkulation EP'!$B$8,18)+FR$9),"MM")=TEXT((EDATE('Projektkostenkalkulation EP'!$B$8,18)+(FR$9-1)),"MM"),
             IF(
                        OR(
                                    TEXT((EDATE('Projektkostenkalkulation EP'!$B$8,18)+FR$9),"TTT") = "Sa",
                                    TEXT((EDATE('Projektkostenkalkulation EP'!$B$8,18)+FR$9),"TTT") = "So",
                                    IF(ISNA(VLOOKUP(EDATE('Projektkostenkalkulation EP'!$B$8,18)+FR$9,Datenquellen!$F$7:$H$45,3,FALSE))," ",VLOOKUP(EDATE('Projektkostenkalkulation EP'!$B$8,18)+FR$9,Datenquellen!$F$7:$H$45,3,FALSE))="X"
                                    ),
                          "X",
                          ""
                          ),
               "X"
            )</f>
        <v>X</v>
      </c>
      <c r="FT214" s="263" t="str">
        <f xml:space="preserve"> IF(TEXT((EDATE('Projektkostenkalkulation EP'!$B$8,18)+FS$9),"MM")=TEXT((EDATE('Projektkostenkalkulation EP'!$B$8,18)+(FS$9-1)),"MM"),
             IF(
                        OR(
                                    TEXT((EDATE('Projektkostenkalkulation EP'!$B$8,18)+FS$9),"TTT") = "Sa",
                                    TEXT((EDATE('Projektkostenkalkulation EP'!$B$8,18)+FS$9),"TTT") = "So",
                                    IF(ISNA(VLOOKUP(EDATE('Projektkostenkalkulation EP'!$B$8,18)+FS$9,Datenquellen!$F$7:$H$45,3,FALSE))," ",VLOOKUP(EDATE('Projektkostenkalkulation EP'!$B$8,18)+FS$9,Datenquellen!$F$7:$H$45,3,FALSE))="X"
                                    ),
                          "X",
                          ""
                          ),
               "X"
            )</f>
        <v/>
      </c>
      <c r="FU214" s="264" t="str">
        <f xml:space="preserve"> IF(TEXT((EDATE('Projektkostenkalkulation EP'!$B$8,18)+FT$9),"MM")=TEXT((EDATE('Projektkostenkalkulation EP'!$B$8,18)+(FT$9-1)),"MM"),
             IF(
                        OR(
                                    TEXT((EDATE('Projektkostenkalkulation EP'!$B$8,18)+FT$9),"TTT") = "Sa",
                                    TEXT((EDATE('Projektkostenkalkulation EP'!$B$8,18)+FT$9),"TTT") = "So",
                                    IF(ISNA(VLOOKUP(EDATE('Projektkostenkalkulation EP'!$B$8,18)+FT$9,Datenquellen!$F$7:$H$45,3,FALSE))," ",VLOOKUP(EDATE('Projektkostenkalkulation EP'!$B$8,18)+FT$9,Datenquellen!$F$7:$H$45,3,FALSE))="X"
                                    ),
                          "X",
                          ""
                          ),
               "X"
            )</f>
        <v/>
      </c>
      <c r="FV214" s="265"/>
      <c r="FW214" s="266"/>
      <c r="FX214" s="468"/>
      <c r="FY214" s="465" t="str">
        <f>TEXT(EDATE('Projektkostenkalkulation EP'!$B$8,18),"MMMM")</f>
        <v>Juni</v>
      </c>
      <c r="FZ214" s="262"/>
      <c r="GA214" s="26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GB214" s="263" t="str">
        <f xml:space="preserve"> IF(TEXT((EDATE('Projektkostenkalkulation EP'!$B$8,18)+GA$9),"MM")=TEXT((EDATE('Projektkostenkalkulation EP'!$B$8,18)+(GA$9-1)),"MM"),
             IF(
                        OR(
                                    TEXT((EDATE('Projektkostenkalkulation EP'!$B$8,18)+GA$9),"TTT") = "Sa",
                                    TEXT((EDATE('Projektkostenkalkulation EP'!$B$8,18)+GA$9),"TTT") = "So",
                                    IF(ISNA(VLOOKUP(EDATE('Projektkostenkalkulation EP'!$B$8,18)+GA$9,Datenquellen!$F$7:$H$45,3,FALSE))," ",VLOOKUP(EDATE('Projektkostenkalkulation EP'!$B$8,18)+GA$9,Datenquellen!$F$7:$H$45,3,FALSE))="X"
                                    ),
                          "X",
                          ""
                          ),
               "X"
            )</f>
        <v>X</v>
      </c>
      <c r="GC214" s="263" t="str">
        <f xml:space="preserve"> IF(TEXT((EDATE('Projektkostenkalkulation EP'!$B$8,18)+GB$9),"MM")=TEXT((EDATE('Projektkostenkalkulation EP'!$B$8,18)+(GB$9-1)),"MM"),
             IF(
                        OR(
                                    TEXT((EDATE('Projektkostenkalkulation EP'!$B$8,18)+GB$9),"TTT") = "Sa",
                                    TEXT((EDATE('Projektkostenkalkulation EP'!$B$8,18)+GB$9),"TTT") = "So",
                                    IF(ISNA(VLOOKUP(EDATE('Projektkostenkalkulation EP'!$B$8,18)+GB$9,Datenquellen!$F$7:$H$45,3,FALSE))," ",VLOOKUP(EDATE('Projektkostenkalkulation EP'!$B$8,18)+GB$9,Datenquellen!$F$7:$H$45,3,FALSE))="X"
                                    ),
                          "X",
                          ""
                          ),
               "X"
            )</f>
        <v/>
      </c>
      <c r="GD214" s="263" t="str">
        <f xml:space="preserve"> IF(TEXT((EDATE('Projektkostenkalkulation EP'!$B$8,18)+GC$9),"MM")=TEXT((EDATE('Projektkostenkalkulation EP'!$B$8,18)+(GC$9-1)),"MM"),
             IF(
                        OR(
                                    TEXT((EDATE('Projektkostenkalkulation EP'!$B$8,18)+GC$9),"TTT") = "Sa",
                                    TEXT((EDATE('Projektkostenkalkulation EP'!$B$8,18)+GC$9),"TTT") = "So",
                                    IF(ISNA(VLOOKUP(EDATE('Projektkostenkalkulation EP'!$B$8,18)+GC$9,Datenquellen!$F$7:$H$45,3,FALSE))," ",VLOOKUP(EDATE('Projektkostenkalkulation EP'!$B$8,18)+GC$9,Datenquellen!$F$7:$H$45,3,FALSE))="X"
                                    ),
                          "X",
                          ""
                          ),
               "X"
            )</f>
        <v/>
      </c>
      <c r="GE214" s="263" t="str">
        <f xml:space="preserve"> IF(TEXT((EDATE('Projektkostenkalkulation EP'!$B$8,18)+GD$9),"MM")=TEXT((EDATE('Projektkostenkalkulation EP'!$B$8,18)+(GD$9-1)),"MM"),
             IF(
                        OR(
                                    TEXT((EDATE('Projektkostenkalkulation EP'!$B$8,18)+GD$9),"TTT") = "Sa",
                                    TEXT((EDATE('Projektkostenkalkulation EP'!$B$8,18)+GD$9),"TTT") = "So",
                                    IF(ISNA(VLOOKUP(EDATE('Projektkostenkalkulation EP'!$B$8,18)+GD$9,Datenquellen!$F$7:$H$45,3,FALSE))," ",VLOOKUP(EDATE('Projektkostenkalkulation EP'!$B$8,18)+GD$9,Datenquellen!$F$7:$H$45,3,FALSE))="X"
                                    ),
                          "X",
                          ""
                          ),
               "X"
            )</f>
        <v/>
      </c>
      <c r="GF214" s="263" t="str">
        <f xml:space="preserve"> IF(TEXT((EDATE('Projektkostenkalkulation EP'!$B$8,18)+GE$9),"MM")=TEXT((EDATE('Projektkostenkalkulation EP'!$B$8,18)+(GE$9-1)),"MM"),
             IF(
                        OR(
                                    TEXT((EDATE('Projektkostenkalkulation EP'!$B$8,18)+GE$9),"TTT") = "Sa",
                                    TEXT((EDATE('Projektkostenkalkulation EP'!$B$8,18)+GE$9),"TTT") = "So",
                                    IF(ISNA(VLOOKUP(EDATE('Projektkostenkalkulation EP'!$B$8,18)+GE$9,Datenquellen!$F$7:$H$45,3,FALSE))," ",VLOOKUP(EDATE('Projektkostenkalkulation EP'!$B$8,18)+GE$9,Datenquellen!$F$7:$H$45,3,FALSE))="X"
                                    ),
                          "X",
                          ""
                          ),
               "X"
            )</f>
        <v/>
      </c>
      <c r="GG214" s="263" t="str">
        <f xml:space="preserve"> IF(TEXT((EDATE('Projektkostenkalkulation EP'!$B$8,18)+GF$9),"MM")=TEXT((EDATE('Projektkostenkalkulation EP'!$B$8,18)+(GF$9-1)),"MM"),
             IF(
                        OR(
                                    TEXT((EDATE('Projektkostenkalkulation EP'!$B$8,18)+GF$9),"TTT") = "Sa",
                                    TEXT((EDATE('Projektkostenkalkulation EP'!$B$8,18)+GF$9),"TTT") = "So",
                                    IF(ISNA(VLOOKUP(EDATE('Projektkostenkalkulation EP'!$B$8,18)+GF$9,Datenquellen!$F$7:$H$45,3,FALSE))," ",VLOOKUP(EDATE('Projektkostenkalkulation EP'!$B$8,18)+GF$9,Datenquellen!$F$7:$H$45,3,FALSE))="X"
                                    ),
                          "X",
                          ""
                          ),
               "X"
            )</f>
        <v>X</v>
      </c>
      <c r="GH214" s="263" t="str">
        <f xml:space="preserve"> IF(TEXT((EDATE('Projektkostenkalkulation EP'!$B$8,18)+GG$9),"MM")=TEXT((EDATE('Projektkostenkalkulation EP'!$B$8,18)+(GG$9-1)),"MM"),
             IF(
                        OR(
                                    TEXT((EDATE('Projektkostenkalkulation EP'!$B$8,18)+GG$9),"TTT") = "Sa",
                                    TEXT((EDATE('Projektkostenkalkulation EP'!$B$8,18)+GG$9),"TTT") = "So",
                                    IF(ISNA(VLOOKUP(EDATE('Projektkostenkalkulation EP'!$B$8,18)+GG$9,Datenquellen!$F$7:$H$45,3,FALSE))," ",VLOOKUP(EDATE('Projektkostenkalkulation EP'!$B$8,18)+GG$9,Datenquellen!$F$7:$H$45,3,FALSE))="X"
                                    ),
                          "X",
                          ""
                          ),
               "X"
            )</f>
        <v>X</v>
      </c>
      <c r="GI214" s="263" t="str">
        <f xml:space="preserve"> IF(TEXT((EDATE('Projektkostenkalkulation EP'!$B$8,18)+GH$9),"MM")=TEXT((EDATE('Projektkostenkalkulation EP'!$B$8,18)+(GH$9-1)),"MM"),
             IF(
                        OR(
                                    TEXT((EDATE('Projektkostenkalkulation EP'!$B$8,18)+GH$9),"TTT") = "Sa",
                                    TEXT((EDATE('Projektkostenkalkulation EP'!$B$8,18)+GH$9),"TTT") = "So",
                                    IF(ISNA(VLOOKUP(EDATE('Projektkostenkalkulation EP'!$B$8,18)+GH$9,Datenquellen!$F$7:$H$45,3,FALSE))," ",VLOOKUP(EDATE('Projektkostenkalkulation EP'!$B$8,18)+GH$9,Datenquellen!$F$7:$H$45,3,FALSE))="X"
                                    ),
                          "X",
                          ""
                          ),
               "X"
            )</f>
        <v/>
      </c>
      <c r="GJ214" s="263" t="str">
        <f xml:space="preserve"> IF(TEXT((EDATE('Projektkostenkalkulation EP'!$B$8,18)+GI$9),"MM")=TEXT((EDATE('Projektkostenkalkulation EP'!$B$8,18)+(GI$9-1)),"MM"),
             IF(
                        OR(
                                    TEXT((EDATE('Projektkostenkalkulation EP'!$B$8,18)+GI$9),"TTT") = "Sa",
                                    TEXT((EDATE('Projektkostenkalkulation EP'!$B$8,18)+GI$9),"TTT") = "So",
                                    IF(ISNA(VLOOKUP(EDATE('Projektkostenkalkulation EP'!$B$8,18)+GI$9,Datenquellen!$F$7:$H$45,3,FALSE))," ",VLOOKUP(EDATE('Projektkostenkalkulation EP'!$B$8,18)+GI$9,Datenquellen!$F$7:$H$45,3,FALSE))="X"
                                    ),
                          "X",
                          ""
                          ),
               "X"
            )</f>
        <v/>
      </c>
      <c r="GK214" s="263" t="str">
        <f xml:space="preserve"> IF(TEXT((EDATE('Projektkostenkalkulation EP'!$B$8,18)+GJ$9),"MM")=TEXT((EDATE('Projektkostenkalkulation EP'!$B$8,18)+(GJ$9-1)),"MM"),
             IF(
                        OR(
                                    TEXT((EDATE('Projektkostenkalkulation EP'!$B$8,18)+GJ$9),"TTT") = "Sa",
                                    TEXT((EDATE('Projektkostenkalkulation EP'!$B$8,18)+GJ$9),"TTT") = "So",
                                    IF(ISNA(VLOOKUP(EDATE('Projektkostenkalkulation EP'!$B$8,18)+GJ$9,Datenquellen!$F$7:$H$45,3,FALSE))," ",VLOOKUP(EDATE('Projektkostenkalkulation EP'!$B$8,18)+GJ$9,Datenquellen!$F$7:$H$45,3,FALSE))="X"
                                    ),
                          "X",
                          ""
                          ),
               "X"
            )</f>
        <v/>
      </c>
      <c r="GL214" s="263" t="str">
        <f xml:space="preserve"> IF(TEXT((EDATE('Projektkostenkalkulation EP'!$B$8,18)+GK$9),"MM")=TEXT((EDATE('Projektkostenkalkulation EP'!$B$8,18)+(GK$9-1)),"MM"),
             IF(
                        OR(
                                    TEXT((EDATE('Projektkostenkalkulation EP'!$B$8,18)+GK$9),"TTT") = "Sa",
                                    TEXT((EDATE('Projektkostenkalkulation EP'!$B$8,18)+GK$9),"TTT") = "So",
                                    IF(ISNA(VLOOKUP(EDATE('Projektkostenkalkulation EP'!$B$8,18)+GK$9,Datenquellen!$F$7:$H$45,3,FALSE))," ",VLOOKUP(EDATE('Projektkostenkalkulation EP'!$B$8,18)+GK$9,Datenquellen!$F$7:$H$45,3,FALSE))="X"
                                    ),
                          "X",
                          ""
                          ),
               "X"
            )</f>
        <v/>
      </c>
      <c r="GM214" s="263" t="str">
        <f xml:space="preserve"> IF(TEXT((EDATE('Projektkostenkalkulation EP'!$B$8,18)+GL$9),"MM")=TEXT((EDATE('Projektkostenkalkulation EP'!$B$8,18)+(GL$9-1)),"MM"),
             IF(
                        OR(
                                    TEXT((EDATE('Projektkostenkalkulation EP'!$B$8,18)+GL$9),"TTT") = "Sa",
                                    TEXT((EDATE('Projektkostenkalkulation EP'!$B$8,18)+GL$9),"TTT") = "So",
                                    IF(ISNA(VLOOKUP(EDATE('Projektkostenkalkulation EP'!$B$8,18)+GL$9,Datenquellen!$F$7:$H$45,3,FALSE))," ",VLOOKUP(EDATE('Projektkostenkalkulation EP'!$B$8,18)+GL$9,Datenquellen!$F$7:$H$45,3,FALSE))="X"
                                    ),
                          "X",
                          ""
                          ),
               "X"
            )</f>
        <v/>
      </c>
      <c r="GN214" s="263" t="str">
        <f xml:space="preserve"> IF(TEXT((EDATE('Projektkostenkalkulation EP'!$B$8,18)+GM$9),"MM")=TEXT((EDATE('Projektkostenkalkulation EP'!$B$8,18)+(GM$9-1)),"MM"),
             IF(
                        OR(
                                    TEXT((EDATE('Projektkostenkalkulation EP'!$B$8,18)+GM$9),"TTT") = "Sa",
                                    TEXT((EDATE('Projektkostenkalkulation EP'!$B$8,18)+GM$9),"TTT") = "So",
                                    IF(ISNA(VLOOKUP(EDATE('Projektkostenkalkulation EP'!$B$8,18)+GM$9,Datenquellen!$F$7:$H$45,3,FALSE))," ",VLOOKUP(EDATE('Projektkostenkalkulation EP'!$B$8,18)+GM$9,Datenquellen!$F$7:$H$45,3,FALSE))="X"
                                    ),
                          "X",
                          ""
                          ),
               "X"
            )</f>
        <v>X</v>
      </c>
      <c r="GO214" s="263" t="str">
        <f xml:space="preserve"> IF(TEXT((EDATE('Projektkostenkalkulation EP'!$B$8,18)+GN$9),"MM")=TEXT((EDATE('Projektkostenkalkulation EP'!$B$8,18)+(GN$9-1)),"MM"),
             IF(
                        OR(
                                    TEXT((EDATE('Projektkostenkalkulation EP'!$B$8,18)+GN$9),"TTT") = "Sa",
                                    TEXT((EDATE('Projektkostenkalkulation EP'!$B$8,18)+GN$9),"TTT") = "So",
                                    IF(ISNA(VLOOKUP(EDATE('Projektkostenkalkulation EP'!$B$8,18)+GN$9,Datenquellen!$F$7:$H$45,3,FALSE))," ",VLOOKUP(EDATE('Projektkostenkalkulation EP'!$B$8,18)+GN$9,Datenquellen!$F$7:$H$45,3,FALSE))="X"
                                    ),
                          "X",
                          ""
                          ),
               "X"
            )</f>
        <v>X</v>
      </c>
      <c r="GP214" s="263" t="str">
        <f xml:space="preserve"> IF(TEXT((EDATE('Projektkostenkalkulation EP'!$B$8,18)+GO$9),"MM")=TEXT((EDATE('Projektkostenkalkulation EP'!$B$8,18)+(GO$9-1)),"MM"),
             IF(
                        OR(
                                    TEXT((EDATE('Projektkostenkalkulation EP'!$B$8,18)+GO$9),"TTT") = "Sa",
                                    TEXT((EDATE('Projektkostenkalkulation EP'!$B$8,18)+GO$9),"TTT") = "So",
                                    IF(ISNA(VLOOKUP(EDATE('Projektkostenkalkulation EP'!$B$8,18)+GO$9,Datenquellen!$F$7:$H$45,3,FALSE))," ",VLOOKUP(EDATE('Projektkostenkalkulation EP'!$B$8,18)+GO$9,Datenquellen!$F$7:$H$45,3,FALSE))="X"
                                    ),
                          "X",
                          ""
                          ),
               "X"
            )</f>
        <v/>
      </c>
      <c r="GQ214" s="263" t="str">
        <f xml:space="preserve"> IF(TEXT((EDATE('Projektkostenkalkulation EP'!$B$8,18)+GP$9),"MM")=TEXT((EDATE('Projektkostenkalkulation EP'!$B$8,18)+(GP$9-1)),"MM"),
             IF(
                        OR(
                                    TEXT((EDATE('Projektkostenkalkulation EP'!$B$8,18)+GP$9),"TTT") = "Sa",
                                    TEXT((EDATE('Projektkostenkalkulation EP'!$B$8,18)+GP$9),"TTT") = "So",
                                    IF(ISNA(VLOOKUP(EDATE('Projektkostenkalkulation EP'!$B$8,18)+GP$9,Datenquellen!$F$7:$H$45,3,FALSE))," ",VLOOKUP(EDATE('Projektkostenkalkulation EP'!$B$8,18)+GP$9,Datenquellen!$F$7:$H$45,3,FALSE))="X"
                                    ),
                          "X",
                          ""
                          ),
               "X"
            )</f>
        <v/>
      </c>
      <c r="GR214" s="263" t="str">
        <f xml:space="preserve"> IF(TEXT((EDATE('Projektkostenkalkulation EP'!$B$8,18)+GQ$9),"MM")=TEXT((EDATE('Projektkostenkalkulation EP'!$B$8,18)+(GQ$9-1)),"MM"),
             IF(
                        OR(
                                    TEXT((EDATE('Projektkostenkalkulation EP'!$B$8,18)+GQ$9),"TTT") = "Sa",
                                    TEXT((EDATE('Projektkostenkalkulation EP'!$B$8,18)+GQ$9),"TTT") = "So",
                                    IF(ISNA(VLOOKUP(EDATE('Projektkostenkalkulation EP'!$B$8,18)+GQ$9,Datenquellen!$F$7:$H$45,3,FALSE))," ",VLOOKUP(EDATE('Projektkostenkalkulation EP'!$B$8,18)+GQ$9,Datenquellen!$F$7:$H$45,3,FALSE))="X"
                                    ),
                          "X",
                          ""
                          ),
               "X"
            )</f>
        <v/>
      </c>
      <c r="GS214" s="263" t="str">
        <f xml:space="preserve"> IF(TEXT((EDATE('Projektkostenkalkulation EP'!$B$8,18)+GR$9),"MM")=TEXT((EDATE('Projektkostenkalkulation EP'!$B$8,18)+(GR$9-1)),"MM"),
             IF(
                        OR(
                                    TEXT((EDATE('Projektkostenkalkulation EP'!$B$8,18)+GR$9),"TTT") = "Sa",
                                    TEXT((EDATE('Projektkostenkalkulation EP'!$B$8,18)+GR$9),"TTT") = "So",
                                    IF(ISNA(VLOOKUP(EDATE('Projektkostenkalkulation EP'!$B$8,18)+GR$9,Datenquellen!$F$7:$H$45,3,FALSE))," ",VLOOKUP(EDATE('Projektkostenkalkulation EP'!$B$8,18)+GR$9,Datenquellen!$F$7:$H$45,3,FALSE))="X"
                                    ),
                          "X",
                          ""
                          ),
               "X"
            )</f>
        <v/>
      </c>
      <c r="GT214" s="263" t="str">
        <f xml:space="preserve"> IF(TEXT((EDATE('Projektkostenkalkulation EP'!$B$8,18)+GS$9),"MM")=TEXT((EDATE('Projektkostenkalkulation EP'!$B$8,18)+(GS$9-1)),"MM"),
             IF(
                        OR(
                                    TEXT((EDATE('Projektkostenkalkulation EP'!$B$8,18)+GS$9),"TTT") = "Sa",
                                    TEXT((EDATE('Projektkostenkalkulation EP'!$B$8,18)+GS$9),"TTT") = "So",
                                    IF(ISNA(VLOOKUP(EDATE('Projektkostenkalkulation EP'!$B$8,18)+GS$9,Datenquellen!$F$7:$H$45,3,FALSE))," ",VLOOKUP(EDATE('Projektkostenkalkulation EP'!$B$8,18)+GS$9,Datenquellen!$F$7:$H$45,3,FALSE))="X"
                                    ),
                          "X",
                          ""
                          ),
               "X"
            )</f>
        <v/>
      </c>
      <c r="GU214" s="263" t="str">
        <f xml:space="preserve"> IF(TEXT((EDATE('Projektkostenkalkulation EP'!$B$8,18)+GT$9),"MM")=TEXT((EDATE('Projektkostenkalkulation EP'!$B$8,18)+(GT$9-1)),"MM"),
             IF(
                        OR(
                                    TEXT((EDATE('Projektkostenkalkulation EP'!$B$8,18)+GT$9),"TTT") = "Sa",
                                    TEXT((EDATE('Projektkostenkalkulation EP'!$B$8,18)+GT$9),"TTT") = "So",
                                    IF(ISNA(VLOOKUP(EDATE('Projektkostenkalkulation EP'!$B$8,18)+GT$9,Datenquellen!$F$7:$H$45,3,FALSE))," ",VLOOKUP(EDATE('Projektkostenkalkulation EP'!$B$8,18)+GT$9,Datenquellen!$F$7:$H$45,3,FALSE))="X"
                                    ),
                          "X",
                          ""
                          ),
               "X"
            )</f>
        <v>X</v>
      </c>
      <c r="GV214" s="263" t="str">
        <f xml:space="preserve"> IF(TEXT((EDATE('Projektkostenkalkulation EP'!$B$8,18)+GU$9),"MM")=TEXT((EDATE('Projektkostenkalkulation EP'!$B$8,18)+(GU$9-1)),"MM"),
             IF(
                        OR(
                                    TEXT((EDATE('Projektkostenkalkulation EP'!$B$8,18)+GU$9),"TTT") = "Sa",
                                    TEXT((EDATE('Projektkostenkalkulation EP'!$B$8,18)+GU$9),"TTT") = "So",
                                    IF(ISNA(VLOOKUP(EDATE('Projektkostenkalkulation EP'!$B$8,18)+GU$9,Datenquellen!$F$7:$H$45,3,FALSE))," ",VLOOKUP(EDATE('Projektkostenkalkulation EP'!$B$8,18)+GU$9,Datenquellen!$F$7:$H$45,3,FALSE))="X"
                                    ),
                          "X",
                          ""
                          ),
               "X"
            )</f>
        <v>X</v>
      </c>
      <c r="GW214" s="263" t="str">
        <f xml:space="preserve"> IF(TEXT((EDATE('Projektkostenkalkulation EP'!$B$8,18)+GV$9),"MM")=TEXT((EDATE('Projektkostenkalkulation EP'!$B$8,18)+(GV$9-1)),"MM"),
             IF(
                        OR(
                                    TEXT((EDATE('Projektkostenkalkulation EP'!$B$8,18)+GV$9),"TTT") = "Sa",
                                    TEXT((EDATE('Projektkostenkalkulation EP'!$B$8,18)+GV$9),"TTT") = "So",
                                    IF(ISNA(VLOOKUP(EDATE('Projektkostenkalkulation EP'!$B$8,18)+GV$9,Datenquellen!$F$7:$H$45,3,FALSE))," ",VLOOKUP(EDATE('Projektkostenkalkulation EP'!$B$8,18)+GV$9,Datenquellen!$F$7:$H$45,3,FALSE))="X"
                                    ),
                          "X",
                          ""
                          ),
               "X"
            )</f>
        <v/>
      </c>
      <c r="GX214" s="263" t="str">
        <f xml:space="preserve"> IF(TEXT((EDATE('Projektkostenkalkulation EP'!$B$8,18)+GW$9),"MM")=TEXT((EDATE('Projektkostenkalkulation EP'!$B$8,18)+(GW$9-1)),"MM"),
             IF(
                        OR(
                                    TEXT((EDATE('Projektkostenkalkulation EP'!$B$8,18)+GW$9),"TTT") = "Sa",
                                    TEXT((EDATE('Projektkostenkalkulation EP'!$B$8,18)+GW$9),"TTT") = "So",
                                    IF(ISNA(VLOOKUP(EDATE('Projektkostenkalkulation EP'!$B$8,18)+GW$9,Datenquellen!$F$7:$H$45,3,FALSE))," ",VLOOKUP(EDATE('Projektkostenkalkulation EP'!$B$8,18)+GW$9,Datenquellen!$F$7:$H$45,3,FALSE))="X"
                                    ),
                          "X",
                          ""
                          ),
               "X"
            )</f>
        <v/>
      </c>
      <c r="GY214" s="263" t="str">
        <f xml:space="preserve"> IF(TEXT((EDATE('Projektkostenkalkulation EP'!$B$8,18)+GX$9),"MM")=TEXT((EDATE('Projektkostenkalkulation EP'!$B$8,18)+(GX$9-1)),"MM"),
             IF(
                        OR(
                                    TEXT((EDATE('Projektkostenkalkulation EP'!$B$8,18)+GX$9),"TTT") = "Sa",
                                    TEXT((EDATE('Projektkostenkalkulation EP'!$B$8,18)+GX$9),"TTT") = "So",
                                    IF(ISNA(VLOOKUP(EDATE('Projektkostenkalkulation EP'!$B$8,18)+GX$9,Datenquellen!$F$7:$H$45,3,FALSE))," ",VLOOKUP(EDATE('Projektkostenkalkulation EP'!$B$8,18)+GX$9,Datenquellen!$F$7:$H$45,3,FALSE))="X"
                                    ),
                          "X",
                          ""
                          ),
               "X"
            )</f>
        <v/>
      </c>
      <c r="GZ214" s="263" t="str">
        <f xml:space="preserve"> IF(TEXT((EDATE('Projektkostenkalkulation EP'!$B$8,18)+GY$9),"MM")=TEXT((EDATE('Projektkostenkalkulation EP'!$B$8,18)+(GY$9-1)),"MM"),
             IF(
                        OR(
                                    TEXT((EDATE('Projektkostenkalkulation EP'!$B$8,18)+GY$9),"TTT") = "Sa",
                                    TEXT((EDATE('Projektkostenkalkulation EP'!$B$8,18)+GY$9),"TTT") = "So",
                                    IF(ISNA(VLOOKUP(EDATE('Projektkostenkalkulation EP'!$B$8,18)+GY$9,Datenquellen!$F$7:$H$45,3,FALSE))," ",VLOOKUP(EDATE('Projektkostenkalkulation EP'!$B$8,18)+GY$9,Datenquellen!$F$7:$H$45,3,FALSE))="X"
                                    ),
                          "X",
                          ""
                          ),
               "X"
            )</f>
        <v/>
      </c>
      <c r="HA214" s="263" t="str">
        <f xml:space="preserve"> IF(TEXT((EDATE('Projektkostenkalkulation EP'!$B$8,18)+GZ$9),"MM")=TEXT((EDATE('Projektkostenkalkulation EP'!$B$8,18)+(GZ$9-1)),"MM"),
             IF(
                        OR(
                                    TEXT((EDATE('Projektkostenkalkulation EP'!$B$8,18)+GZ$9),"TTT") = "Sa",
                                    TEXT((EDATE('Projektkostenkalkulation EP'!$B$8,18)+GZ$9),"TTT") = "So",
                                    IF(ISNA(VLOOKUP(EDATE('Projektkostenkalkulation EP'!$B$8,18)+GZ$9,Datenquellen!$F$7:$H$45,3,FALSE))," ",VLOOKUP(EDATE('Projektkostenkalkulation EP'!$B$8,18)+GZ$9,Datenquellen!$F$7:$H$45,3,FALSE))="X"
                                    ),
                          "X",
                          ""
                          ),
               "X"
            )</f>
        <v/>
      </c>
      <c r="HB214" s="263" t="str">
        <f xml:space="preserve"> IF(TEXT((EDATE('Projektkostenkalkulation EP'!$B$8,18)+HA$9),"MM")=TEXT((EDATE('Projektkostenkalkulation EP'!$B$8,18)+(HA$9-1)),"MM"),
             IF(
                        OR(
                                    TEXT((EDATE('Projektkostenkalkulation EP'!$B$8,18)+HA$9),"TTT") = "Sa",
                                    TEXT((EDATE('Projektkostenkalkulation EP'!$B$8,18)+HA$9),"TTT") = "So",
                                    IF(ISNA(VLOOKUP(EDATE('Projektkostenkalkulation EP'!$B$8,18)+HA$9,Datenquellen!$F$7:$H$45,3,FALSE))," ",VLOOKUP(EDATE('Projektkostenkalkulation EP'!$B$8,18)+HA$9,Datenquellen!$F$7:$H$45,3,FALSE))="X"
                                    ),
                          "X",
                          ""
                          ),
               "X"
            )</f>
        <v>X</v>
      </c>
      <c r="HC214" s="263" t="str">
        <f xml:space="preserve"> IF(TEXT((EDATE('Projektkostenkalkulation EP'!$B$8,18)+HB$9),"MM")=TEXT((EDATE('Projektkostenkalkulation EP'!$B$8,18)+(HB$9-1)),"MM"),
             IF(
                        OR(
                                    TEXT((EDATE('Projektkostenkalkulation EP'!$B$8,18)+HB$9),"TTT") = "Sa",
                                    TEXT((EDATE('Projektkostenkalkulation EP'!$B$8,18)+HB$9),"TTT") = "So",
                                    IF(ISNA(VLOOKUP(EDATE('Projektkostenkalkulation EP'!$B$8,18)+HB$9,Datenquellen!$F$7:$H$45,3,FALSE))," ",VLOOKUP(EDATE('Projektkostenkalkulation EP'!$B$8,18)+HB$9,Datenquellen!$F$7:$H$45,3,FALSE))="X"
                                    ),
                          "X",
                          ""
                          ),
               "X"
            )</f>
        <v>X</v>
      </c>
      <c r="HD214" s="263" t="str">
        <f xml:space="preserve"> IF(TEXT((EDATE('Projektkostenkalkulation EP'!$B$8,18)+HC$9),"MM")=TEXT((EDATE('Projektkostenkalkulation EP'!$B$8,18)+(HC$9-1)),"MM"),
             IF(
                        OR(
                                    TEXT((EDATE('Projektkostenkalkulation EP'!$B$8,18)+HC$9),"TTT") = "Sa",
                                    TEXT((EDATE('Projektkostenkalkulation EP'!$B$8,18)+HC$9),"TTT") = "So",
                                    IF(ISNA(VLOOKUP(EDATE('Projektkostenkalkulation EP'!$B$8,18)+HC$9,Datenquellen!$F$7:$H$45,3,FALSE))," ",VLOOKUP(EDATE('Projektkostenkalkulation EP'!$B$8,18)+HC$9,Datenquellen!$F$7:$H$45,3,FALSE))="X"
                                    ),
                          "X",
                          ""
                          ),
               "X"
            )</f>
        <v/>
      </c>
      <c r="HE214" s="264" t="str">
        <f xml:space="preserve"> IF(TEXT((EDATE('Projektkostenkalkulation EP'!$B$8,18)+HD$9),"MM")=TEXT((EDATE('Projektkostenkalkulation EP'!$B$8,18)+(HD$9-1)),"MM"),
             IF(
                        OR(
                                    TEXT((EDATE('Projektkostenkalkulation EP'!$B$8,18)+HD$9),"TTT") = "Sa",
                                    TEXT((EDATE('Projektkostenkalkulation EP'!$B$8,18)+HD$9),"TTT") = "So",
                                    IF(ISNA(VLOOKUP(EDATE('Projektkostenkalkulation EP'!$B$8,18)+HD$9,Datenquellen!$F$7:$H$45,3,FALSE))," ",VLOOKUP(EDATE('Projektkostenkalkulation EP'!$B$8,18)+HD$9,Datenquellen!$F$7:$H$45,3,FALSE))="X"
                                    ),
                          "X",
                          ""
                          ),
               "X"
            )</f>
        <v/>
      </c>
      <c r="HF214" s="265"/>
      <c r="HG214" s="266"/>
      <c r="HH214" s="468"/>
    </row>
    <row r="215" spans="1:216" ht="21" customHeight="1" x14ac:dyDescent="0.2">
      <c r="A215" s="466"/>
      <c r="B215" s="267"/>
      <c r="C215" s="268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D215" s="268" t="str">
        <f xml:space="preserve"> IF(TEXT((EDATE('Projektkostenkalkulation EP'!$B$8,18)+C$9),"MM")=TEXT((EDATE('Projektkostenkalkulation EP'!$B$8,18)+(C$9-1)),"MM"),
             IF(
                        OR(
                                    TEXT((EDATE('Projektkostenkalkulation EP'!$B$8,18)+C$9),"TTT") = "Sa",
                                    TEXT((EDATE('Projektkostenkalkulation EP'!$B$8,18)+C$9),"TTT") = "So",
                                    IF(ISNA(VLOOKUP(EDATE('Projektkostenkalkulation EP'!$B$8,18)+C$9,Datenquellen!$F$7:$H$45,3,FALSE))," ",VLOOKUP(EDATE('Projektkostenkalkulation EP'!$B$8,18)+C$9,Datenquellen!$F$7:$H$45,3,FALSE))="X"
                                    ),
                          "X",
                          ""
                          ),
               "X"
            )</f>
        <v>X</v>
      </c>
      <c r="E215" s="268" t="str">
        <f xml:space="preserve"> IF(TEXT((EDATE('Projektkostenkalkulation EP'!$B$8,18)+D$9),"MM")=TEXT((EDATE('Projektkostenkalkulation EP'!$B$8,18)+(D$9-1)),"MM"),
             IF(
                        OR(
                                    TEXT((EDATE('Projektkostenkalkulation EP'!$B$8,18)+D$9),"TTT") = "Sa",
                                    TEXT((EDATE('Projektkostenkalkulation EP'!$B$8,18)+D$9),"TTT") = "So",
                                    IF(ISNA(VLOOKUP(EDATE('Projektkostenkalkulation EP'!$B$8,18)+D$9,Datenquellen!$F$7:$H$45,3,FALSE))," ",VLOOKUP(EDATE('Projektkostenkalkulation EP'!$B$8,18)+D$9,Datenquellen!$F$7:$H$45,3,FALSE))="X"
                                    ),
                          "X",
                          ""
                          ),
               "X"
            )</f>
        <v/>
      </c>
      <c r="F215" s="268" t="str">
        <f xml:space="preserve"> IF(TEXT((EDATE('Projektkostenkalkulation EP'!$B$8,18)+E$9),"MM")=TEXT((EDATE('Projektkostenkalkulation EP'!$B$8,18)+(E$9-1)),"MM"),
             IF(
                        OR(
                                    TEXT((EDATE('Projektkostenkalkulation EP'!$B$8,18)+E$9),"TTT") = "Sa",
                                    TEXT((EDATE('Projektkostenkalkulation EP'!$B$8,18)+E$9),"TTT") = "So",
                                    IF(ISNA(VLOOKUP(EDATE('Projektkostenkalkulation EP'!$B$8,18)+E$9,Datenquellen!$F$7:$H$45,3,FALSE))," ",VLOOKUP(EDATE('Projektkostenkalkulation EP'!$B$8,18)+E$9,Datenquellen!$F$7:$H$45,3,FALSE))="X"
                                    ),
                          "X",
                          ""
                          ),
               "X"
            )</f>
        <v/>
      </c>
      <c r="G215" s="268" t="str">
        <f xml:space="preserve"> IF(TEXT((EDATE('Projektkostenkalkulation EP'!$B$8,18)+F$9),"MM")=TEXT((EDATE('Projektkostenkalkulation EP'!$B$8,18)+(F$9-1)),"MM"),
             IF(
                        OR(
                                    TEXT((EDATE('Projektkostenkalkulation EP'!$B$8,18)+F$9),"TTT") = "Sa",
                                    TEXT((EDATE('Projektkostenkalkulation EP'!$B$8,18)+F$9),"TTT") = "So",
                                    IF(ISNA(VLOOKUP(EDATE('Projektkostenkalkulation EP'!$B$8,18)+F$9,Datenquellen!$F$7:$H$45,3,FALSE))," ",VLOOKUP(EDATE('Projektkostenkalkulation EP'!$B$8,18)+F$9,Datenquellen!$F$7:$H$45,3,FALSE))="X"
                                    ),
                          "X",
                          ""
                          ),
               "X"
            )</f>
        <v/>
      </c>
      <c r="H215" s="268" t="str">
        <f xml:space="preserve"> IF(TEXT((EDATE('Projektkostenkalkulation EP'!$B$8,18)+G$9),"MM")=TEXT((EDATE('Projektkostenkalkulation EP'!$B$8,18)+(G$9-1)),"MM"),
             IF(
                        OR(
                                    TEXT((EDATE('Projektkostenkalkulation EP'!$B$8,18)+G$9),"TTT") = "Sa",
                                    TEXT((EDATE('Projektkostenkalkulation EP'!$B$8,18)+G$9),"TTT") = "So",
                                    IF(ISNA(VLOOKUP(EDATE('Projektkostenkalkulation EP'!$B$8,18)+G$9,Datenquellen!$F$7:$H$45,3,FALSE))," ",VLOOKUP(EDATE('Projektkostenkalkulation EP'!$B$8,18)+G$9,Datenquellen!$F$7:$H$45,3,FALSE))="X"
                                    ),
                          "X",
                          ""
                          ),
               "X"
            )</f>
        <v/>
      </c>
      <c r="I215" s="268" t="str">
        <f xml:space="preserve"> IF(TEXT((EDATE('Projektkostenkalkulation EP'!$B$8,18)+H$9),"MM")=TEXT((EDATE('Projektkostenkalkulation EP'!$B$8,18)+(H$9-1)),"MM"),
             IF(
                        OR(
                                    TEXT((EDATE('Projektkostenkalkulation EP'!$B$8,18)+H$9),"TTT") = "Sa",
                                    TEXT((EDATE('Projektkostenkalkulation EP'!$B$8,18)+H$9),"TTT") = "So",
                                    IF(ISNA(VLOOKUP(EDATE('Projektkostenkalkulation EP'!$B$8,18)+H$9,Datenquellen!$F$7:$H$45,3,FALSE))," ",VLOOKUP(EDATE('Projektkostenkalkulation EP'!$B$8,18)+H$9,Datenquellen!$F$7:$H$45,3,FALSE))="X"
                                    ),
                          "X",
                          ""
                          ),
               "X"
            )</f>
        <v>X</v>
      </c>
      <c r="J215" s="268" t="str">
        <f xml:space="preserve"> IF(TEXT((EDATE('Projektkostenkalkulation EP'!$B$8,18)+I$9),"MM")=TEXT((EDATE('Projektkostenkalkulation EP'!$B$8,18)+(I$9-1)),"MM"),
             IF(
                        OR(
                                    TEXT((EDATE('Projektkostenkalkulation EP'!$B$8,18)+I$9),"TTT") = "Sa",
                                    TEXT((EDATE('Projektkostenkalkulation EP'!$B$8,18)+I$9),"TTT") = "So",
                                    IF(ISNA(VLOOKUP(EDATE('Projektkostenkalkulation EP'!$B$8,18)+I$9,Datenquellen!$F$7:$H$45,3,FALSE))," ",VLOOKUP(EDATE('Projektkostenkalkulation EP'!$B$8,18)+I$9,Datenquellen!$F$7:$H$45,3,FALSE))="X"
                                    ),
                          "X",
                          ""
                          ),
               "X"
            )</f>
        <v>X</v>
      </c>
      <c r="K215" s="268" t="str">
        <f xml:space="preserve"> IF(TEXT((EDATE('Projektkostenkalkulation EP'!$B$8,18)+J$9),"MM")=TEXT((EDATE('Projektkostenkalkulation EP'!$B$8,18)+(J$9-1)),"MM"),
             IF(
                        OR(
                                    TEXT((EDATE('Projektkostenkalkulation EP'!$B$8,18)+J$9),"TTT") = "Sa",
                                    TEXT((EDATE('Projektkostenkalkulation EP'!$B$8,18)+J$9),"TTT") = "So",
                                    IF(ISNA(VLOOKUP(EDATE('Projektkostenkalkulation EP'!$B$8,18)+J$9,Datenquellen!$F$7:$H$45,3,FALSE))," ",VLOOKUP(EDATE('Projektkostenkalkulation EP'!$B$8,18)+J$9,Datenquellen!$F$7:$H$45,3,FALSE))="X"
                                    ),
                          "X",
                          ""
                          ),
               "X"
            )</f>
        <v/>
      </c>
      <c r="L215" s="268" t="str">
        <f xml:space="preserve"> IF(TEXT((EDATE('Projektkostenkalkulation EP'!$B$8,18)+K$9),"MM")=TEXT((EDATE('Projektkostenkalkulation EP'!$B$8,18)+(K$9-1)),"MM"),
             IF(
                        OR(
                                    TEXT((EDATE('Projektkostenkalkulation EP'!$B$8,18)+K$9),"TTT") = "Sa",
                                    TEXT((EDATE('Projektkostenkalkulation EP'!$B$8,18)+K$9),"TTT") = "So",
                                    IF(ISNA(VLOOKUP(EDATE('Projektkostenkalkulation EP'!$B$8,18)+K$9,Datenquellen!$F$7:$H$45,3,FALSE))," ",VLOOKUP(EDATE('Projektkostenkalkulation EP'!$B$8,18)+K$9,Datenquellen!$F$7:$H$45,3,FALSE))="X"
                                    ),
                          "X",
                          ""
                          ),
               "X"
            )</f>
        <v/>
      </c>
      <c r="M215" s="268" t="str">
        <f xml:space="preserve"> IF(TEXT((EDATE('Projektkostenkalkulation EP'!$B$8,18)+L$9),"MM")=TEXT((EDATE('Projektkostenkalkulation EP'!$B$8,18)+(L$9-1)),"MM"),
             IF(
                        OR(
                                    TEXT((EDATE('Projektkostenkalkulation EP'!$B$8,18)+L$9),"TTT") = "Sa",
                                    TEXT((EDATE('Projektkostenkalkulation EP'!$B$8,18)+L$9),"TTT") = "So",
                                    IF(ISNA(VLOOKUP(EDATE('Projektkostenkalkulation EP'!$B$8,18)+L$9,Datenquellen!$F$7:$H$45,3,FALSE))," ",VLOOKUP(EDATE('Projektkostenkalkulation EP'!$B$8,18)+L$9,Datenquellen!$F$7:$H$45,3,FALSE))="X"
                                    ),
                          "X",
                          ""
                          ),
               "X"
            )</f>
        <v/>
      </c>
      <c r="N215" s="268" t="str">
        <f xml:space="preserve"> IF(TEXT((EDATE('Projektkostenkalkulation EP'!$B$8,18)+M$9),"MM")=TEXT((EDATE('Projektkostenkalkulation EP'!$B$8,18)+(M$9-1)),"MM"),
             IF(
                        OR(
                                    TEXT((EDATE('Projektkostenkalkulation EP'!$B$8,18)+M$9),"TTT") = "Sa",
                                    TEXT((EDATE('Projektkostenkalkulation EP'!$B$8,18)+M$9),"TTT") = "So",
                                    IF(ISNA(VLOOKUP(EDATE('Projektkostenkalkulation EP'!$B$8,18)+M$9,Datenquellen!$F$7:$H$45,3,FALSE))," ",VLOOKUP(EDATE('Projektkostenkalkulation EP'!$B$8,18)+M$9,Datenquellen!$F$7:$H$45,3,FALSE))="X"
                                    ),
                          "X",
                          ""
                          ),
               "X"
            )</f>
        <v/>
      </c>
      <c r="O215" s="268" t="str">
        <f xml:space="preserve"> IF(TEXT((EDATE('Projektkostenkalkulation EP'!$B$8,18)+N$9),"MM")=TEXT((EDATE('Projektkostenkalkulation EP'!$B$8,18)+(N$9-1)),"MM"),
             IF(
                        OR(
                                    TEXT((EDATE('Projektkostenkalkulation EP'!$B$8,18)+N$9),"TTT") = "Sa",
                                    TEXT((EDATE('Projektkostenkalkulation EP'!$B$8,18)+N$9),"TTT") = "So",
                                    IF(ISNA(VLOOKUP(EDATE('Projektkostenkalkulation EP'!$B$8,18)+N$9,Datenquellen!$F$7:$H$45,3,FALSE))," ",VLOOKUP(EDATE('Projektkostenkalkulation EP'!$B$8,18)+N$9,Datenquellen!$F$7:$H$45,3,FALSE))="X"
                                    ),
                          "X",
                          ""
                          ),
               "X"
            )</f>
        <v/>
      </c>
      <c r="P215" s="268" t="str">
        <f xml:space="preserve"> IF(TEXT((EDATE('Projektkostenkalkulation EP'!$B$8,18)+O$9),"MM")=TEXT((EDATE('Projektkostenkalkulation EP'!$B$8,18)+(O$9-1)),"MM"),
             IF(
                        OR(
                                    TEXT((EDATE('Projektkostenkalkulation EP'!$B$8,18)+O$9),"TTT") = "Sa",
                                    TEXT((EDATE('Projektkostenkalkulation EP'!$B$8,18)+O$9),"TTT") = "So",
                                    IF(ISNA(VLOOKUP(EDATE('Projektkostenkalkulation EP'!$B$8,18)+O$9,Datenquellen!$F$7:$H$45,3,FALSE))," ",VLOOKUP(EDATE('Projektkostenkalkulation EP'!$B$8,18)+O$9,Datenquellen!$F$7:$H$45,3,FALSE))="X"
                                    ),
                          "X",
                          ""
                          ),
               "X"
            )</f>
        <v>X</v>
      </c>
      <c r="Q215" s="268" t="str">
        <f xml:space="preserve"> IF(TEXT((EDATE('Projektkostenkalkulation EP'!$B$8,18)+P$9),"MM")=TEXT((EDATE('Projektkostenkalkulation EP'!$B$8,18)+(P$9-1)),"MM"),
             IF(
                        OR(
                                    TEXT((EDATE('Projektkostenkalkulation EP'!$B$8,18)+P$9),"TTT") = "Sa",
                                    TEXT((EDATE('Projektkostenkalkulation EP'!$B$8,18)+P$9),"TTT") = "So",
                                    IF(ISNA(VLOOKUP(EDATE('Projektkostenkalkulation EP'!$B$8,18)+P$9,Datenquellen!$F$7:$H$45,3,FALSE))," ",VLOOKUP(EDATE('Projektkostenkalkulation EP'!$B$8,18)+P$9,Datenquellen!$F$7:$H$45,3,FALSE))="X"
                                    ),
                          "X",
                          ""
                          ),
               "X"
            )</f>
        <v>X</v>
      </c>
      <c r="R215" s="268" t="str">
        <f xml:space="preserve"> IF(TEXT((EDATE('Projektkostenkalkulation EP'!$B$8,18)+Q$9),"MM")=TEXT((EDATE('Projektkostenkalkulation EP'!$B$8,18)+(Q$9-1)),"MM"),
             IF(
                        OR(
                                    TEXT((EDATE('Projektkostenkalkulation EP'!$B$8,18)+Q$9),"TTT") = "Sa",
                                    TEXT((EDATE('Projektkostenkalkulation EP'!$B$8,18)+Q$9),"TTT") = "So",
                                    IF(ISNA(VLOOKUP(EDATE('Projektkostenkalkulation EP'!$B$8,18)+Q$9,Datenquellen!$F$7:$H$45,3,FALSE))," ",VLOOKUP(EDATE('Projektkostenkalkulation EP'!$B$8,18)+Q$9,Datenquellen!$F$7:$H$45,3,FALSE))="X"
                                    ),
                          "X",
                          ""
                          ),
               "X"
            )</f>
        <v/>
      </c>
      <c r="S215" s="268" t="str">
        <f xml:space="preserve"> IF(TEXT((EDATE('Projektkostenkalkulation EP'!$B$8,18)+R$9),"MM")=TEXT((EDATE('Projektkostenkalkulation EP'!$B$8,18)+(R$9-1)),"MM"),
             IF(
                        OR(
                                    TEXT((EDATE('Projektkostenkalkulation EP'!$B$8,18)+R$9),"TTT") = "Sa",
                                    TEXT((EDATE('Projektkostenkalkulation EP'!$B$8,18)+R$9),"TTT") = "So",
                                    IF(ISNA(VLOOKUP(EDATE('Projektkostenkalkulation EP'!$B$8,18)+R$9,Datenquellen!$F$7:$H$45,3,FALSE))," ",VLOOKUP(EDATE('Projektkostenkalkulation EP'!$B$8,18)+R$9,Datenquellen!$F$7:$H$45,3,FALSE))="X"
                                    ),
                          "X",
                          ""
                          ),
               "X"
            )</f>
        <v/>
      </c>
      <c r="T215" s="268" t="str">
        <f xml:space="preserve"> IF(TEXT((EDATE('Projektkostenkalkulation EP'!$B$8,18)+S$9),"MM")=TEXT((EDATE('Projektkostenkalkulation EP'!$B$8,18)+(S$9-1)),"MM"),
             IF(
                        OR(
                                    TEXT((EDATE('Projektkostenkalkulation EP'!$B$8,18)+S$9),"TTT") = "Sa",
                                    TEXT((EDATE('Projektkostenkalkulation EP'!$B$8,18)+S$9),"TTT") = "So",
                                    IF(ISNA(VLOOKUP(EDATE('Projektkostenkalkulation EP'!$B$8,18)+S$9,Datenquellen!$F$7:$H$45,3,FALSE))," ",VLOOKUP(EDATE('Projektkostenkalkulation EP'!$B$8,18)+S$9,Datenquellen!$F$7:$H$45,3,FALSE))="X"
                                    ),
                          "X",
                          ""
                          ),
               "X"
            )</f>
        <v/>
      </c>
      <c r="U215" s="268" t="str">
        <f xml:space="preserve"> IF(TEXT((EDATE('Projektkostenkalkulation EP'!$B$8,18)+T$9),"MM")=TEXT((EDATE('Projektkostenkalkulation EP'!$B$8,18)+(T$9-1)),"MM"),
             IF(
                        OR(
                                    TEXT((EDATE('Projektkostenkalkulation EP'!$B$8,18)+T$9),"TTT") = "Sa",
                                    TEXT((EDATE('Projektkostenkalkulation EP'!$B$8,18)+T$9),"TTT") = "So",
                                    IF(ISNA(VLOOKUP(EDATE('Projektkostenkalkulation EP'!$B$8,18)+T$9,Datenquellen!$F$7:$H$45,3,FALSE))," ",VLOOKUP(EDATE('Projektkostenkalkulation EP'!$B$8,18)+T$9,Datenquellen!$F$7:$H$45,3,FALSE))="X"
                                    ),
                          "X",
                          ""
                          ),
               "X"
            )</f>
        <v/>
      </c>
      <c r="V215" s="268" t="str">
        <f xml:space="preserve"> IF(TEXT((EDATE('Projektkostenkalkulation EP'!$B$8,18)+U$9),"MM")=TEXT((EDATE('Projektkostenkalkulation EP'!$B$8,18)+(U$9-1)),"MM"),
             IF(
                        OR(
                                    TEXT((EDATE('Projektkostenkalkulation EP'!$B$8,18)+U$9),"TTT") = "Sa",
                                    TEXT((EDATE('Projektkostenkalkulation EP'!$B$8,18)+U$9),"TTT") = "So",
                                    IF(ISNA(VLOOKUP(EDATE('Projektkostenkalkulation EP'!$B$8,18)+U$9,Datenquellen!$F$7:$H$45,3,FALSE))," ",VLOOKUP(EDATE('Projektkostenkalkulation EP'!$B$8,18)+U$9,Datenquellen!$F$7:$H$45,3,FALSE))="X"
                                    ),
                          "X",
                          ""
                          ),
               "X"
            )</f>
        <v/>
      </c>
      <c r="W215" s="268" t="str">
        <f xml:space="preserve"> IF(TEXT((EDATE('Projektkostenkalkulation EP'!$B$8,18)+V$9),"MM")=TEXT((EDATE('Projektkostenkalkulation EP'!$B$8,18)+(V$9-1)),"MM"),
             IF(
                        OR(
                                    TEXT((EDATE('Projektkostenkalkulation EP'!$B$8,18)+V$9),"TTT") = "Sa",
                                    TEXT((EDATE('Projektkostenkalkulation EP'!$B$8,18)+V$9),"TTT") = "So",
                                    IF(ISNA(VLOOKUP(EDATE('Projektkostenkalkulation EP'!$B$8,18)+V$9,Datenquellen!$F$7:$H$45,3,FALSE))," ",VLOOKUP(EDATE('Projektkostenkalkulation EP'!$B$8,18)+V$9,Datenquellen!$F$7:$H$45,3,FALSE))="X"
                                    ),
                          "X",
                          ""
                          ),
               "X"
            )</f>
        <v>X</v>
      </c>
      <c r="X215" s="268" t="str">
        <f xml:space="preserve"> IF(TEXT((EDATE('Projektkostenkalkulation EP'!$B$8,18)+W$9),"MM")=TEXT((EDATE('Projektkostenkalkulation EP'!$B$8,18)+(W$9-1)),"MM"),
             IF(
                        OR(
                                    TEXT((EDATE('Projektkostenkalkulation EP'!$B$8,18)+W$9),"TTT") = "Sa",
                                    TEXT((EDATE('Projektkostenkalkulation EP'!$B$8,18)+W$9),"TTT") = "So",
                                    IF(ISNA(VLOOKUP(EDATE('Projektkostenkalkulation EP'!$B$8,18)+W$9,Datenquellen!$F$7:$H$45,3,FALSE))," ",VLOOKUP(EDATE('Projektkostenkalkulation EP'!$B$8,18)+W$9,Datenquellen!$F$7:$H$45,3,FALSE))="X"
                                    ),
                          "X",
                          ""
                          ),
               "X"
            )</f>
        <v>X</v>
      </c>
      <c r="Y215" s="268" t="str">
        <f xml:space="preserve"> IF(TEXT((EDATE('Projektkostenkalkulation EP'!$B$8,18)+X$9),"MM")=TEXT((EDATE('Projektkostenkalkulation EP'!$B$8,18)+(X$9-1)),"MM"),
             IF(
                        OR(
                                    TEXT((EDATE('Projektkostenkalkulation EP'!$B$8,18)+X$9),"TTT") = "Sa",
                                    TEXT((EDATE('Projektkostenkalkulation EP'!$B$8,18)+X$9),"TTT") = "So",
                                    IF(ISNA(VLOOKUP(EDATE('Projektkostenkalkulation EP'!$B$8,18)+X$9,Datenquellen!$F$7:$H$45,3,FALSE))," ",VLOOKUP(EDATE('Projektkostenkalkulation EP'!$B$8,18)+X$9,Datenquellen!$F$7:$H$45,3,FALSE))="X"
                                    ),
                          "X",
                          ""
                          ),
               "X"
            )</f>
        <v/>
      </c>
      <c r="Z215" s="268" t="str">
        <f xml:space="preserve"> IF(TEXT((EDATE('Projektkostenkalkulation EP'!$B$8,18)+Y$9),"MM")=TEXT((EDATE('Projektkostenkalkulation EP'!$B$8,18)+(Y$9-1)),"MM"),
             IF(
                        OR(
                                    TEXT((EDATE('Projektkostenkalkulation EP'!$B$8,18)+Y$9),"TTT") = "Sa",
                                    TEXT((EDATE('Projektkostenkalkulation EP'!$B$8,18)+Y$9),"TTT") = "So",
                                    IF(ISNA(VLOOKUP(EDATE('Projektkostenkalkulation EP'!$B$8,18)+Y$9,Datenquellen!$F$7:$H$45,3,FALSE))," ",VLOOKUP(EDATE('Projektkostenkalkulation EP'!$B$8,18)+Y$9,Datenquellen!$F$7:$H$45,3,FALSE))="X"
                                    ),
                          "X",
                          ""
                          ),
               "X"
            )</f>
        <v/>
      </c>
      <c r="AA215" s="268" t="str">
        <f xml:space="preserve"> IF(TEXT((EDATE('Projektkostenkalkulation EP'!$B$8,18)+Z$9),"MM")=TEXT((EDATE('Projektkostenkalkulation EP'!$B$8,18)+(Z$9-1)),"MM"),
             IF(
                        OR(
                                    TEXT((EDATE('Projektkostenkalkulation EP'!$B$8,18)+Z$9),"TTT") = "Sa",
                                    TEXT((EDATE('Projektkostenkalkulation EP'!$B$8,18)+Z$9),"TTT") = "So",
                                    IF(ISNA(VLOOKUP(EDATE('Projektkostenkalkulation EP'!$B$8,18)+Z$9,Datenquellen!$F$7:$H$45,3,FALSE))," ",VLOOKUP(EDATE('Projektkostenkalkulation EP'!$B$8,18)+Z$9,Datenquellen!$F$7:$H$45,3,FALSE))="X"
                                    ),
                          "X",
                          ""
                          ),
               "X"
            )</f>
        <v/>
      </c>
      <c r="AB215" s="268" t="str">
        <f xml:space="preserve"> IF(TEXT((EDATE('Projektkostenkalkulation EP'!$B$8,18)+AA$9),"MM")=TEXT((EDATE('Projektkostenkalkulation EP'!$B$8,18)+(AA$9-1)),"MM"),
             IF(
                        OR(
                                    TEXT((EDATE('Projektkostenkalkulation EP'!$B$8,18)+AA$9),"TTT") = "Sa",
                                    TEXT((EDATE('Projektkostenkalkulation EP'!$B$8,18)+AA$9),"TTT") = "So",
                                    IF(ISNA(VLOOKUP(EDATE('Projektkostenkalkulation EP'!$B$8,18)+AA$9,Datenquellen!$F$7:$H$45,3,FALSE))," ",VLOOKUP(EDATE('Projektkostenkalkulation EP'!$B$8,18)+AA$9,Datenquellen!$F$7:$H$45,3,FALSE))="X"
                                    ),
                          "X",
                          ""
                          ),
               "X"
            )</f>
        <v/>
      </c>
      <c r="AC215" s="268" t="str">
        <f xml:space="preserve"> IF(TEXT((EDATE('Projektkostenkalkulation EP'!$B$8,18)+AB$9),"MM")=TEXT((EDATE('Projektkostenkalkulation EP'!$B$8,18)+(AB$9-1)),"MM"),
             IF(
                        OR(
                                    TEXT((EDATE('Projektkostenkalkulation EP'!$B$8,18)+AB$9),"TTT") = "Sa",
                                    TEXT((EDATE('Projektkostenkalkulation EP'!$B$8,18)+AB$9),"TTT") = "So",
                                    IF(ISNA(VLOOKUP(EDATE('Projektkostenkalkulation EP'!$B$8,18)+AB$9,Datenquellen!$F$7:$H$45,3,FALSE))," ",VLOOKUP(EDATE('Projektkostenkalkulation EP'!$B$8,18)+AB$9,Datenquellen!$F$7:$H$45,3,FALSE))="X"
                                    ),
                          "X",
                          ""
                          ),
               "X"
            )</f>
        <v/>
      </c>
      <c r="AD215" s="268" t="str">
        <f xml:space="preserve"> IF(TEXT((EDATE('Projektkostenkalkulation EP'!$B$8,18)+AC$9),"MM")=TEXT((EDATE('Projektkostenkalkulation EP'!$B$8,18)+(AC$9-1)),"MM"),
             IF(
                        OR(
                                    TEXT((EDATE('Projektkostenkalkulation EP'!$B$8,18)+AC$9),"TTT") = "Sa",
                                    TEXT((EDATE('Projektkostenkalkulation EP'!$B$8,18)+AC$9),"TTT") = "So",
                                    IF(ISNA(VLOOKUP(EDATE('Projektkostenkalkulation EP'!$B$8,18)+AC$9,Datenquellen!$F$7:$H$45,3,FALSE))," ",VLOOKUP(EDATE('Projektkostenkalkulation EP'!$B$8,18)+AC$9,Datenquellen!$F$7:$H$45,3,FALSE))="X"
                                    ),
                          "X",
                          ""
                          ),
               "X"
            )</f>
        <v>X</v>
      </c>
      <c r="AE215" s="268" t="str">
        <f xml:space="preserve"> IF(TEXT((EDATE('Projektkostenkalkulation EP'!$B$8,18)+AD$9),"MM")=TEXT((EDATE('Projektkostenkalkulation EP'!$B$8,18)+(AD$9-1)),"MM"),
             IF(
                        OR(
                                    TEXT((EDATE('Projektkostenkalkulation EP'!$B$8,18)+AD$9),"TTT") = "Sa",
                                    TEXT((EDATE('Projektkostenkalkulation EP'!$B$8,18)+AD$9),"TTT") = "So",
                                    IF(ISNA(VLOOKUP(EDATE('Projektkostenkalkulation EP'!$B$8,18)+AD$9,Datenquellen!$F$7:$H$45,3,FALSE))," ",VLOOKUP(EDATE('Projektkostenkalkulation EP'!$B$8,18)+AD$9,Datenquellen!$F$7:$H$45,3,FALSE))="X"
                                    ),
                          "X",
                          ""
                          ),
               "X"
            )</f>
        <v>X</v>
      </c>
      <c r="AF215" s="268" t="str">
        <f xml:space="preserve"> IF(TEXT((EDATE('Projektkostenkalkulation EP'!$B$8,18)+AE$9),"MM")=TEXT((EDATE('Projektkostenkalkulation EP'!$B$8,18)+(AE$9-1)),"MM"),
             IF(
                        OR(
                                    TEXT((EDATE('Projektkostenkalkulation EP'!$B$8,18)+AE$9),"TTT") = "Sa",
                                    TEXT((EDATE('Projektkostenkalkulation EP'!$B$8,18)+AE$9),"TTT") = "So",
                                    IF(ISNA(VLOOKUP(EDATE('Projektkostenkalkulation EP'!$B$8,18)+AE$9,Datenquellen!$F$7:$H$45,3,FALSE))," ",VLOOKUP(EDATE('Projektkostenkalkulation EP'!$B$8,18)+AE$9,Datenquellen!$F$7:$H$45,3,FALSE))="X"
                                    ),
                          "X",
                          ""
                          ),
               "X"
            )</f>
        <v/>
      </c>
      <c r="AG215" s="269" t="str">
        <f xml:space="preserve"> IF(TEXT((EDATE('Projektkostenkalkulation EP'!$B$8,18)+AF$9),"MM")=TEXT((EDATE('Projektkostenkalkulation EP'!$B$8,18)+(AF$9-1)),"MM"),
             IF(
                        OR(
                                    TEXT((EDATE('Projektkostenkalkulation EP'!$B$8,18)+AF$9),"TTT") = "Sa",
                                    TEXT((EDATE('Projektkostenkalkulation EP'!$B$8,18)+AF$9),"TTT") = "So",
                                    IF(ISNA(VLOOKUP(EDATE('Projektkostenkalkulation EP'!$B$8,18)+AF$9,Datenquellen!$F$7:$H$45,3,FALSE))," ",VLOOKUP(EDATE('Projektkostenkalkulation EP'!$B$8,18)+AF$9,Datenquellen!$F$7:$H$45,3,FALSE))="X"
                                    ),
                          "X",
                          ""
                          ),
               "X"
            )</f>
        <v/>
      </c>
      <c r="AH215" s="270"/>
      <c r="AI215" s="271"/>
      <c r="AJ215" s="469"/>
      <c r="AK215" s="466"/>
      <c r="AL215" s="267"/>
      <c r="AM215" s="268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AN215" s="268" t="str">
        <f xml:space="preserve"> IF(TEXT((EDATE('Projektkostenkalkulation EP'!$B$8,18)+AM$9),"MM")=TEXT((EDATE('Projektkostenkalkulation EP'!$B$8,18)+(AM$9-1)),"MM"),
             IF(
                        OR(
                                    TEXT((EDATE('Projektkostenkalkulation EP'!$B$8,18)+AM$9),"TTT") = "Sa",
                                    TEXT((EDATE('Projektkostenkalkulation EP'!$B$8,18)+AM$9),"TTT") = "So",
                                    IF(ISNA(VLOOKUP(EDATE('Projektkostenkalkulation EP'!$B$8,18)+AM$9,Datenquellen!$F$7:$H$45,3,FALSE))," ",VLOOKUP(EDATE('Projektkostenkalkulation EP'!$B$8,18)+AM$9,Datenquellen!$F$7:$H$45,3,FALSE))="X"
                                    ),
                          "X",
                          ""
                          ),
               "X"
            )</f>
        <v>X</v>
      </c>
      <c r="AO215" s="268" t="str">
        <f xml:space="preserve"> IF(TEXT((EDATE('Projektkostenkalkulation EP'!$B$8,18)+AN$9),"MM")=TEXT((EDATE('Projektkostenkalkulation EP'!$B$8,18)+(AN$9-1)),"MM"),
             IF(
                        OR(
                                    TEXT((EDATE('Projektkostenkalkulation EP'!$B$8,18)+AN$9),"TTT") = "Sa",
                                    TEXT((EDATE('Projektkostenkalkulation EP'!$B$8,18)+AN$9),"TTT") = "So",
                                    IF(ISNA(VLOOKUP(EDATE('Projektkostenkalkulation EP'!$B$8,18)+AN$9,Datenquellen!$F$7:$H$45,3,FALSE))," ",VLOOKUP(EDATE('Projektkostenkalkulation EP'!$B$8,18)+AN$9,Datenquellen!$F$7:$H$45,3,FALSE))="X"
                                    ),
                          "X",
                          ""
                          ),
               "X"
            )</f>
        <v/>
      </c>
      <c r="AP215" s="268" t="str">
        <f xml:space="preserve"> IF(TEXT((EDATE('Projektkostenkalkulation EP'!$B$8,18)+AO$9),"MM")=TEXT((EDATE('Projektkostenkalkulation EP'!$B$8,18)+(AO$9-1)),"MM"),
             IF(
                        OR(
                                    TEXT((EDATE('Projektkostenkalkulation EP'!$B$8,18)+AO$9),"TTT") = "Sa",
                                    TEXT((EDATE('Projektkostenkalkulation EP'!$B$8,18)+AO$9),"TTT") = "So",
                                    IF(ISNA(VLOOKUP(EDATE('Projektkostenkalkulation EP'!$B$8,18)+AO$9,Datenquellen!$F$7:$H$45,3,FALSE))," ",VLOOKUP(EDATE('Projektkostenkalkulation EP'!$B$8,18)+AO$9,Datenquellen!$F$7:$H$45,3,FALSE))="X"
                                    ),
                          "X",
                          ""
                          ),
               "X"
            )</f>
        <v/>
      </c>
      <c r="AQ215" s="268" t="str">
        <f xml:space="preserve"> IF(TEXT((EDATE('Projektkostenkalkulation EP'!$B$8,18)+AP$9),"MM")=TEXT((EDATE('Projektkostenkalkulation EP'!$B$8,18)+(AP$9-1)),"MM"),
             IF(
                        OR(
                                    TEXT((EDATE('Projektkostenkalkulation EP'!$B$8,18)+AP$9),"TTT") = "Sa",
                                    TEXT((EDATE('Projektkostenkalkulation EP'!$B$8,18)+AP$9),"TTT") = "So",
                                    IF(ISNA(VLOOKUP(EDATE('Projektkostenkalkulation EP'!$B$8,18)+AP$9,Datenquellen!$F$7:$H$45,3,FALSE))," ",VLOOKUP(EDATE('Projektkostenkalkulation EP'!$B$8,18)+AP$9,Datenquellen!$F$7:$H$45,3,FALSE))="X"
                                    ),
                          "X",
                          ""
                          ),
               "X"
            )</f>
        <v/>
      </c>
      <c r="AR215" s="268" t="str">
        <f xml:space="preserve"> IF(TEXT((EDATE('Projektkostenkalkulation EP'!$B$8,18)+AQ$9),"MM")=TEXT((EDATE('Projektkostenkalkulation EP'!$B$8,18)+(AQ$9-1)),"MM"),
             IF(
                        OR(
                                    TEXT((EDATE('Projektkostenkalkulation EP'!$B$8,18)+AQ$9),"TTT") = "Sa",
                                    TEXT((EDATE('Projektkostenkalkulation EP'!$B$8,18)+AQ$9),"TTT") = "So",
                                    IF(ISNA(VLOOKUP(EDATE('Projektkostenkalkulation EP'!$B$8,18)+AQ$9,Datenquellen!$F$7:$H$45,3,FALSE))," ",VLOOKUP(EDATE('Projektkostenkalkulation EP'!$B$8,18)+AQ$9,Datenquellen!$F$7:$H$45,3,FALSE))="X"
                                    ),
                          "X",
                          ""
                          ),
               "X"
            )</f>
        <v/>
      </c>
      <c r="AS215" s="268" t="str">
        <f xml:space="preserve"> IF(TEXT((EDATE('Projektkostenkalkulation EP'!$B$8,18)+AR$9),"MM")=TEXT((EDATE('Projektkostenkalkulation EP'!$B$8,18)+(AR$9-1)),"MM"),
             IF(
                        OR(
                                    TEXT((EDATE('Projektkostenkalkulation EP'!$B$8,18)+AR$9),"TTT") = "Sa",
                                    TEXT((EDATE('Projektkostenkalkulation EP'!$B$8,18)+AR$9),"TTT") = "So",
                                    IF(ISNA(VLOOKUP(EDATE('Projektkostenkalkulation EP'!$B$8,18)+AR$9,Datenquellen!$F$7:$H$45,3,FALSE))," ",VLOOKUP(EDATE('Projektkostenkalkulation EP'!$B$8,18)+AR$9,Datenquellen!$F$7:$H$45,3,FALSE))="X"
                                    ),
                          "X",
                          ""
                          ),
               "X"
            )</f>
        <v>X</v>
      </c>
      <c r="AT215" s="268" t="str">
        <f xml:space="preserve"> IF(TEXT((EDATE('Projektkostenkalkulation EP'!$B$8,18)+AS$9),"MM")=TEXT((EDATE('Projektkostenkalkulation EP'!$B$8,18)+(AS$9-1)),"MM"),
             IF(
                        OR(
                                    TEXT((EDATE('Projektkostenkalkulation EP'!$B$8,18)+AS$9),"TTT") = "Sa",
                                    TEXT((EDATE('Projektkostenkalkulation EP'!$B$8,18)+AS$9),"TTT") = "So",
                                    IF(ISNA(VLOOKUP(EDATE('Projektkostenkalkulation EP'!$B$8,18)+AS$9,Datenquellen!$F$7:$H$45,3,FALSE))," ",VLOOKUP(EDATE('Projektkostenkalkulation EP'!$B$8,18)+AS$9,Datenquellen!$F$7:$H$45,3,FALSE))="X"
                                    ),
                          "X",
                          ""
                          ),
               "X"
            )</f>
        <v>X</v>
      </c>
      <c r="AU215" s="268" t="str">
        <f xml:space="preserve"> IF(TEXT((EDATE('Projektkostenkalkulation EP'!$B$8,18)+AT$9),"MM")=TEXT((EDATE('Projektkostenkalkulation EP'!$B$8,18)+(AT$9-1)),"MM"),
             IF(
                        OR(
                                    TEXT((EDATE('Projektkostenkalkulation EP'!$B$8,18)+AT$9),"TTT") = "Sa",
                                    TEXT((EDATE('Projektkostenkalkulation EP'!$B$8,18)+AT$9),"TTT") = "So",
                                    IF(ISNA(VLOOKUP(EDATE('Projektkostenkalkulation EP'!$B$8,18)+AT$9,Datenquellen!$F$7:$H$45,3,FALSE))," ",VLOOKUP(EDATE('Projektkostenkalkulation EP'!$B$8,18)+AT$9,Datenquellen!$F$7:$H$45,3,FALSE))="X"
                                    ),
                          "X",
                          ""
                          ),
               "X"
            )</f>
        <v/>
      </c>
      <c r="AV215" s="268" t="str">
        <f xml:space="preserve"> IF(TEXT((EDATE('Projektkostenkalkulation EP'!$B$8,18)+AU$9),"MM")=TEXT((EDATE('Projektkostenkalkulation EP'!$B$8,18)+(AU$9-1)),"MM"),
             IF(
                        OR(
                                    TEXT((EDATE('Projektkostenkalkulation EP'!$B$8,18)+AU$9),"TTT") = "Sa",
                                    TEXT((EDATE('Projektkostenkalkulation EP'!$B$8,18)+AU$9),"TTT") = "So",
                                    IF(ISNA(VLOOKUP(EDATE('Projektkostenkalkulation EP'!$B$8,18)+AU$9,Datenquellen!$F$7:$H$45,3,FALSE))," ",VLOOKUP(EDATE('Projektkostenkalkulation EP'!$B$8,18)+AU$9,Datenquellen!$F$7:$H$45,3,FALSE))="X"
                                    ),
                          "X",
                          ""
                          ),
               "X"
            )</f>
        <v/>
      </c>
      <c r="AW215" s="268" t="str">
        <f xml:space="preserve"> IF(TEXT((EDATE('Projektkostenkalkulation EP'!$B$8,18)+AV$9),"MM")=TEXT((EDATE('Projektkostenkalkulation EP'!$B$8,18)+(AV$9-1)),"MM"),
             IF(
                        OR(
                                    TEXT((EDATE('Projektkostenkalkulation EP'!$B$8,18)+AV$9),"TTT") = "Sa",
                                    TEXT((EDATE('Projektkostenkalkulation EP'!$B$8,18)+AV$9),"TTT") = "So",
                                    IF(ISNA(VLOOKUP(EDATE('Projektkostenkalkulation EP'!$B$8,18)+AV$9,Datenquellen!$F$7:$H$45,3,FALSE))," ",VLOOKUP(EDATE('Projektkostenkalkulation EP'!$B$8,18)+AV$9,Datenquellen!$F$7:$H$45,3,FALSE))="X"
                                    ),
                          "X",
                          ""
                          ),
               "X"
            )</f>
        <v/>
      </c>
      <c r="AX215" s="268" t="str">
        <f xml:space="preserve"> IF(TEXT((EDATE('Projektkostenkalkulation EP'!$B$8,18)+AW$9),"MM")=TEXT((EDATE('Projektkostenkalkulation EP'!$B$8,18)+(AW$9-1)),"MM"),
             IF(
                        OR(
                                    TEXT((EDATE('Projektkostenkalkulation EP'!$B$8,18)+AW$9),"TTT") = "Sa",
                                    TEXT((EDATE('Projektkostenkalkulation EP'!$B$8,18)+AW$9),"TTT") = "So",
                                    IF(ISNA(VLOOKUP(EDATE('Projektkostenkalkulation EP'!$B$8,18)+AW$9,Datenquellen!$F$7:$H$45,3,FALSE))," ",VLOOKUP(EDATE('Projektkostenkalkulation EP'!$B$8,18)+AW$9,Datenquellen!$F$7:$H$45,3,FALSE))="X"
                                    ),
                          "X",
                          ""
                          ),
               "X"
            )</f>
        <v/>
      </c>
      <c r="AY215" s="268" t="str">
        <f xml:space="preserve"> IF(TEXT((EDATE('Projektkostenkalkulation EP'!$B$8,18)+AX$9),"MM")=TEXT((EDATE('Projektkostenkalkulation EP'!$B$8,18)+(AX$9-1)),"MM"),
             IF(
                        OR(
                                    TEXT((EDATE('Projektkostenkalkulation EP'!$B$8,18)+AX$9),"TTT") = "Sa",
                                    TEXT((EDATE('Projektkostenkalkulation EP'!$B$8,18)+AX$9),"TTT") = "So",
                                    IF(ISNA(VLOOKUP(EDATE('Projektkostenkalkulation EP'!$B$8,18)+AX$9,Datenquellen!$F$7:$H$45,3,FALSE))," ",VLOOKUP(EDATE('Projektkostenkalkulation EP'!$B$8,18)+AX$9,Datenquellen!$F$7:$H$45,3,FALSE))="X"
                                    ),
                          "X",
                          ""
                          ),
               "X"
            )</f>
        <v/>
      </c>
      <c r="AZ215" s="268" t="str">
        <f xml:space="preserve"> IF(TEXT((EDATE('Projektkostenkalkulation EP'!$B$8,18)+AY$9),"MM")=TEXT((EDATE('Projektkostenkalkulation EP'!$B$8,18)+(AY$9-1)),"MM"),
             IF(
                        OR(
                                    TEXT((EDATE('Projektkostenkalkulation EP'!$B$8,18)+AY$9),"TTT") = "Sa",
                                    TEXT((EDATE('Projektkostenkalkulation EP'!$B$8,18)+AY$9),"TTT") = "So",
                                    IF(ISNA(VLOOKUP(EDATE('Projektkostenkalkulation EP'!$B$8,18)+AY$9,Datenquellen!$F$7:$H$45,3,FALSE))," ",VLOOKUP(EDATE('Projektkostenkalkulation EP'!$B$8,18)+AY$9,Datenquellen!$F$7:$H$45,3,FALSE))="X"
                                    ),
                          "X",
                          ""
                          ),
               "X"
            )</f>
        <v>X</v>
      </c>
      <c r="BA215" s="268" t="str">
        <f xml:space="preserve"> IF(TEXT((EDATE('Projektkostenkalkulation EP'!$B$8,18)+AZ$9),"MM")=TEXT((EDATE('Projektkostenkalkulation EP'!$B$8,18)+(AZ$9-1)),"MM"),
             IF(
                        OR(
                                    TEXT((EDATE('Projektkostenkalkulation EP'!$B$8,18)+AZ$9),"TTT") = "Sa",
                                    TEXT((EDATE('Projektkostenkalkulation EP'!$B$8,18)+AZ$9),"TTT") = "So",
                                    IF(ISNA(VLOOKUP(EDATE('Projektkostenkalkulation EP'!$B$8,18)+AZ$9,Datenquellen!$F$7:$H$45,3,FALSE))," ",VLOOKUP(EDATE('Projektkostenkalkulation EP'!$B$8,18)+AZ$9,Datenquellen!$F$7:$H$45,3,FALSE))="X"
                                    ),
                          "X",
                          ""
                          ),
               "X"
            )</f>
        <v>X</v>
      </c>
      <c r="BB215" s="268" t="str">
        <f xml:space="preserve"> IF(TEXT((EDATE('Projektkostenkalkulation EP'!$B$8,18)+BA$9),"MM")=TEXT((EDATE('Projektkostenkalkulation EP'!$B$8,18)+(BA$9-1)),"MM"),
             IF(
                        OR(
                                    TEXT((EDATE('Projektkostenkalkulation EP'!$B$8,18)+BA$9),"TTT") = "Sa",
                                    TEXT((EDATE('Projektkostenkalkulation EP'!$B$8,18)+BA$9),"TTT") = "So",
                                    IF(ISNA(VLOOKUP(EDATE('Projektkostenkalkulation EP'!$B$8,18)+BA$9,Datenquellen!$F$7:$H$45,3,FALSE))," ",VLOOKUP(EDATE('Projektkostenkalkulation EP'!$B$8,18)+BA$9,Datenquellen!$F$7:$H$45,3,FALSE))="X"
                                    ),
                          "X",
                          ""
                          ),
               "X"
            )</f>
        <v/>
      </c>
      <c r="BC215" s="268" t="str">
        <f xml:space="preserve"> IF(TEXT((EDATE('Projektkostenkalkulation EP'!$B$8,18)+BB$9),"MM")=TEXT((EDATE('Projektkostenkalkulation EP'!$B$8,18)+(BB$9-1)),"MM"),
             IF(
                        OR(
                                    TEXT((EDATE('Projektkostenkalkulation EP'!$B$8,18)+BB$9),"TTT") = "Sa",
                                    TEXT((EDATE('Projektkostenkalkulation EP'!$B$8,18)+BB$9),"TTT") = "So",
                                    IF(ISNA(VLOOKUP(EDATE('Projektkostenkalkulation EP'!$B$8,18)+BB$9,Datenquellen!$F$7:$H$45,3,FALSE))," ",VLOOKUP(EDATE('Projektkostenkalkulation EP'!$B$8,18)+BB$9,Datenquellen!$F$7:$H$45,3,FALSE))="X"
                                    ),
                          "X",
                          ""
                          ),
               "X"
            )</f>
        <v/>
      </c>
      <c r="BD215" s="268" t="str">
        <f xml:space="preserve"> IF(TEXT((EDATE('Projektkostenkalkulation EP'!$B$8,18)+BC$9),"MM")=TEXT((EDATE('Projektkostenkalkulation EP'!$B$8,18)+(BC$9-1)),"MM"),
             IF(
                        OR(
                                    TEXT((EDATE('Projektkostenkalkulation EP'!$B$8,18)+BC$9),"TTT") = "Sa",
                                    TEXT((EDATE('Projektkostenkalkulation EP'!$B$8,18)+BC$9),"TTT") = "So",
                                    IF(ISNA(VLOOKUP(EDATE('Projektkostenkalkulation EP'!$B$8,18)+BC$9,Datenquellen!$F$7:$H$45,3,FALSE))," ",VLOOKUP(EDATE('Projektkostenkalkulation EP'!$B$8,18)+BC$9,Datenquellen!$F$7:$H$45,3,FALSE))="X"
                                    ),
                          "X",
                          ""
                          ),
               "X"
            )</f>
        <v/>
      </c>
      <c r="BE215" s="268" t="str">
        <f xml:space="preserve"> IF(TEXT((EDATE('Projektkostenkalkulation EP'!$B$8,18)+BD$9),"MM")=TEXT((EDATE('Projektkostenkalkulation EP'!$B$8,18)+(BD$9-1)),"MM"),
             IF(
                        OR(
                                    TEXT((EDATE('Projektkostenkalkulation EP'!$B$8,18)+BD$9),"TTT") = "Sa",
                                    TEXT((EDATE('Projektkostenkalkulation EP'!$B$8,18)+BD$9),"TTT") = "So",
                                    IF(ISNA(VLOOKUP(EDATE('Projektkostenkalkulation EP'!$B$8,18)+BD$9,Datenquellen!$F$7:$H$45,3,FALSE))," ",VLOOKUP(EDATE('Projektkostenkalkulation EP'!$B$8,18)+BD$9,Datenquellen!$F$7:$H$45,3,FALSE))="X"
                                    ),
                          "X",
                          ""
                          ),
               "X"
            )</f>
        <v/>
      </c>
      <c r="BF215" s="268" t="str">
        <f xml:space="preserve"> IF(TEXT((EDATE('Projektkostenkalkulation EP'!$B$8,18)+BE$9),"MM")=TEXT((EDATE('Projektkostenkalkulation EP'!$B$8,18)+(BE$9-1)),"MM"),
             IF(
                        OR(
                                    TEXT((EDATE('Projektkostenkalkulation EP'!$B$8,18)+BE$9),"TTT") = "Sa",
                                    TEXT((EDATE('Projektkostenkalkulation EP'!$B$8,18)+BE$9),"TTT") = "So",
                                    IF(ISNA(VLOOKUP(EDATE('Projektkostenkalkulation EP'!$B$8,18)+BE$9,Datenquellen!$F$7:$H$45,3,FALSE))," ",VLOOKUP(EDATE('Projektkostenkalkulation EP'!$B$8,18)+BE$9,Datenquellen!$F$7:$H$45,3,FALSE))="X"
                                    ),
                          "X",
                          ""
                          ),
               "X"
            )</f>
        <v/>
      </c>
      <c r="BG215" s="268" t="str">
        <f xml:space="preserve"> IF(TEXT((EDATE('Projektkostenkalkulation EP'!$B$8,18)+BF$9),"MM")=TEXT((EDATE('Projektkostenkalkulation EP'!$B$8,18)+(BF$9-1)),"MM"),
             IF(
                        OR(
                                    TEXT((EDATE('Projektkostenkalkulation EP'!$B$8,18)+BF$9),"TTT") = "Sa",
                                    TEXT((EDATE('Projektkostenkalkulation EP'!$B$8,18)+BF$9),"TTT") = "So",
                                    IF(ISNA(VLOOKUP(EDATE('Projektkostenkalkulation EP'!$B$8,18)+BF$9,Datenquellen!$F$7:$H$45,3,FALSE))," ",VLOOKUP(EDATE('Projektkostenkalkulation EP'!$B$8,18)+BF$9,Datenquellen!$F$7:$H$45,3,FALSE))="X"
                                    ),
                          "X",
                          ""
                          ),
               "X"
            )</f>
        <v>X</v>
      </c>
      <c r="BH215" s="268" t="str">
        <f xml:space="preserve"> IF(TEXT((EDATE('Projektkostenkalkulation EP'!$B$8,18)+BG$9),"MM")=TEXT((EDATE('Projektkostenkalkulation EP'!$B$8,18)+(BG$9-1)),"MM"),
             IF(
                        OR(
                                    TEXT((EDATE('Projektkostenkalkulation EP'!$B$8,18)+BG$9),"TTT") = "Sa",
                                    TEXT((EDATE('Projektkostenkalkulation EP'!$B$8,18)+BG$9),"TTT") = "So",
                                    IF(ISNA(VLOOKUP(EDATE('Projektkostenkalkulation EP'!$B$8,18)+BG$9,Datenquellen!$F$7:$H$45,3,FALSE))," ",VLOOKUP(EDATE('Projektkostenkalkulation EP'!$B$8,18)+BG$9,Datenquellen!$F$7:$H$45,3,FALSE))="X"
                                    ),
                          "X",
                          ""
                          ),
               "X"
            )</f>
        <v>X</v>
      </c>
      <c r="BI215" s="268" t="str">
        <f xml:space="preserve"> IF(TEXT((EDATE('Projektkostenkalkulation EP'!$B$8,18)+BH$9),"MM")=TEXT((EDATE('Projektkostenkalkulation EP'!$B$8,18)+(BH$9-1)),"MM"),
             IF(
                        OR(
                                    TEXT((EDATE('Projektkostenkalkulation EP'!$B$8,18)+BH$9),"TTT") = "Sa",
                                    TEXT((EDATE('Projektkostenkalkulation EP'!$B$8,18)+BH$9),"TTT") = "So",
                                    IF(ISNA(VLOOKUP(EDATE('Projektkostenkalkulation EP'!$B$8,18)+BH$9,Datenquellen!$F$7:$H$45,3,FALSE))," ",VLOOKUP(EDATE('Projektkostenkalkulation EP'!$B$8,18)+BH$9,Datenquellen!$F$7:$H$45,3,FALSE))="X"
                                    ),
                          "X",
                          ""
                          ),
               "X"
            )</f>
        <v/>
      </c>
      <c r="BJ215" s="268" t="str">
        <f xml:space="preserve"> IF(TEXT((EDATE('Projektkostenkalkulation EP'!$B$8,18)+BI$9),"MM")=TEXT((EDATE('Projektkostenkalkulation EP'!$B$8,18)+(BI$9-1)),"MM"),
             IF(
                        OR(
                                    TEXT((EDATE('Projektkostenkalkulation EP'!$B$8,18)+BI$9),"TTT") = "Sa",
                                    TEXT((EDATE('Projektkostenkalkulation EP'!$B$8,18)+BI$9),"TTT") = "So",
                                    IF(ISNA(VLOOKUP(EDATE('Projektkostenkalkulation EP'!$B$8,18)+BI$9,Datenquellen!$F$7:$H$45,3,FALSE))," ",VLOOKUP(EDATE('Projektkostenkalkulation EP'!$B$8,18)+BI$9,Datenquellen!$F$7:$H$45,3,FALSE))="X"
                                    ),
                          "X",
                          ""
                          ),
               "X"
            )</f>
        <v/>
      </c>
      <c r="BK215" s="268" t="str">
        <f xml:space="preserve"> IF(TEXT((EDATE('Projektkostenkalkulation EP'!$B$8,18)+BJ$9),"MM")=TEXT((EDATE('Projektkostenkalkulation EP'!$B$8,18)+(BJ$9-1)),"MM"),
             IF(
                        OR(
                                    TEXT((EDATE('Projektkostenkalkulation EP'!$B$8,18)+BJ$9),"TTT") = "Sa",
                                    TEXT((EDATE('Projektkostenkalkulation EP'!$B$8,18)+BJ$9),"TTT") = "So",
                                    IF(ISNA(VLOOKUP(EDATE('Projektkostenkalkulation EP'!$B$8,18)+BJ$9,Datenquellen!$F$7:$H$45,3,FALSE))," ",VLOOKUP(EDATE('Projektkostenkalkulation EP'!$B$8,18)+BJ$9,Datenquellen!$F$7:$H$45,3,FALSE))="X"
                                    ),
                          "X",
                          ""
                          ),
               "X"
            )</f>
        <v/>
      </c>
      <c r="BL215" s="268" t="str">
        <f xml:space="preserve"> IF(TEXT((EDATE('Projektkostenkalkulation EP'!$B$8,18)+BK$9),"MM")=TEXT((EDATE('Projektkostenkalkulation EP'!$B$8,18)+(BK$9-1)),"MM"),
             IF(
                        OR(
                                    TEXT((EDATE('Projektkostenkalkulation EP'!$B$8,18)+BK$9),"TTT") = "Sa",
                                    TEXT((EDATE('Projektkostenkalkulation EP'!$B$8,18)+BK$9),"TTT") = "So",
                                    IF(ISNA(VLOOKUP(EDATE('Projektkostenkalkulation EP'!$B$8,18)+BK$9,Datenquellen!$F$7:$H$45,3,FALSE))," ",VLOOKUP(EDATE('Projektkostenkalkulation EP'!$B$8,18)+BK$9,Datenquellen!$F$7:$H$45,3,FALSE))="X"
                                    ),
                          "X",
                          ""
                          ),
               "X"
            )</f>
        <v/>
      </c>
      <c r="BM215" s="268" t="str">
        <f xml:space="preserve"> IF(TEXT((EDATE('Projektkostenkalkulation EP'!$B$8,18)+BL$9),"MM")=TEXT((EDATE('Projektkostenkalkulation EP'!$B$8,18)+(BL$9-1)),"MM"),
             IF(
                        OR(
                                    TEXT((EDATE('Projektkostenkalkulation EP'!$B$8,18)+BL$9),"TTT") = "Sa",
                                    TEXT((EDATE('Projektkostenkalkulation EP'!$B$8,18)+BL$9),"TTT") = "So",
                                    IF(ISNA(VLOOKUP(EDATE('Projektkostenkalkulation EP'!$B$8,18)+BL$9,Datenquellen!$F$7:$H$45,3,FALSE))," ",VLOOKUP(EDATE('Projektkostenkalkulation EP'!$B$8,18)+BL$9,Datenquellen!$F$7:$H$45,3,FALSE))="X"
                                    ),
                          "X",
                          ""
                          ),
               "X"
            )</f>
        <v/>
      </c>
      <c r="BN215" s="268" t="str">
        <f xml:space="preserve"> IF(TEXT((EDATE('Projektkostenkalkulation EP'!$B$8,18)+BM$9),"MM")=TEXT((EDATE('Projektkostenkalkulation EP'!$B$8,18)+(BM$9-1)),"MM"),
             IF(
                        OR(
                                    TEXT((EDATE('Projektkostenkalkulation EP'!$B$8,18)+BM$9),"TTT") = "Sa",
                                    TEXT((EDATE('Projektkostenkalkulation EP'!$B$8,18)+BM$9),"TTT") = "So",
                                    IF(ISNA(VLOOKUP(EDATE('Projektkostenkalkulation EP'!$B$8,18)+BM$9,Datenquellen!$F$7:$H$45,3,FALSE))," ",VLOOKUP(EDATE('Projektkostenkalkulation EP'!$B$8,18)+BM$9,Datenquellen!$F$7:$H$45,3,FALSE))="X"
                                    ),
                          "X",
                          ""
                          ),
               "X"
            )</f>
        <v>X</v>
      </c>
      <c r="BO215" s="268" t="str">
        <f xml:space="preserve"> IF(TEXT((EDATE('Projektkostenkalkulation EP'!$B$8,18)+BN$9),"MM")=TEXT((EDATE('Projektkostenkalkulation EP'!$B$8,18)+(BN$9-1)),"MM"),
             IF(
                        OR(
                                    TEXT((EDATE('Projektkostenkalkulation EP'!$B$8,18)+BN$9),"TTT") = "Sa",
                                    TEXT((EDATE('Projektkostenkalkulation EP'!$B$8,18)+BN$9),"TTT") = "So",
                                    IF(ISNA(VLOOKUP(EDATE('Projektkostenkalkulation EP'!$B$8,18)+BN$9,Datenquellen!$F$7:$H$45,3,FALSE))," ",VLOOKUP(EDATE('Projektkostenkalkulation EP'!$B$8,18)+BN$9,Datenquellen!$F$7:$H$45,3,FALSE))="X"
                                    ),
                          "X",
                          ""
                          ),
               "X"
            )</f>
        <v>X</v>
      </c>
      <c r="BP215" s="268" t="str">
        <f xml:space="preserve"> IF(TEXT((EDATE('Projektkostenkalkulation EP'!$B$8,18)+BO$9),"MM")=TEXT((EDATE('Projektkostenkalkulation EP'!$B$8,18)+(BO$9-1)),"MM"),
             IF(
                        OR(
                                    TEXT((EDATE('Projektkostenkalkulation EP'!$B$8,18)+BO$9),"TTT") = "Sa",
                                    TEXT((EDATE('Projektkostenkalkulation EP'!$B$8,18)+BO$9),"TTT") = "So",
                                    IF(ISNA(VLOOKUP(EDATE('Projektkostenkalkulation EP'!$B$8,18)+BO$9,Datenquellen!$F$7:$H$45,3,FALSE))," ",VLOOKUP(EDATE('Projektkostenkalkulation EP'!$B$8,18)+BO$9,Datenquellen!$F$7:$H$45,3,FALSE))="X"
                                    ),
                          "X",
                          ""
                          ),
               "X"
            )</f>
        <v/>
      </c>
      <c r="BQ215" s="269" t="str">
        <f xml:space="preserve"> IF(TEXT((EDATE('Projektkostenkalkulation EP'!$B$8,18)+BP$9),"MM")=TEXT((EDATE('Projektkostenkalkulation EP'!$B$8,18)+(BP$9-1)),"MM"),
             IF(
                        OR(
                                    TEXT((EDATE('Projektkostenkalkulation EP'!$B$8,18)+BP$9),"TTT") = "Sa",
                                    TEXT((EDATE('Projektkostenkalkulation EP'!$B$8,18)+BP$9),"TTT") = "So",
                                    IF(ISNA(VLOOKUP(EDATE('Projektkostenkalkulation EP'!$B$8,18)+BP$9,Datenquellen!$F$7:$H$45,3,FALSE))," ",VLOOKUP(EDATE('Projektkostenkalkulation EP'!$B$8,18)+BP$9,Datenquellen!$F$7:$H$45,3,FALSE))="X"
                                    ),
                          "X",
                          ""
                          ),
               "X"
            )</f>
        <v/>
      </c>
      <c r="BR215" s="270"/>
      <c r="BS215" s="271"/>
      <c r="BT215" s="469"/>
      <c r="BU215" s="466"/>
      <c r="BV215" s="267"/>
      <c r="BW215" s="268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BX215" s="268" t="str">
        <f xml:space="preserve"> IF(TEXT((EDATE('Projektkostenkalkulation EP'!$B$8,18)+BW$9),"MM")=TEXT((EDATE('Projektkostenkalkulation EP'!$B$8,18)+(BW$9-1)),"MM"),
             IF(
                        OR(
                                    TEXT((EDATE('Projektkostenkalkulation EP'!$B$8,18)+BW$9),"TTT") = "Sa",
                                    TEXT((EDATE('Projektkostenkalkulation EP'!$B$8,18)+BW$9),"TTT") = "So",
                                    IF(ISNA(VLOOKUP(EDATE('Projektkostenkalkulation EP'!$B$8,18)+BW$9,Datenquellen!$F$7:$H$45,3,FALSE))," ",VLOOKUP(EDATE('Projektkostenkalkulation EP'!$B$8,18)+BW$9,Datenquellen!$F$7:$H$45,3,FALSE))="X"
                                    ),
                          "X",
                          ""
                          ),
               "X"
            )</f>
        <v>X</v>
      </c>
      <c r="BY215" s="268" t="str">
        <f xml:space="preserve"> IF(TEXT((EDATE('Projektkostenkalkulation EP'!$B$8,18)+BX$9),"MM")=TEXT((EDATE('Projektkostenkalkulation EP'!$B$8,18)+(BX$9-1)),"MM"),
             IF(
                        OR(
                                    TEXT((EDATE('Projektkostenkalkulation EP'!$B$8,18)+BX$9),"TTT") = "Sa",
                                    TEXT((EDATE('Projektkostenkalkulation EP'!$B$8,18)+BX$9),"TTT") = "So",
                                    IF(ISNA(VLOOKUP(EDATE('Projektkostenkalkulation EP'!$B$8,18)+BX$9,Datenquellen!$F$7:$H$45,3,FALSE))," ",VLOOKUP(EDATE('Projektkostenkalkulation EP'!$B$8,18)+BX$9,Datenquellen!$F$7:$H$45,3,FALSE))="X"
                                    ),
                          "X",
                          ""
                          ),
               "X"
            )</f>
        <v/>
      </c>
      <c r="BZ215" s="268" t="str">
        <f xml:space="preserve"> IF(TEXT((EDATE('Projektkostenkalkulation EP'!$B$8,18)+BY$9),"MM")=TEXT((EDATE('Projektkostenkalkulation EP'!$B$8,18)+(BY$9-1)),"MM"),
             IF(
                        OR(
                                    TEXT((EDATE('Projektkostenkalkulation EP'!$B$8,18)+BY$9),"TTT") = "Sa",
                                    TEXT((EDATE('Projektkostenkalkulation EP'!$B$8,18)+BY$9),"TTT") = "So",
                                    IF(ISNA(VLOOKUP(EDATE('Projektkostenkalkulation EP'!$B$8,18)+BY$9,Datenquellen!$F$7:$H$45,3,FALSE))," ",VLOOKUP(EDATE('Projektkostenkalkulation EP'!$B$8,18)+BY$9,Datenquellen!$F$7:$H$45,3,FALSE))="X"
                                    ),
                          "X",
                          ""
                          ),
               "X"
            )</f>
        <v/>
      </c>
      <c r="CA215" s="268" t="str">
        <f xml:space="preserve"> IF(TEXT((EDATE('Projektkostenkalkulation EP'!$B$8,18)+BZ$9),"MM")=TEXT((EDATE('Projektkostenkalkulation EP'!$B$8,18)+(BZ$9-1)),"MM"),
             IF(
                        OR(
                                    TEXT((EDATE('Projektkostenkalkulation EP'!$B$8,18)+BZ$9),"TTT") = "Sa",
                                    TEXT((EDATE('Projektkostenkalkulation EP'!$B$8,18)+BZ$9),"TTT") = "So",
                                    IF(ISNA(VLOOKUP(EDATE('Projektkostenkalkulation EP'!$B$8,18)+BZ$9,Datenquellen!$F$7:$H$45,3,FALSE))," ",VLOOKUP(EDATE('Projektkostenkalkulation EP'!$B$8,18)+BZ$9,Datenquellen!$F$7:$H$45,3,FALSE))="X"
                                    ),
                          "X",
                          ""
                          ),
               "X"
            )</f>
        <v/>
      </c>
      <c r="CB215" s="268" t="str">
        <f xml:space="preserve"> IF(TEXT((EDATE('Projektkostenkalkulation EP'!$B$8,18)+CA$9),"MM")=TEXT((EDATE('Projektkostenkalkulation EP'!$B$8,18)+(CA$9-1)),"MM"),
             IF(
                        OR(
                                    TEXT((EDATE('Projektkostenkalkulation EP'!$B$8,18)+CA$9),"TTT") = "Sa",
                                    TEXT((EDATE('Projektkostenkalkulation EP'!$B$8,18)+CA$9),"TTT") = "So",
                                    IF(ISNA(VLOOKUP(EDATE('Projektkostenkalkulation EP'!$B$8,18)+CA$9,Datenquellen!$F$7:$H$45,3,FALSE))," ",VLOOKUP(EDATE('Projektkostenkalkulation EP'!$B$8,18)+CA$9,Datenquellen!$F$7:$H$45,3,FALSE))="X"
                                    ),
                          "X",
                          ""
                          ),
               "X"
            )</f>
        <v/>
      </c>
      <c r="CC215" s="268" t="str">
        <f xml:space="preserve"> IF(TEXT((EDATE('Projektkostenkalkulation EP'!$B$8,18)+CB$9),"MM")=TEXT((EDATE('Projektkostenkalkulation EP'!$B$8,18)+(CB$9-1)),"MM"),
             IF(
                        OR(
                                    TEXT((EDATE('Projektkostenkalkulation EP'!$B$8,18)+CB$9),"TTT") = "Sa",
                                    TEXT((EDATE('Projektkostenkalkulation EP'!$B$8,18)+CB$9),"TTT") = "So",
                                    IF(ISNA(VLOOKUP(EDATE('Projektkostenkalkulation EP'!$B$8,18)+CB$9,Datenquellen!$F$7:$H$45,3,FALSE))," ",VLOOKUP(EDATE('Projektkostenkalkulation EP'!$B$8,18)+CB$9,Datenquellen!$F$7:$H$45,3,FALSE))="X"
                                    ),
                          "X",
                          ""
                          ),
               "X"
            )</f>
        <v>X</v>
      </c>
      <c r="CD215" s="268" t="str">
        <f xml:space="preserve"> IF(TEXT((EDATE('Projektkostenkalkulation EP'!$B$8,18)+CC$9),"MM")=TEXT((EDATE('Projektkostenkalkulation EP'!$B$8,18)+(CC$9-1)),"MM"),
             IF(
                        OR(
                                    TEXT((EDATE('Projektkostenkalkulation EP'!$B$8,18)+CC$9),"TTT") = "Sa",
                                    TEXT((EDATE('Projektkostenkalkulation EP'!$B$8,18)+CC$9),"TTT") = "So",
                                    IF(ISNA(VLOOKUP(EDATE('Projektkostenkalkulation EP'!$B$8,18)+CC$9,Datenquellen!$F$7:$H$45,3,FALSE))," ",VLOOKUP(EDATE('Projektkostenkalkulation EP'!$B$8,18)+CC$9,Datenquellen!$F$7:$H$45,3,FALSE))="X"
                                    ),
                          "X",
                          ""
                          ),
               "X"
            )</f>
        <v>X</v>
      </c>
      <c r="CE215" s="268" t="str">
        <f xml:space="preserve"> IF(TEXT((EDATE('Projektkostenkalkulation EP'!$B$8,18)+CD$9),"MM")=TEXT((EDATE('Projektkostenkalkulation EP'!$B$8,18)+(CD$9-1)),"MM"),
             IF(
                        OR(
                                    TEXT((EDATE('Projektkostenkalkulation EP'!$B$8,18)+CD$9),"TTT") = "Sa",
                                    TEXT((EDATE('Projektkostenkalkulation EP'!$B$8,18)+CD$9),"TTT") = "So",
                                    IF(ISNA(VLOOKUP(EDATE('Projektkostenkalkulation EP'!$B$8,18)+CD$9,Datenquellen!$F$7:$H$45,3,FALSE))," ",VLOOKUP(EDATE('Projektkostenkalkulation EP'!$B$8,18)+CD$9,Datenquellen!$F$7:$H$45,3,FALSE))="X"
                                    ),
                          "X",
                          ""
                          ),
               "X"
            )</f>
        <v/>
      </c>
      <c r="CF215" s="268" t="str">
        <f xml:space="preserve"> IF(TEXT((EDATE('Projektkostenkalkulation EP'!$B$8,18)+CE$9),"MM")=TEXT((EDATE('Projektkostenkalkulation EP'!$B$8,18)+(CE$9-1)),"MM"),
             IF(
                        OR(
                                    TEXT((EDATE('Projektkostenkalkulation EP'!$B$8,18)+CE$9),"TTT") = "Sa",
                                    TEXT((EDATE('Projektkostenkalkulation EP'!$B$8,18)+CE$9),"TTT") = "So",
                                    IF(ISNA(VLOOKUP(EDATE('Projektkostenkalkulation EP'!$B$8,18)+CE$9,Datenquellen!$F$7:$H$45,3,FALSE))," ",VLOOKUP(EDATE('Projektkostenkalkulation EP'!$B$8,18)+CE$9,Datenquellen!$F$7:$H$45,3,FALSE))="X"
                                    ),
                          "X",
                          ""
                          ),
               "X"
            )</f>
        <v/>
      </c>
      <c r="CG215" s="268" t="str">
        <f xml:space="preserve"> IF(TEXT((EDATE('Projektkostenkalkulation EP'!$B$8,18)+CF$9),"MM")=TEXT((EDATE('Projektkostenkalkulation EP'!$B$8,18)+(CF$9-1)),"MM"),
             IF(
                        OR(
                                    TEXT((EDATE('Projektkostenkalkulation EP'!$B$8,18)+CF$9),"TTT") = "Sa",
                                    TEXT((EDATE('Projektkostenkalkulation EP'!$B$8,18)+CF$9),"TTT") = "So",
                                    IF(ISNA(VLOOKUP(EDATE('Projektkostenkalkulation EP'!$B$8,18)+CF$9,Datenquellen!$F$7:$H$45,3,FALSE))," ",VLOOKUP(EDATE('Projektkostenkalkulation EP'!$B$8,18)+CF$9,Datenquellen!$F$7:$H$45,3,FALSE))="X"
                                    ),
                          "X",
                          ""
                          ),
               "X"
            )</f>
        <v/>
      </c>
      <c r="CH215" s="268" t="str">
        <f xml:space="preserve"> IF(TEXT((EDATE('Projektkostenkalkulation EP'!$B$8,18)+CG$9),"MM")=TEXT((EDATE('Projektkostenkalkulation EP'!$B$8,18)+(CG$9-1)),"MM"),
             IF(
                        OR(
                                    TEXT((EDATE('Projektkostenkalkulation EP'!$B$8,18)+CG$9),"TTT") = "Sa",
                                    TEXT((EDATE('Projektkostenkalkulation EP'!$B$8,18)+CG$9),"TTT") = "So",
                                    IF(ISNA(VLOOKUP(EDATE('Projektkostenkalkulation EP'!$B$8,18)+CG$9,Datenquellen!$F$7:$H$45,3,FALSE))," ",VLOOKUP(EDATE('Projektkostenkalkulation EP'!$B$8,18)+CG$9,Datenquellen!$F$7:$H$45,3,FALSE))="X"
                                    ),
                          "X",
                          ""
                          ),
               "X"
            )</f>
        <v/>
      </c>
      <c r="CI215" s="268" t="str">
        <f xml:space="preserve"> IF(TEXT((EDATE('Projektkostenkalkulation EP'!$B$8,18)+CH$9),"MM")=TEXT((EDATE('Projektkostenkalkulation EP'!$B$8,18)+(CH$9-1)),"MM"),
             IF(
                        OR(
                                    TEXT((EDATE('Projektkostenkalkulation EP'!$B$8,18)+CH$9),"TTT") = "Sa",
                                    TEXT((EDATE('Projektkostenkalkulation EP'!$B$8,18)+CH$9),"TTT") = "So",
                                    IF(ISNA(VLOOKUP(EDATE('Projektkostenkalkulation EP'!$B$8,18)+CH$9,Datenquellen!$F$7:$H$45,3,FALSE))," ",VLOOKUP(EDATE('Projektkostenkalkulation EP'!$B$8,18)+CH$9,Datenquellen!$F$7:$H$45,3,FALSE))="X"
                                    ),
                          "X",
                          ""
                          ),
               "X"
            )</f>
        <v/>
      </c>
      <c r="CJ215" s="268" t="str">
        <f xml:space="preserve"> IF(TEXT((EDATE('Projektkostenkalkulation EP'!$B$8,18)+CI$9),"MM")=TEXT((EDATE('Projektkostenkalkulation EP'!$B$8,18)+(CI$9-1)),"MM"),
             IF(
                        OR(
                                    TEXT((EDATE('Projektkostenkalkulation EP'!$B$8,18)+CI$9),"TTT") = "Sa",
                                    TEXT((EDATE('Projektkostenkalkulation EP'!$B$8,18)+CI$9),"TTT") = "So",
                                    IF(ISNA(VLOOKUP(EDATE('Projektkostenkalkulation EP'!$B$8,18)+CI$9,Datenquellen!$F$7:$H$45,3,FALSE))," ",VLOOKUP(EDATE('Projektkostenkalkulation EP'!$B$8,18)+CI$9,Datenquellen!$F$7:$H$45,3,FALSE))="X"
                                    ),
                          "X",
                          ""
                          ),
               "X"
            )</f>
        <v>X</v>
      </c>
      <c r="CK215" s="268" t="str">
        <f xml:space="preserve"> IF(TEXT((EDATE('Projektkostenkalkulation EP'!$B$8,18)+CJ$9),"MM")=TEXT((EDATE('Projektkostenkalkulation EP'!$B$8,18)+(CJ$9-1)),"MM"),
             IF(
                        OR(
                                    TEXT((EDATE('Projektkostenkalkulation EP'!$B$8,18)+CJ$9),"TTT") = "Sa",
                                    TEXT((EDATE('Projektkostenkalkulation EP'!$B$8,18)+CJ$9),"TTT") = "So",
                                    IF(ISNA(VLOOKUP(EDATE('Projektkostenkalkulation EP'!$B$8,18)+CJ$9,Datenquellen!$F$7:$H$45,3,FALSE))," ",VLOOKUP(EDATE('Projektkostenkalkulation EP'!$B$8,18)+CJ$9,Datenquellen!$F$7:$H$45,3,FALSE))="X"
                                    ),
                          "X",
                          ""
                          ),
               "X"
            )</f>
        <v>X</v>
      </c>
      <c r="CL215" s="268" t="str">
        <f xml:space="preserve"> IF(TEXT((EDATE('Projektkostenkalkulation EP'!$B$8,18)+CK$9),"MM")=TEXT((EDATE('Projektkostenkalkulation EP'!$B$8,18)+(CK$9-1)),"MM"),
             IF(
                        OR(
                                    TEXT((EDATE('Projektkostenkalkulation EP'!$B$8,18)+CK$9),"TTT") = "Sa",
                                    TEXT((EDATE('Projektkostenkalkulation EP'!$B$8,18)+CK$9),"TTT") = "So",
                                    IF(ISNA(VLOOKUP(EDATE('Projektkostenkalkulation EP'!$B$8,18)+CK$9,Datenquellen!$F$7:$H$45,3,FALSE))," ",VLOOKUP(EDATE('Projektkostenkalkulation EP'!$B$8,18)+CK$9,Datenquellen!$F$7:$H$45,3,FALSE))="X"
                                    ),
                          "X",
                          ""
                          ),
               "X"
            )</f>
        <v/>
      </c>
      <c r="CM215" s="268" t="str">
        <f xml:space="preserve"> IF(TEXT((EDATE('Projektkostenkalkulation EP'!$B$8,18)+CL$9),"MM")=TEXT((EDATE('Projektkostenkalkulation EP'!$B$8,18)+(CL$9-1)),"MM"),
             IF(
                        OR(
                                    TEXT((EDATE('Projektkostenkalkulation EP'!$B$8,18)+CL$9),"TTT") = "Sa",
                                    TEXT((EDATE('Projektkostenkalkulation EP'!$B$8,18)+CL$9),"TTT") = "So",
                                    IF(ISNA(VLOOKUP(EDATE('Projektkostenkalkulation EP'!$B$8,18)+CL$9,Datenquellen!$F$7:$H$45,3,FALSE))," ",VLOOKUP(EDATE('Projektkostenkalkulation EP'!$B$8,18)+CL$9,Datenquellen!$F$7:$H$45,3,FALSE))="X"
                                    ),
                          "X",
                          ""
                          ),
               "X"
            )</f>
        <v/>
      </c>
      <c r="CN215" s="268" t="str">
        <f xml:space="preserve"> IF(TEXT((EDATE('Projektkostenkalkulation EP'!$B$8,18)+CM$9),"MM")=TEXT((EDATE('Projektkostenkalkulation EP'!$B$8,18)+(CM$9-1)),"MM"),
             IF(
                        OR(
                                    TEXT((EDATE('Projektkostenkalkulation EP'!$B$8,18)+CM$9),"TTT") = "Sa",
                                    TEXT((EDATE('Projektkostenkalkulation EP'!$B$8,18)+CM$9),"TTT") = "So",
                                    IF(ISNA(VLOOKUP(EDATE('Projektkostenkalkulation EP'!$B$8,18)+CM$9,Datenquellen!$F$7:$H$45,3,FALSE))," ",VLOOKUP(EDATE('Projektkostenkalkulation EP'!$B$8,18)+CM$9,Datenquellen!$F$7:$H$45,3,FALSE))="X"
                                    ),
                          "X",
                          ""
                          ),
               "X"
            )</f>
        <v/>
      </c>
      <c r="CO215" s="268" t="str">
        <f xml:space="preserve"> IF(TEXT((EDATE('Projektkostenkalkulation EP'!$B$8,18)+CN$9),"MM")=TEXT((EDATE('Projektkostenkalkulation EP'!$B$8,18)+(CN$9-1)),"MM"),
             IF(
                        OR(
                                    TEXT((EDATE('Projektkostenkalkulation EP'!$B$8,18)+CN$9),"TTT") = "Sa",
                                    TEXT((EDATE('Projektkostenkalkulation EP'!$B$8,18)+CN$9),"TTT") = "So",
                                    IF(ISNA(VLOOKUP(EDATE('Projektkostenkalkulation EP'!$B$8,18)+CN$9,Datenquellen!$F$7:$H$45,3,FALSE))," ",VLOOKUP(EDATE('Projektkostenkalkulation EP'!$B$8,18)+CN$9,Datenquellen!$F$7:$H$45,3,FALSE))="X"
                                    ),
                          "X",
                          ""
                          ),
               "X"
            )</f>
        <v/>
      </c>
      <c r="CP215" s="268" t="str">
        <f xml:space="preserve"> IF(TEXT((EDATE('Projektkostenkalkulation EP'!$B$8,18)+CO$9),"MM")=TEXT((EDATE('Projektkostenkalkulation EP'!$B$8,18)+(CO$9-1)),"MM"),
             IF(
                        OR(
                                    TEXT((EDATE('Projektkostenkalkulation EP'!$B$8,18)+CO$9),"TTT") = "Sa",
                                    TEXT((EDATE('Projektkostenkalkulation EP'!$B$8,18)+CO$9),"TTT") = "So",
                                    IF(ISNA(VLOOKUP(EDATE('Projektkostenkalkulation EP'!$B$8,18)+CO$9,Datenquellen!$F$7:$H$45,3,FALSE))," ",VLOOKUP(EDATE('Projektkostenkalkulation EP'!$B$8,18)+CO$9,Datenquellen!$F$7:$H$45,3,FALSE))="X"
                                    ),
                          "X",
                          ""
                          ),
               "X"
            )</f>
        <v/>
      </c>
      <c r="CQ215" s="268" t="str">
        <f xml:space="preserve"> IF(TEXT((EDATE('Projektkostenkalkulation EP'!$B$8,18)+CP$9),"MM")=TEXT((EDATE('Projektkostenkalkulation EP'!$B$8,18)+(CP$9-1)),"MM"),
             IF(
                        OR(
                                    TEXT((EDATE('Projektkostenkalkulation EP'!$B$8,18)+CP$9),"TTT") = "Sa",
                                    TEXT((EDATE('Projektkostenkalkulation EP'!$B$8,18)+CP$9),"TTT") = "So",
                                    IF(ISNA(VLOOKUP(EDATE('Projektkostenkalkulation EP'!$B$8,18)+CP$9,Datenquellen!$F$7:$H$45,3,FALSE))," ",VLOOKUP(EDATE('Projektkostenkalkulation EP'!$B$8,18)+CP$9,Datenquellen!$F$7:$H$45,3,FALSE))="X"
                                    ),
                          "X",
                          ""
                          ),
               "X"
            )</f>
        <v>X</v>
      </c>
      <c r="CR215" s="268" t="str">
        <f xml:space="preserve"> IF(TEXT((EDATE('Projektkostenkalkulation EP'!$B$8,18)+CQ$9),"MM")=TEXT((EDATE('Projektkostenkalkulation EP'!$B$8,18)+(CQ$9-1)),"MM"),
             IF(
                        OR(
                                    TEXT((EDATE('Projektkostenkalkulation EP'!$B$8,18)+CQ$9),"TTT") = "Sa",
                                    TEXT((EDATE('Projektkostenkalkulation EP'!$B$8,18)+CQ$9),"TTT") = "So",
                                    IF(ISNA(VLOOKUP(EDATE('Projektkostenkalkulation EP'!$B$8,18)+CQ$9,Datenquellen!$F$7:$H$45,3,FALSE))," ",VLOOKUP(EDATE('Projektkostenkalkulation EP'!$B$8,18)+CQ$9,Datenquellen!$F$7:$H$45,3,FALSE))="X"
                                    ),
                          "X",
                          ""
                          ),
               "X"
            )</f>
        <v>X</v>
      </c>
      <c r="CS215" s="268" t="str">
        <f xml:space="preserve"> IF(TEXT((EDATE('Projektkostenkalkulation EP'!$B$8,18)+CR$9),"MM")=TEXT((EDATE('Projektkostenkalkulation EP'!$B$8,18)+(CR$9-1)),"MM"),
             IF(
                        OR(
                                    TEXT((EDATE('Projektkostenkalkulation EP'!$B$8,18)+CR$9),"TTT") = "Sa",
                                    TEXT((EDATE('Projektkostenkalkulation EP'!$B$8,18)+CR$9),"TTT") = "So",
                                    IF(ISNA(VLOOKUP(EDATE('Projektkostenkalkulation EP'!$B$8,18)+CR$9,Datenquellen!$F$7:$H$45,3,FALSE))," ",VLOOKUP(EDATE('Projektkostenkalkulation EP'!$B$8,18)+CR$9,Datenquellen!$F$7:$H$45,3,FALSE))="X"
                                    ),
                          "X",
                          ""
                          ),
               "X"
            )</f>
        <v/>
      </c>
      <c r="CT215" s="268" t="str">
        <f xml:space="preserve"> IF(TEXT((EDATE('Projektkostenkalkulation EP'!$B$8,18)+CS$9),"MM")=TEXT((EDATE('Projektkostenkalkulation EP'!$B$8,18)+(CS$9-1)),"MM"),
             IF(
                        OR(
                                    TEXT((EDATE('Projektkostenkalkulation EP'!$B$8,18)+CS$9),"TTT") = "Sa",
                                    TEXT((EDATE('Projektkostenkalkulation EP'!$B$8,18)+CS$9),"TTT") = "So",
                                    IF(ISNA(VLOOKUP(EDATE('Projektkostenkalkulation EP'!$B$8,18)+CS$9,Datenquellen!$F$7:$H$45,3,FALSE))," ",VLOOKUP(EDATE('Projektkostenkalkulation EP'!$B$8,18)+CS$9,Datenquellen!$F$7:$H$45,3,FALSE))="X"
                                    ),
                          "X",
                          ""
                          ),
               "X"
            )</f>
        <v/>
      </c>
      <c r="CU215" s="268" t="str">
        <f xml:space="preserve"> IF(TEXT((EDATE('Projektkostenkalkulation EP'!$B$8,18)+CT$9),"MM")=TEXT((EDATE('Projektkostenkalkulation EP'!$B$8,18)+(CT$9-1)),"MM"),
             IF(
                        OR(
                                    TEXT((EDATE('Projektkostenkalkulation EP'!$B$8,18)+CT$9),"TTT") = "Sa",
                                    TEXT((EDATE('Projektkostenkalkulation EP'!$B$8,18)+CT$9),"TTT") = "So",
                                    IF(ISNA(VLOOKUP(EDATE('Projektkostenkalkulation EP'!$B$8,18)+CT$9,Datenquellen!$F$7:$H$45,3,FALSE))," ",VLOOKUP(EDATE('Projektkostenkalkulation EP'!$B$8,18)+CT$9,Datenquellen!$F$7:$H$45,3,FALSE))="X"
                                    ),
                          "X",
                          ""
                          ),
               "X"
            )</f>
        <v/>
      </c>
      <c r="CV215" s="268" t="str">
        <f xml:space="preserve"> IF(TEXT((EDATE('Projektkostenkalkulation EP'!$B$8,18)+CU$9),"MM")=TEXT((EDATE('Projektkostenkalkulation EP'!$B$8,18)+(CU$9-1)),"MM"),
             IF(
                        OR(
                                    TEXT((EDATE('Projektkostenkalkulation EP'!$B$8,18)+CU$9),"TTT") = "Sa",
                                    TEXT((EDATE('Projektkostenkalkulation EP'!$B$8,18)+CU$9),"TTT") = "So",
                                    IF(ISNA(VLOOKUP(EDATE('Projektkostenkalkulation EP'!$B$8,18)+CU$9,Datenquellen!$F$7:$H$45,3,FALSE))," ",VLOOKUP(EDATE('Projektkostenkalkulation EP'!$B$8,18)+CU$9,Datenquellen!$F$7:$H$45,3,FALSE))="X"
                                    ),
                          "X",
                          ""
                          ),
               "X"
            )</f>
        <v/>
      </c>
      <c r="CW215" s="268" t="str">
        <f xml:space="preserve"> IF(TEXT((EDATE('Projektkostenkalkulation EP'!$B$8,18)+CV$9),"MM")=TEXT((EDATE('Projektkostenkalkulation EP'!$B$8,18)+(CV$9-1)),"MM"),
             IF(
                        OR(
                                    TEXT((EDATE('Projektkostenkalkulation EP'!$B$8,18)+CV$9),"TTT") = "Sa",
                                    TEXT((EDATE('Projektkostenkalkulation EP'!$B$8,18)+CV$9),"TTT") = "So",
                                    IF(ISNA(VLOOKUP(EDATE('Projektkostenkalkulation EP'!$B$8,18)+CV$9,Datenquellen!$F$7:$H$45,3,FALSE))," ",VLOOKUP(EDATE('Projektkostenkalkulation EP'!$B$8,18)+CV$9,Datenquellen!$F$7:$H$45,3,FALSE))="X"
                                    ),
                          "X",
                          ""
                          ),
               "X"
            )</f>
        <v/>
      </c>
      <c r="CX215" s="268" t="str">
        <f xml:space="preserve"> IF(TEXT((EDATE('Projektkostenkalkulation EP'!$B$8,18)+CW$9),"MM")=TEXT((EDATE('Projektkostenkalkulation EP'!$B$8,18)+(CW$9-1)),"MM"),
             IF(
                        OR(
                                    TEXT((EDATE('Projektkostenkalkulation EP'!$B$8,18)+CW$9),"TTT") = "Sa",
                                    TEXT((EDATE('Projektkostenkalkulation EP'!$B$8,18)+CW$9),"TTT") = "So",
                                    IF(ISNA(VLOOKUP(EDATE('Projektkostenkalkulation EP'!$B$8,18)+CW$9,Datenquellen!$F$7:$H$45,3,FALSE))," ",VLOOKUP(EDATE('Projektkostenkalkulation EP'!$B$8,18)+CW$9,Datenquellen!$F$7:$H$45,3,FALSE))="X"
                                    ),
                          "X",
                          ""
                          ),
               "X"
            )</f>
        <v>X</v>
      </c>
      <c r="CY215" s="268" t="str">
        <f xml:space="preserve"> IF(TEXT((EDATE('Projektkostenkalkulation EP'!$B$8,18)+CX$9),"MM")=TEXT((EDATE('Projektkostenkalkulation EP'!$B$8,18)+(CX$9-1)),"MM"),
             IF(
                        OR(
                                    TEXT((EDATE('Projektkostenkalkulation EP'!$B$8,18)+CX$9),"TTT") = "Sa",
                                    TEXT((EDATE('Projektkostenkalkulation EP'!$B$8,18)+CX$9),"TTT") = "So",
                                    IF(ISNA(VLOOKUP(EDATE('Projektkostenkalkulation EP'!$B$8,18)+CX$9,Datenquellen!$F$7:$H$45,3,FALSE))," ",VLOOKUP(EDATE('Projektkostenkalkulation EP'!$B$8,18)+CX$9,Datenquellen!$F$7:$H$45,3,FALSE))="X"
                                    ),
                          "X",
                          ""
                          ),
               "X"
            )</f>
        <v>X</v>
      </c>
      <c r="CZ215" s="268" t="str">
        <f xml:space="preserve"> IF(TEXT((EDATE('Projektkostenkalkulation EP'!$B$8,18)+CY$9),"MM")=TEXT((EDATE('Projektkostenkalkulation EP'!$B$8,18)+(CY$9-1)),"MM"),
             IF(
                        OR(
                                    TEXT((EDATE('Projektkostenkalkulation EP'!$B$8,18)+CY$9),"TTT") = "Sa",
                                    TEXT((EDATE('Projektkostenkalkulation EP'!$B$8,18)+CY$9),"TTT") = "So",
                                    IF(ISNA(VLOOKUP(EDATE('Projektkostenkalkulation EP'!$B$8,18)+CY$9,Datenquellen!$F$7:$H$45,3,FALSE))," ",VLOOKUP(EDATE('Projektkostenkalkulation EP'!$B$8,18)+CY$9,Datenquellen!$F$7:$H$45,3,FALSE))="X"
                                    ),
                          "X",
                          ""
                          ),
               "X"
            )</f>
        <v/>
      </c>
      <c r="DA215" s="269" t="str">
        <f xml:space="preserve"> IF(TEXT((EDATE('Projektkostenkalkulation EP'!$B$8,18)+CZ$9),"MM")=TEXT((EDATE('Projektkostenkalkulation EP'!$B$8,18)+(CZ$9-1)),"MM"),
             IF(
                        OR(
                                    TEXT((EDATE('Projektkostenkalkulation EP'!$B$8,18)+CZ$9),"TTT") = "Sa",
                                    TEXT((EDATE('Projektkostenkalkulation EP'!$B$8,18)+CZ$9),"TTT") = "So",
                                    IF(ISNA(VLOOKUP(EDATE('Projektkostenkalkulation EP'!$B$8,18)+CZ$9,Datenquellen!$F$7:$H$45,3,FALSE))," ",VLOOKUP(EDATE('Projektkostenkalkulation EP'!$B$8,18)+CZ$9,Datenquellen!$F$7:$H$45,3,FALSE))="X"
                                    ),
                          "X",
                          ""
                          ),
               "X"
            )</f>
        <v/>
      </c>
      <c r="DB215" s="270"/>
      <c r="DC215" s="271"/>
      <c r="DD215" s="469"/>
      <c r="DE215" s="466"/>
      <c r="DF215" s="267"/>
      <c r="DG215" s="268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DH215" s="268" t="str">
        <f xml:space="preserve"> IF(TEXT((EDATE('Projektkostenkalkulation EP'!$B$8,18)+DG$9),"MM")=TEXT((EDATE('Projektkostenkalkulation EP'!$B$8,18)+(DG$9-1)),"MM"),
             IF(
                        OR(
                                    TEXT((EDATE('Projektkostenkalkulation EP'!$B$8,18)+DG$9),"TTT") = "Sa",
                                    TEXT((EDATE('Projektkostenkalkulation EP'!$B$8,18)+DG$9),"TTT") = "So",
                                    IF(ISNA(VLOOKUP(EDATE('Projektkostenkalkulation EP'!$B$8,18)+DG$9,Datenquellen!$F$7:$H$45,3,FALSE))," ",VLOOKUP(EDATE('Projektkostenkalkulation EP'!$B$8,18)+DG$9,Datenquellen!$F$7:$H$45,3,FALSE))="X"
                                    ),
                          "X",
                          ""
                          ),
               "X"
            )</f>
        <v>X</v>
      </c>
      <c r="DI215" s="268" t="str">
        <f xml:space="preserve"> IF(TEXT((EDATE('Projektkostenkalkulation EP'!$B$8,18)+DH$9),"MM")=TEXT((EDATE('Projektkostenkalkulation EP'!$B$8,18)+(DH$9-1)),"MM"),
             IF(
                        OR(
                                    TEXT((EDATE('Projektkostenkalkulation EP'!$B$8,18)+DH$9),"TTT") = "Sa",
                                    TEXT((EDATE('Projektkostenkalkulation EP'!$B$8,18)+DH$9),"TTT") = "So",
                                    IF(ISNA(VLOOKUP(EDATE('Projektkostenkalkulation EP'!$B$8,18)+DH$9,Datenquellen!$F$7:$H$45,3,FALSE))," ",VLOOKUP(EDATE('Projektkostenkalkulation EP'!$B$8,18)+DH$9,Datenquellen!$F$7:$H$45,3,FALSE))="X"
                                    ),
                          "X",
                          ""
                          ),
               "X"
            )</f>
        <v/>
      </c>
      <c r="DJ215" s="268" t="str">
        <f xml:space="preserve"> IF(TEXT((EDATE('Projektkostenkalkulation EP'!$B$8,18)+DI$9),"MM")=TEXT((EDATE('Projektkostenkalkulation EP'!$B$8,18)+(DI$9-1)),"MM"),
             IF(
                        OR(
                                    TEXT((EDATE('Projektkostenkalkulation EP'!$B$8,18)+DI$9),"TTT") = "Sa",
                                    TEXT((EDATE('Projektkostenkalkulation EP'!$B$8,18)+DI$9),"TTT") = "So",
                                    IF(ISNA(VLOOKUP(EDATE('Projektkostenkalkulation EP'!$B$8,18)+DI$9,Datenquellen!$F$7:$H$45,3,FALSE))," ",VLOOKUP(EDATE('Projektkostenkalkulation EP'!$B$8,18)+DI$9,Datenquellen!$F$7:$H$45,3,FALSE))="X"
                                    ),
                          "X",
                          ""
                          ),
               "X"
            )</f>
        <v/>
      </c>
      <c r="DK215" s="268" t="str">
        <f xml:space="preserve"> IF(TEXT((EDATE('Projektkostenkalkulation EP'!$B$8,18)+DJ$9),"MM")=TEXT((EDATE('Projektkostenkalkulation EP'!$B$8,18)+(DJ$9-1)),"MM"),
             IF(
                        OR(
                                    TEXT((EDATE('Projektkostenkalkulation EP'!$B$8,18)+DJ$9),"TTT") = "Sa",
                                    TEXT((EDATE('Projektkostenkalkulation EP'!$B$8,18)+DJ$9),"TTT") = "So",
                                    IF(ISNA(VLOOKUP(EDATE('Projektkostenkalkulation EP'!$B$8,18)+DJ$9,Datenquellen!$F$7:$H$45,3,FALSE))," ",VLOOKUP(EDATE('Projektkostenkalkulation EP'!$B$8,18)+DJ$9,Datenquellen!$F$7:$H$45,3,FALSE))="X"
                                    ),
                          "X",
                          ""
                          ),
               "X"
            )</f>
        <v/>
      </c>
      <c r="DL215" s="268" t="str">
        <f xml:space="preserve"> IF(TEXT((EDATE('Projektkostenkalkulation EP'!$B$8,18)+DK$9),"MM")=TEXT((EDATE('Projektkostenkalkulation EP'!$B$8,18)+(DK$9-1)),"MM"),
             IF(
                        OR(
                                    TEXT((EDATE('Projektkostenkalkulation EP'!$B$8,18)+DK$9),"TTT") = "Sa",
                                    TEXT((EDATE('Projektkostenkalkulation EP'!$B$8,18)+DK$9),"TTT") = "So",
                                    IF(ISNA(VLOOKUP(EDATE('Projektkostenkalkulation EP'!$B$8,18)+DK$9,Datenquellen!$F$7:$H$45,3,FALSE))," ",VLOOKUP(EDATE('Projektkostenkalkulation EP'!$B$8,18)+DK$9,Datenquellen!$F$7:$H$45,3,FALSE))="X"
                                    ),
                          "X",
                          ""
                          ),
               "X"
            )</f>
        <v/>
      </c>
      <c r="DM215" s="268" t="str">
        <f xml:space="preserve"> IF(TEXT((EDATE('Projektkostenkalkulation EP'!$B$8,18)+DL$9),"MM")=TEXT((EDATE('Projektkostenkalkulation EP'!$B$8,18)+(DL$9-1)),"MM"),
             IF(
                        OR(
                                    TEXT((EDATE('Projektkostenkalkulation EP'!$B$8,18)+DL$9),"TTT") = "Sa",
                                    TEXT((EDATE('Projektkostenkalkulation EP'!$B$8,18)+DL$9),"TTT") = "So",
                                    IF(ISNA(VLOOKUP(EDATE('Projektkostenkalkulation EP'!$B$8,18)+DL$9,Datenquellen!$F$7:$H$45,3,FALSE))," ",VLOOKUP(EDATE('Projektkostenkalkulation EP'!$B$8,18)+DL$9,Datenquellen!$F$7:$H$45,3,FALSE))="X"
                                    ),
                          "X",
                          ""
                          ),
               "X"
            )</f>
        <v>X</v>
      </c>
      <c r="DN215" s="268" t="str">
        <f xml:space="preserve"> IF(TEXT((EDATE('Projektkostenkalkulation EP'!$B$8,18)+DM$9),"MM")=TEXT((EDATE('Projektkostenkalkulation EP'!$B$8,18)+(DM$9-1)),"MM"),
             IF(
                        OR(
                                    TEXT((EDATE('Projektkostenkalkulation EP'!$B$8,18)+DM$9),"TTT") = "Sa",
                                    TEXT((EDATE('Projektkostenkalkulation EP'!$B$8,18)+DM$9),"TTT") = "So",
                                    IF(ISNA(VLOOKUP(EDATE('Projektkostenkalkulation EP'!$B$8,18)+DM$9,Datenquellen!$F$7:$H$45,3,FALSE))," ",VLOOKUP(EDATE('Projektkostenkalkulation EP'!$B$8,18)+DM$9,Datenquellen!$F$7:$H$45,3,FALSE))="X"
                                    ),
                          "X",
                          ""
                          ),
               "X"
            )</f>
        <v>X</v>
      </c>
      <c r="DO215" s="268" t="str">
        <f xml:space="preserve"> IF(TEXT((EDATE('Projektkostenkalkulation EP'!$B$8,18)+DN$9),"MM")=TEXT((EDATE('Projektkostenkalkulation EP'!$B$8,18)+(DN$9-1)),"MM"),
             IF(
                        OR(
                                    TEXT((EDATE('Projektkostenkalkulation EP'!$B$8,18)+DN$9),"TTT") = "Sa",
                                    TEXT((EDATE('Projektkostenkalkulation EP'!$B$8,18)+DN$9),"TTT") = "So",
                                    IF(ISNA(VLOOKUP(EDATE('Projektkostenkalkulation EP'!$B$8,18)+DN$9,Datenquellen!$F$7:$H$45,3,FALSE))," ",VLOOKUP(EDATE('Projektkostenkalkulation EP'!$B$8,18)+DN$9,Datenquellen!$F$7:$H$45,3,FALSE))="X"
                                    ),
                          "X",
                          ""
                          ),
               "X"
            )</f>
        <v/>
      </c>
      <c r="DP215" s="268" t="str">
        <f xml:space="preserve"> IF(TEXT((EDATE('Projektkostenkalkulation EP'!$B$8,18)+DO$9),"MM")=TEXT((EDATE('Projektkostenkalkulation EP'!$B$8,18)+(DO$9-1)),"MM"),
             IF(
                        OR(
                                    TEXT((EDATE('Projektkostenkalkulation EP'!$B$8,18)+DO$9),"TTT") = "Sa",
                                    TEXT((EDATE('Projektkostenkalkulation EP'!$B$8,18)+DO$9),"TTT") = "So",
                                    IF(ISNA(VLOOKUP(EDATE('Projektkostenkalkulation EP'!$B$8,18)+DO$9,Datenquellen!$F$7:$H$45,3,FALSE))," ",VLOOKUP(EDATE('Projektkostenkalkulation EP'!$B$8,18)+DO$9,Datenquellen!$F$7:$H$45,3,FALSE))="X"
                                    ),
                          "X",
                          ""
                          ),
               "X"
            )</f>
        <v/>
      </c>
      <c r="DQ215" s="268" t="str">
        <f xml:space="preserve"> IF(TEXT((EDATE('Projektkostenkalkulation EP'!$B$8,18)+DP$9),"MM")=TEXT((EDATE('Projektkostenkalkulation EP'!$B$8,18)+(DP$9-1)),"MM"),
             IF(
                        OR(
                                    TEXT((EDATE('Projektkostenkalkulation EP'!$B$8,18)+DP$9),"TTT") = "Sa",
                                    TEXT((EDATE('Projektkostenkalkulation EP'!$B$8,18)+DP$9),"TTT") = "So",
                                    IF(ISNA(VLOOKUP(EDATE('Projektkostenkalkulation EP'!$B$8,18)+DP$9,Datenquellen!$F$7:$H$45,3,FALSE))," ",VLOOKUP(EDATE('Projektkostenkalkulation EP'!$B$8,18)+DP$9,Datenquellen!$F$7:$H$45,3,FALSE))="X"
                                    ),
                          "X",
                          ""
                          ),
               "X"
            )</f>
        <v/>
      </c>
      <c r="DR215" s="268" t="str">
        <f xml:space="preserve"> IF(TEXT((EDATE('Projektkostenkalkulation EP'!$B$8,18)+DQ$9),"MM")=TEXT((EDATE('Projektkostenkalkulation EP'!$B$8,18)+(DQ$9-1)),"MM"),
             IF(
                        OR(
                                    TEXT((EDATE('Projektkostenkalkulation EP'!$B$8,18)+DQ$9),"TTT") = "Sa",
                                    TEXT((EDATE('Projektkostenkalkulation EP'!$B$8,18)+DQ$9),"TTT") = "So",
                                    IF(ISNA(VLOOKUP(EDATE('Projektkostenkalkulation EP'!$B$8,18)+DQ$9,Datenquellen!$F$7:$H$45,3,FALSE))," ",VLOOKUP(EDATE('Projektkostenkalkulation EP'!$B$8,18)+DQ$9,Datenquellen!$F$7:$H$45,3,FALSE))="X"
                                    ),
                          "X",
                          ""
                          ),
               "X"
            )</f>
        <v/>
      </c>
      <c r="DS215" s="268" t="str">
        <f xml:space="preserve"> IF(TEXT((EDATE('Projektkostenkalkulation EP'!$B$8,18)+DR$9),"MM")=TEXT((EDATE('Projektkostenkalkulation EP'!$B$8,18)+(DR$9-1)),"MM"),
             IF(
                        OR(
                                    TEXT((EDATE('Projektkostenkalkulation EP'!$B$8,18)+DR$9),"TTT") = "Sa",
                                    TEXT((EDATE('Projektkostenkalkulation EP'!$B$8,18)+DR$9),"TTT") = "So",
                                    IF(ISNA(VLOOKUP(EDATE('Projektkostenkalkulation EP'!$B$8,18)+DR$9,Datenquellen!$F$7:$H$45,3,FALSE))," ",VLOOKUP(EDATE('Projektkostenkalkulation EP'!$B$8,18)+DR$9,Datenquellen!$F$7:$H$45,3,FALSE))="X"
                                    ),
                          "X",
                          ""
                          ),
               "X"
            )</f>
        <v/>
      </c>
      <c r="DT215" s="268" t="str">
        <f xml:space="preserve"> IF(TEXT((EDATE('Projektkostenkalkulation EP'!$B$8,18)+DS$9),"MM")=TEXT((EDATE('Projektkostenkalkulation EP'!$B$8,18)+(DS$9-1)),"MM"),
             IF(
                        OR(
                                    TEXT((EDATE('Projektkostenkalkulation EP'!$B$8,18)+DS$9),"TTT") = "Sa",
                                    TEXT((EDATE('Projektkostenkalkulation EP'!$B$8,18)+DS$9),"TTT") = "So",
                                    IF(ISNA(VLOOKUP(EDATE('Projektkostenkalkulation EP'!$B$8,18)+DS$9,Datenquellen!$F$7:$H$45,3,FALSE))," ",VLOOKUP(EDATE('Projektkostenkalkulation EP'!$B$8,18)+DS$9,Datenquellen!$F$7:$H$45,3,FALSE))="X"
                                    ),
                          "X",
                          ""
                          ),
               "X"
            )</f>
        <v>X</v>
      </c>
      <c r="DU215" s="268" t="str">
        <f xml:space="preserve"> IF(TEXT((EDATE('Projektkostenkalkulation EP'!$B$8,18)+DT$9),"MM")=TEXT((EDATE('Projektkostenkalkulation EP'!$B$8,18)+(DT$9-1)),"MM"),
             IF(
                        OR(
                                    TEXT((EDATE('Projektkostenkalkulation EP'!$B$8,18)+DT$9),"TTT") = "Sa",
                                    TEXT((EDATE('Projektkostenkalkulation EP'!$B$8,18)+DT$9),"TTT") = "So",
                                    IF(ISNA(VLOOKUP(EDATE('Projektkostenkalkulation EP'!$B$8,18)+DT$9,Datenquellen!$F$7:$H$45,3,FALSE))," ",VLOOKUP(EDATE('Projektkostenkalkulation EP'!$B$8,18)+DT$9,Datenquellen!$F$7:$H$45,3,FALSE))="X"
                                    ),
                          "X",
                          ""
                          ),
               "X"
            )</f>
        <v>X</v>
      </c>
      <c r="DV215" s="268" t="str">
        <f xml:space="preserve"> IF(TEXT((EDATE('Projektkostenkalkulation EP'!$B$8,18)+DU$9),"MM")=TEXT((EDATE('Projektkostenkalkulation EP'!$B$8,18)+(DU$9-1)),"MM"),
             IF(
                        OR(
                                    TEXT((EDATE('Projektkostenkalkulation EP'!$B$8,18)+DU$9),"TTT") = "Sa",
                                    TEXT((EDATE('Projektkostenkalkulation EP'!$B$8,18)+DU$9),"TTT") = "So",
                                    IF(ISNA(VLOOKUP(EDATE('Projektkostenkalkulation EP'!$B$8,18)+DU$9,Datenquellen!$F$7:$H$45,3,FALSE))," ",VLOOKUP(EDATE('Projektkostenkalkulation EP'!$B$8,18)+DU$9,Datenquellen!$F$7:$H$45,3,FALSE))="X"
                                    ),
                          "X",
                          ""
                          ),
               "X"
            )</f>
        <v/>
      </c>
      <c r="DW215" s="268" t="str">
        <f xml:space="preserve"> IF(TEXT((EDATE('Projektkostenkalkulation EP'!$B$8,18)+DV$9),"MM")=TEXT((EDATE('Projektkostenkalkulation EP'!$B$8,18)+(DV$9-1)),"MM"),
             IF(
                        OR(
                                    TEXT((EDATE('Projektkostenkalkulation EP'!$B$8,18)+DV$9),"TTT") = "Sa",
                                    TEXT((EDATE('Projektkostenkalkulation EP'!$B$8,18)+DV$9),"TTT") = "So",
                                    IF(ISNA(VLOOKUP(EDATE('Projektkostenkalkulation EP'!$B$8,18)+DV$9,Datenquellen!$F$7:$H$45,3,FALSE))," ",VLOOKUP(EDATE('Projektkostenkalkulation EP'!$B$8,18)+DV$9,Datenquellen!$F$7:$H$45,3,FALSE))="X"
                                    ),
                          "X",
                          ""
                          ),
               "X"
            )</f>
        <v/>
      </c>
      <c r="DX215" s="268" t="str">
        <f xml:space="preserve"> IF(TEXT((EDATE('Projektkostenkalkulation EP'!$B$8,18)+DW$9),"MM")=TEXT((EDATE('Projektkostenkalkulation EP'!$B$8,18)+(DW$9-1)),"MM"),
             IF(
                        OR(
                                    TEXT((EDATE('Projektkostenkalkulation EP'!$B$8,18)+DW$9),"TTT") = "Sa",
                                    TEXT((EDATE('Projektkostenkalkulation EP'!$B$8,18)+DW$9),"TTT") = "So",
                                    IF(ISNA(VLOOKUP(EDATE('Projektkostenkalkulation EP'!$B$8,18)+DW$9,Datenquellen!$F$7:$H$45,3,FALSE))," ",VLOOKUP(EDATE('Projektkostenkalkulation EP'!$B$8,18)+DW$9,Datenquellen!$F$7:$H$45,3,FALSE))="X"
                                    ),
                          "X",
                          ""
                          ),
               "X"
            )</f>
        <v/>
      </c>
      <c r="DY215" s="268" t="str">
        <f xml:space="preserve"> IF(TEXT((EDATE('Projektkostenkalkulation EP'!$B$8,18)+DX$9),"MM")=TEXT((EDATE('Projektkostenkalkulation EP'!$B$8,18)+(DX$9-1)),"MM"),
             IF(
                        OR(
                                    TEXT((EDATE('Projektkostenkalkulation EP'!$B$8,18)+DX$9),"TTT") = "Sa",
                                    TEXT((EDATE('Projektkostenkalkulation EP'!$B$8,18)+DX$9),"TTT") = "So",
                                    IF(ISNA(VLOOKUP(EDATE('Projektkostenkalkulation EP'!$B$8,18)+DX$9,Datenquellen!$F$7:$H$45,3,FALSE))," ",VLOOKUP(EDATE('Projektkostenkalkulation EP'!$B$8,18)+DX$9,Datenquellen!$F$7:$H$45,3,FALSE))="X"
                                    ),
                          "X",
                          ""
                          ),
               "X"
            )</f>
        <v/>
      </c>
      <c r="DZ215" s="268" t="str">
        <f xml:space="preserve"> IF(TEXT((EDATE('Projektkostenkalkulation EP'!$B$8,18)+DY$9),"MM")=TEXT((EDATE('Projektkostenkalkulation EP'!$B$8,18)+(DY$9-1)),"MM"),
             IF(
                        OR(
                                    TEXT((EDATE('Projektkostenkalkulation EP'!$B$8,18)+DY$9),"TTT") = "Sa",
                                    TEXT((EDATE('Projektkostenkalkulation EP'!$B$8,18)+DY$9),"TTT") = "So",
                                    IF(ISNA(VLOOKUP(EDATE('Projektkostenkalkulation EP'!$B$8,18)+DY$9,Datenquellen!$F$7:$H$45,3,FALSE))," ",VLOOKUP(EDATE('Projektkostenkalkulation EP'!$B$8,18)+DY$9,Datenquellen!$F$7:$H$45,3,FALSE))="X"
                                    ),
                          "X",
                          ""
                          ),
               "X"
            )</f>
        <v/>
      </c>
      <c r="EA215" s="268" t="str">
        <f xml:space="preserve"> IF(TEXT((EDATE('Projektkostenkalkulation EP'!$B$8,18)+DZ$9),"MM")=TEXT((EDATE('Projektkostenkalkulation EP'!$B$8,18)+(DZ$9-1)),"MM"),
             IF(
                        OR(
                                    TEXT((EDATE('Projektkostenkalkulation EP'!$B$8,18)+DZ$9),"TTT") = "Sa",
                                    TEXT((EDATE('Projektkostenkalkulation EP'!$B$8,18)+DZ$9),"TTT") = "So",
                                    IF(ISNA(VLOOKUP(EDATE('Projektkostenkalkulation EP'!$B$8,18)+DZ$9,Datenquellen!$F$7:$H$45,3,FALSE))," ",VLOOKUP(EDATE('Projektkostenkalkulation EP'!$B$8,18)+DZ$9,Datenquellen!$F$7:$H$45,3,FALSE))="X"
                                    ),
                          "X",
                          ""
                          ),
               "X"
            )</f>
        <v>X</v>
      </c>
      <c r="EB215" s="268" t="str">
        <f xml:space="preserve"> IF(TEXT((EDATE('Projektkostenkalkulation EP'!$B$8,18)+EA$9),"MM")=TEXT((EDATE('Projektkostenkalkulation EP'!$B$8,18)+(EA$9-1)),"MM"),
             IF(
                        OR(
                                    TEXT((EDATE('Projektkostenkalkulation EP'!$B$8,18)+EA$9),"TTT") = "Sa",
                                    TEXT((EDATE('Projektkostenkalkulation EP'!$B$8,18)+EA$9),"TTT") = "So",
                                    IF(ISNA(VLOOKUP(EDATE('Projektkostenkalkulation EP'!$B$8,18)+EA$9,Datenquellen!$F$7:$H$45,3,FALSE))," ",VLOOKUP(EDATE('Projektkostenkalkulation EP'!$B$8,18)+EA$9,Datenquellen!$F$7:$H$45,3,FALSE))="X"
                                    ),
                          "X",
                          ""
                          ),
               "X"
            )</f>
        <v>X</v>
      </c>
      <c r="EC215" s="268" t="str">
        <f xml:space="preserve"> IF(TEXT((EDATE('Projektkostenkalkulation EP'!$B$8,18)+EB$9),"MM")=TEXT((EDATE('Projektkostenkalkulation EP'!$B$8,18)+(EB$9-1)),"MM"),
             IF(
                        OR(
                                    TEXT((EDATE('Projektkostenkalkulation EP'!$B$8,18)+EB$9),"TTT") = "Sa",
                                    TEXT((EDATE('Projektkostenkalkulation EP'!$B$8,18)+EB$9),"TTT") = "So",
                                    IF(ISNA(VLOOKUP(EDATE('Projektkostenkalkulation EP'!$B$8,18)+EB$9,Datenquellen!$F$7:$H$45,3,FALSE))," ",VLOOKUP(EDATE('Projektkostenkalkulation EP'!$B$8,18)+EB$9,Datenquellen!$F$7:$H$45,3,FALSE))="X"
                                    ),
                          "X",
                          ""
                          ),
               "X"
            )</f>
        <v/>
      </c>
      <c r="ED215" s="268" t="str">
        <f xml:space="preserve"> IF(TEXT((EDATE('Projektkostenkalkulation EP'!$B$8,18)+EC$9),"MM")=TEXT((EDATE('Projektkostenkalkulation EP'!$B$8,18)+(EC$9-1)),"MM"),
             IF(
                        OR(
                                    TEXT((EDATE('Projektkostenkalkulation EP'!$B$8,18)+EC$9),"TTT") = "Sa",
                                    TEXT((EDATE('Projektkostenkalkulation EP'!$B$8,18)+EC$9),"TTT") = "So",
                                    IF(ISNA(VLOOKUP(EDATE('Projektkostenkalkulation EP'!$B$8,18)+EC$9,Datenquellen!$F$7:$H$45,3,FALSE))," ",VLOOKUP(EDATE('Projektkostenkalkulation EP'!$B$8,18)+EC$9,Datenquellen!$F$7:$H$45,3,FALSE))="X"
                                    ),
                          "X",
                          ""
                          ),
               "X"
            )</f>
        <v/>
      </c>
      <c r="EE215" s="268" t="str">
        <f xml:space="preserve"> IF(TEXT((EDATE('Projektkostenkalkulation EP'!$B$8,18)+ED$9),"MM")=TEXT((EDATE('Projektkostenkalkulation EP'!$B$8,18)+(ED$9-1)),"MM"),
             IF(
                        OR(
                                    TEXT((EDATE('Projektkostenkalkulation EP'!$B$8,18)+ED$9),"TTT") = "Sa",
                                    TEXT((EDATE('Projektkostenkalkulation EP'!$B$8,18)+ED$9),"TTT") = "So",
                                    IF(ISNA(VLOOKUP(EDATE('Projektkostenkalkulation EP'!$B$8,18)+ED$9,Datenquellen!$F$7:$H$45,3,FALSE))," ",VLOOKUP(EDATE('Projektkostenkalkulation EP'!$B$8,18)+ED$9,Datenquellen!$F$7:$H$45,3,FALSE))="X"
                                    ),
                          "X",
                          ""
                          ),
               "X"
            )</f>
        <v/>
      </c>
      <c r="EF215" s="268" t="str">
        <f xml:space="preserve"> IF(TEXT((EDATE('Projektkostenkalkulation EP'!$B$8,18)+EE$9),"MM")=TEXT((EDATE('Projektkostenkalkulation EP'!$B$8,18)+(EE$9-1)),"MM"),
             IF(
                        OR(
                                    TEXT((EDATE('Projektkostenkalkulation EP'!$B$8,18)+EE$9),"TTT") = "Sa",
                                    TEXT((EDATE('Projektkostenkalkulation EP'!$B$8,18)+EE$9),"TTT") = "So",
                                    IF(ISNA(VLOOKUP(EDATE('Projektkostenkalkulation EP'!$B$8,18)+EE$9,Datenquellen!$F$7:$H$45,3,FALSE))," ",VLOOKUP(EDATE('Projektkostenkalkulation EP'!$B$8,18)+EE$9,Datenquellen!$F$7:$H$45,3,FALSE))="X"
                                    ),
                          "X",
                          ""
                          ),
               "X"
            )</f>
        <v/>
      </c>
      <c r="EG215" s="268" t="str">
        <f xml:space="preserve"> IF(TEXT((EDATE('Projektkostenkalkulation EP'!$B$8,18)+EF$9),"MM")=TEXT((EDATE('Projektkostenkalkulation EP'!$B$8,18)+(EF$9-1)),"MM"),
             IF(
                        OR(
                                    TEXT((EDATE('Projektkostenkalkulation EP'!$B$8,18)+EF$9),"TTT") = "Sa",
                                    TEXT((EDATE('Projektkostenkalkulation EP'!$B$8,18)+EF$9),"TTT") = "So",
                                    IF(ISNA(VLOOKUP(EDATE('Projektkostenkalkulation EP'!$B$8,18)+EF$9,Datenquellen!$F$7:$H$45,3,FALSE))," ",VLOOKUP(EDATE('Projektkostenkalkulation EP'!$B$8,18)+EF$9,Datenquellen!$F$7:$H$45,3,FALSE))="X"
                                    ),
                          "X",
                          ""
                          ),
               "X"
            )</f>
        <v/>
      </c>
      <c r="EH215" s="268" t="str">
        <f xml:space="preserve"> IF(TEXT((EDATE('Projektkostenkalkulation EP'!$B$8,18)+EG$9),"MM")=TEXT((EDATE('Projektkostenkalkulation EP'!$B$8,18)+(EG$9-1)),"MM"),
             IF(
                        OR(
                                    TEXT((EDATE('Projektkostenkalkulation EP'!$B$8,18)+EG$9),"TTT") = "Sa",
                                    TEXT((EDATE('Projektkostenkalkulation EP'!$B$8,18)+EG$9),"TTT") = "So",
                                    IF(ISNA(VLOOKUP(EDATE('Projektkostenkalkulation EP'!$B$8,18)+EG$9,Datenquellen!$F$7:$H$45,3,FALSE))," ",VLOOKUP(EDATE('Projektkostenkalkulation EP'!$B$8,18)+EG$9,Datenquellen!$F$7:$H$45,3,FALSE))="X"
                                    ),
                          "X",
                          ""
                          ),
               "X"
            )</f>
        <v>X</v>
      </c>
      <c r="EI215" s="268" t="str">
        <f xml:space="preserve"> IF(TEXT((EDATE('Projektkostenkalkulation EP'!$B$8,18)+EH$9),"MM")=TEXT((EDATE('Projektkostenkalkulation EP'!$B$8,18)+(EH$9-1)),"MM"),
             IF(
                        OR(
                                    TEXT((EDATE('Projektkostenkalkulation EP'!$B$8,18)+EH$9),"TTT") = "Sa",
                                    TEXT((EDATE('Projektkostenkalkulation EP'!$B$8,18)+EH$9),"TTT") = "So",
                                    IF(ISNA(VLOOKUP(EDATE('Projektkostenkalkulation EP'!$B$8,18)+EH$9,Datenquellen!$F$7:$H$45,3,FALSE))," ",VLOOKUP(EDATE('Projektkostenkalkulation EP'!$B$8,18)+EH$9,Datenquellen!$F$7:$H$45,3,FALSE))="X"
                                    ),
                          "X",
                          ""
                          ),
               "X"
            )</f>
        <v>X</v>
      </c>
      <c r="EJ215" s="268" t="str">
        <f xml:space="preserve"> IF(TEXT((EDATE('Projektkostenkalkulation EP'!$B$8,18)+EI$9),"MM")=TEXT((EDATE('Projektkostenkalkulation EP'!$B$8,18)+(EI$9-1)),"MM"),
             IF(
                        OR(
                                    TEXT((EDATE('Projektkostenkalkulation EP'!$B$8,18)+EI$9),"TTT") = "Sa",
                                    TEXT((EDATE('Projektkostenkalkulation EP'!$B$8,18)+EI$9),"TTT") = "So",
                                    IF(ISNA(VLOOKUP(EDATE('Projektkostenkalkulation EP'!$B$8,18)+EI$9,Datenquellen!$F$7:$H$45,3,FALSE))," ",VLOOKUP(EDATE('Projektkostenkalkulation EP'!$B$8,18)+EI$9,Datenquellen!$F$7:$H$45,3,FALSE))="X"
                                    ),
                          "X",
                          ""
                          ),
               "X"
            )</f>
        <v/>
      </c>
      <c r="EK215" s="269" t="str">
        <f xml:space="preserve"> IF(TEXT((EDATE('Projektkostenkalkulation EP'!$B$8,18)+EJ$9),"MM")=TEXT((EDATE('Projektkostenkalkulation EP'!$B$8,18)+(EJ$9-1)),"MM"),
             IF(
                        OR(
                                    TEXT((EDATE('Projektkostenkalkulation EP'!$B$8,18)+EJ$9),"TTT") = "Sa",
                                    TEXT((EDATE('Projektkostenkalkulation EP'!$B$8,18)+EJ$9),"TTT") = "So",
                                    IF(ISNA(VLOOKUP(EDATE('Projektkostenkalkulation EP'!$B$8,18)+EJ$9,Datenquellen!$F$7:$H$45,3,FALSE))," ",VLOOKUP(EDATE('Projektkostenkalkulation EP'!$B$8,18)+EJ$9,Datenquellen!$F$7:$H$45,3,FALSE))="X"
                                    ),
                          "X",
                          ""
                          ),
               "X"
            )</f>
        <v/>
      </c>
      <c r="EL215" s="270"/>
      <c r="EM215" s="271"/>
      <c r="EN215" s="469"/>
      <c r="EO215" s="466"/>
      <c r="EP215" s="267"/>
      <c r="EQ215" s="268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ER215" s="268" t="str">
        <f xml:space="preserve"> IF(TEXT((EDATE('Projektkostenkalkulation EP'!$B$8,18)+EQ$9),"MM")=TEXT((EDATE('Projektkostenkalkulation EP'!$B$8,18)+(EQ$9-1)),"MM"),
             IF(
                        OR(
                                    TEXT((EDATE('Projektkostenkalkulation EP'!$B$8,18)+EQ$9),"TTT") = "Sa",
                                    TEXT((EDATE('Projektkostenkalkulation EP'!$B$8,18)+EQ$9),"TTT") = "So",
                                    IF(ISNA(VLOOKUP(EDATE('Projektkostenkalkulation EP'!$B$8,18)+EQ$9,Datenquellen!$F$7:$H$45,3,FALSE))," ",VLOOKUP(EDATE('Projektkostenkalkulation EP'!$B$8,18)+EQ$9,Datenquellen!$F$7:$H$45,3,FALSE))="X"
                                    ),
                          "X",
                          ""
                          ),
               "X"
            )</f>
        <v>X</v>
      </c>
      <c r="ES215" s="268" t="str">
        <f xml:space="preserve"> IF(TEXT((EDATE('Projektkostenkalkulation EP'!$B$8,18)+ER$9),"MM")=TEXT((EDATE('Projektkostenkalkulation EP'!$B$8,18)+(ER$9-1)),"MM"),
             IF(
                        OR(
                                    TEXT((EDATE('Projektkostenkalkulation EP'!$B$8,18)+ER$9),"TTT") = "Sa",
                                    TEXT((EDATE('Projektkostenkalkulation EP'!$B$8,18)+ER$9),"TTT") = "So",
                                    IF(ISNA(VLOOKUP(EDATE('Projektkostenkalkulation EP'!$B$8,18)+ER$9,Datenquellen!$F$7:$H$45,3,FALSE))," ",VLOOKUP(EDATE('Projektkostenkalkulation EP'!$B$8,18)+ER$9,Datenquellen!$F$7:$H$45,3,FALSE))="X"
                                    ),
                          "X",
                          ""
                          ),
               "X"
            )</f>
        <v/>
      </c>
      <c r="ET215" s="268" t="str">
        <f xml:space="preserve"> IF(TEXT((EDATE('Projektkostenkalkulation EP'!$B$8,18)+ES$9),"MM")=TEXT((EDATE('Projektkostenkalkulation EP'!$B$8,18)+(ES$9-1)),"MM"),
             IF(
                        OR(
                                    TEXT((EDATE('Projektkostenkalkulation EP'!$B$8,18)+ES$9),"TTT") = "Sa",
                                    TEXT((EDATE('Projektkostenkalkulation EP'!$B$8,18)+ES$9),"TTT") = "So",
                                    IF(ISNA(VLOOKUP(EDATE('Projektkostenkalkulation EP'!$B$8,18)+ES$9,Datenquellen!$F$7:$H$45,3,FALSE))," ",VLOOKUP(EDATE('Projektkostenkalkulation EP'!$B$8,18)+ES$9,Datenquellen!$F$7:$H$45,3,FALSE))="X"
                                    ),
                          "X",
                          ""
                          ),
               "X"
            )</f>
        <v/>
      </c>
      <c r="EU215" s="268" t="str">
        <f xml:space="preserve"> IF(TEXT((EDATE('Projektkostenkalkulation EP'!$B$8,18)+ET$9),"MM")=TEXT((EDATE('Projektkostenkalkulation EP'!$B$8,18)+(ET$9-1)),"MM"),
             IF(
                        OR(
                                    TEXT((EDATE('Projektkostenkalkulation EP'!$B$8,18)+ET$9),"TTT") = "Sa",
                                    TEXT((EDATE('Projektkostenkalkulation EP'!$B$8,18)+ET$9),"TTT") = "So",
                                    IF(ISNA(VLOOKUP(EDATE('Projektkostenkalkulation EP'!$B$8,18)+ET$9,Datenquellen!$F$7:$H$45,3,FALSE))," ",VLOOKUP(EDATE('Projektkostenkalkulation EP'!$B$8,18)+ET$9,Datenquellen!$F$7:$H$45,3,FALSE))="X"
                                    ),
                          "X",
                          ""
                          ),
               "X"
            )</f>
        <v/>
      </c>
      <c r="EV215" s="268" t="str">
        <f xml:space="preserve"> IF(TEXT((EDATE('Projektkostenkalkulation EP'!$B$8,18)+EU$9),"MM")=TEXT((EDATE('Projektkostenkalkulation EP'!$B$8,18)+(EU$9-1)),"MM"),
             IF(
                        OR(
                                    TEXT((EDATE('Projektkostenkalkulation EP'!$B$8,18)+EU$9),"TTT") = "Sa",
                                    TEXT((EDATE('Projektkostenkalkulation EP'!$B$8,18)+EU$9),"TTT") = "So",
                                    IF(ISNA(VLOOKUP(EDATE('Projektkostenkalkulation EP'!$B$8,18)+EU$9,Datenquellen!$F$7:$H$45,3,FALSE))," ",VLOOKUP(EDATE('Projektkostenkalkulation EP'!$B$8,18)+EU$9,Datenquellen!$F$7:$H$45,3,FALSE))="X"
                                    ),
                          "X",
                          ""
                          ),
               "X"
            )</f>
        <v/>
      </c>
      <c r="EW215" s="268" t="str">
        <f xml:space="preserve"> IF(TEXT((EDATE('Projektkostenkalkulation EP'!$B$8,18)+EV$9),"MM")=TEXT((EDATE('Projektkostenkalkulation EP'!$B$8,18)+(EV$9-1)),"MM"),
             IF(
                        OR(
                                    TEXT((EDATE('Projektkostenkalkulation EP'!$B$8,18)+EV$9),"TTT") = "Sa",
                                    TEXT((EDATE('Projektkostenkalkulation EP'!$B$8,18)+EV$9),"TTT") = "So",
                                    IF(ISNA(VLOOKUP(EDATE('Projektkostenkalkulation EP'!$B$8,18)+EV$9,Datenquellen!$F$7:$H$45,3,FALSE))," ",VLOOKUP(EDATE('Projektkostenkalkulation EP'!$B$8,18)+EV$9,Datenquellen!$F$7:$H$45,3,FALSE))="X"
                                    ),
                          "X",
                          ""
                          ),
               "X"
            )</f>
        <v>X</v>
      </c>
      <c r="EX215" s="268" t="str">
        <f xml:space="preserve"> IF(TEXT((EDATE('Projektkostenkalkulation EP'!$B$8,18)+EW$9),"MM")=TEXT((EDATE('Projektkostenkalkulation EP'!$B$8,18)+(EW$9-1)),"MM"),
             IF(
                        OR(
                                    TEXT((EDATE('Projektkostenkalkulation EP'!$B$8,18)+EW$9),"TTT") = "Sa",
                                    TEXT((EDATE('Projektkostenkalkulation EP'!$B$8,18)+EW$9),"TTT") = "So",
                                    IF(ISNA(VLOOKUP(EDATE('Projektkostenkalkulation EP'!$B$8,18)+EW$9,Datenquellen!$F$7:$H$45,3,FALSE))," ",VLOOKUP(EDATE('Projektkostenkalkulation EP'!$B$8,18)+EW$9,Datenquellen!$F$7:$H$45,3,FALSE))="X"
                                    ),
                          "X",
                          ""
                          ),
               "X"
            )</f>
        <v>X</v>
      </c>
      <c r="EY215" s="268" t="str">
        <f xml:space="preserve"> IF(TEXT((EDATE('Projektkostenkalkulation EP'!$B$8,18)+EX$9),"MM")=TEXT((EDATE('Projektkostenkalkulation EP'!$B$8,18)+(EX$9-1)),"MM"),
             IF(
                        OR(
                                    TEXT((EDATE('Projektkostenkalkulation EP'!$B$8,18)+EX$9),"TTT") = "Sa",
                                    TEXT((EDATE('Projektkostenkalkulation EP'!$B$8,18)+EX$9),"TTT") = "So",
                                    IF(ISNA(VLOOKUP(EDATE('Projektkostenkalkulation EP'!$B$8,18)+EX$9,Datenquellen!$F$7:$H$45,3,FALSE))," ",VLOOKUP(EDATE('Projektkostenkalkulation EP'!$B$8,18)+EX$9,Datenquellen!$F$7:$H$45,3,FALSE))="X"
                                    ),
                          "X",
                          ""
                          ),
               "X"
            )</f>
        <v/>
      </c>
      <c r="EZ215" s="268" t="str">
        <f xml:space="preserve"> IF(TEXT((EDATE('Projektkostenkalkulation EP'!$B$8,18)+EY$9),"MM")=TEXT((EDATE('Projektkostenkalkulation EP'!$B$8,18)+(EY$9-1)),"MM"),
             IF(
                        OR(
                                    TEXT((EDATE('Projektkostenkalkulation EP'!$B$8,18)+EY$9),"TTT") = "Sa",
                                    TEXT((EDATE('Projektkostenkalkulation EP'!$B$8,18)+EY$9),"TTT") = "So",
                                    IF(ISNA(VLOOKUP(EDATE('Projektkostenkalkulation EP'!$B$8,18)+EY$9,Datenquellen!$F$7:$H$45,3,FALSE))," ",VLOOKUP(EDATE('Projektkostenkalkulation EP'!$B$8,18)+EY$9,Datenquellen!$F$7:$H$45,3,FALSE))="X"
                                    ),
                          "X",
                          ""
                          ),
               "X"
            )</f>
        <v/>
      </c>
      <c r="FA215" s="268" t="str">
        <f xml:space="preserve"> IF(TEXT((EDATE('Projektkostenkalkulation EP'!$B$8,18)+EZ$9),"MM")=TEXT((EDATE('Projektkostenkalkulation EP'!$B$8,18)+(EZ$9-1)),"MM"),
             IF(
                        OR(
                                    TEXT((EDATE('Projektkostenkalkulation EP'!$B$8,18)+EZ$9),"TTT") = "Sa",
                                    TEXT((EDATE('Projektkostenkalkulation EP'!$B$8,18)+EZ$9),"TTT") = "So",
                                    IF(ISNA(VLOOKUP(EDATE('Projektkostenkalkulation EP'!$B$8,18)+EZ$9,Datenquellen!$F$7:$H$45,3,FALSE))," ",VLOOKUP(EDATE('Projektkostenkalkulation EP'!$B$8,18)+EZ$9,Datenquellen!$F$7:$H$45,3,FALSE))="X"
                                    ),
                          "X",
                          ""
                          ),
               "X"
            )</f>
        <v/>
      </c>
      <c r="FB215" s="268" t="str">
        <f xml:space="preserve"> IF(TEXT((EDATE('Projektkostenkalkulation EP'!$B$8,18)+FA$9),"MM")=TEXT((EDATE('Projektkostenkalkulation EP'!$B$8,18)+(FA$9-1)),"MM"),
             IF(
                        OR(
                                    TEXT((EDATE('Projektkostenkalkulation EP'!$B$8,18)+FA$9),"TTT") = "Sa",
                                    TEXT((EDATE('Projektkostenkalkulation EP'!$B$8,18)+FA$9),"TTT") = "So",
                                    IF(ISNA(VLOOKUP(EDATE('Projektkostenkalkulation EP'!$B$8,18)+FA$9,Datenquellen!$F$7:$H$45,3,FALSE))," ",VLOOKUP(EDATE('Projektkostenkalkulation EP'!$B$8,18)+FA$9,Datenquellen!$F$7:$H$45,3,FALSE))="X"
                                    ),
                          "X",
                          ""
                          ),
               "X"
            )</f>
        <v/>
      </c>
      <c r="FC215" s="268" t="str">
        <f xml:space="preserve"> IF(TEXT((EDATE('Projektkostenkalkulation EP'!$B$8,18)+FB$9),"MM")=TEXT((EDATE('Projektkostenkalkulation EP'!$B$8,18)+(FB$9-1)),"MM"),
             IF(
                        OR(
                                    TEXT((EDATE('Projektkostenkalkulation EP'!$B$8,18)+FB$9),"TTT") = "Sa",
                                    TEXT((EDATE('Projektkostenkalkulation EP'!$B$8,18)+FB$9),"TTT") = "So",
                                    IF(ISNA(VLOOKUP(EDATE('Projektkostenkalkulation EP'!$B$8,18)+FB$9,Datenquellen!$F$7:$H$45,3,FALSE))," ",VLOOKUP(EDATE('Projektkostenkalkulation EP'!$B$8,18)+FB$9,Datenquellen!$F$7:$H$45,3,FALSE))="X"
                                    ),
                          "X",
                          ""
                          ),
               "X"
            )</f>
        <v/>
      </c>
      <c r="FD215" s="268" t="str">
        <f xml:space="preserve"> IF(TEXT((EDATE('Projektkostenkalkulation EP'!$B$8,18)+FC$9),"MM")=TEXT((EDATE('Projektkostenkalkulation EP'!$B$8,18)+(FC$9-1)),"MM"),
             IF(
                        OR(
                                    TEXT((EDATE('Projektkostenkalkulation EP'!$B$8,18)+FC$9),"TTT") = "Sa",
                                    TEXT((EDATE('Projektkostenkalkulation EP'!$B$8,18)+FC$9),"TTT") = "So",
                                    IF(ISNA(VLOOKUP(EDATE('Projektkostenkalkulation EP'!$B$8,18)+FC$9,Datenquellen!$F$7:$H$45,3,FALSE))," ",VLOOKUP(EDATE('Projektkostenkalkulation EP'!$B$8,18)+FC$9,Datenquellen!$F$7:$H$45,3,FALSE))="X"
                                    ),
                          "X",
                          ""
                          ),
               "X"
            )</f>
        <v>X</v>
      </c>
      <c r="FE215" s="268" t="str">
        <f xml:space="preserve"> IF(TEXT((EDATE('Projektkostenkalkulation EP'!$B$8,18)+FD$9),"MM")=TEXT((EDATE('Projektkostenkalkulation EP'!$B$8,18)+(FD$9-1)),"MM"),
             IF(
                        OR(
                                    TEXT((EDATE('Projektkostenkalkulation EP'!$B$8,18)+FD$9),"TTT") = "Sa",
                                    TEXT((EDATE('Projektkostenkalkulation EP'!$B$8,18)+FD$9),"TTT") = "So",
                                    IF(ISNA(VLOOKUP(EDATE('Projektkostenkalkulation EP'!$B$8,18)+FD$9,Datenquellen!$F$7:$H$45,3,FALSE))," ",VLOOKUP(EDATE('Projektkostenkalkulation EP'!$B$8,18)+FD$9,Datenquellen!$F$7:$H$45,3,FALSE))="X"
                                    ),
                          "X",
                          ""
                          ),
               "X"
            )</f>
        <v>X</v>
      </c>
      <c r="FF215" s="268" t="str">
        <f xml:space="preserve"> IF(TEXT((EDATE('Projektkostenkalkulation EP'!$B$8,18)+FE$9),"MM")=TEXT((EDATE('Projektkostenkalkulation EP'!$B$8,18)+(FE$9-1)),"MM"),
             IF(
                        OR(
                                    TEXT((EDATE('Projektkostenkalkulation EP'!$B$8,18)+FE$9),"TTT") = "Sa",
                                    TEXT((EDATE('Projektkostenkalkulation EP'!$B$8,18)+FE$9),"TTT") = "So",
                                    IF(ISNA(VLOOKUP(EDATE('Projektkostenkalkulation EP'!$B$8,18)+FE$9,Datenquellen!$F$7:$H$45,3,FALSE))," ",VLOOKUP(EDATE('Projektkostenkalkulation EP'!$B$8,18)+FE$9,Datenquellen!$F$7:$H$45,3,FALSE))="X"
                                    ),
                          "X",
                          ""
                          ),
               "X"
            )</f>
        <v/>
      </c>
      <c r="FG215" s="268" t="str">
        <f xml:space="preserve"> IF(TEXT((EDATE('Projektkostenkalkulation EP'!$B$8,18)+FF$9),"MM")=TEXT((EDATE('Projektkostenkalkulation EP'!$B$8,18)+(FF$9-1)),"MM"),
             IF(
                        OR(
                                    TEXT((EDATE('Projektkostenkalkulation EP'!$B$8,18)+FF$9),"TTT") = "Sa",
                                    TEXT((EDATE('Projektkostenkalkulation EP'!$B$8,18)+FF$9),"TTT") = "So",
                                    IF(ISNA(VLOOKUP(EDATE('Projektkostenkalkulation EP'!$B$8,18)+FF$9,Datenquellen!$F$7:$H$45,3,FALSE))," ",VLOOKUP(EDATE('Projektkostenkalkulation EP'!$B$8,18)+FF$9,Datenquellen!$F$7:$H$45,3,FALSE))="X"
                                    ),
                          "X",
                          ""
                          ),
               "X"
            )</f>
        <v/>
      </c>
      <c r="FH215" s="268" t="str">
        <f xml:space="preserve"> IF(TEXT((EDATE('Projektkostenkalkulation EP'!$B$8,18)+FG$9),"MM")=TEXT((EDATE('Projektkostenkalkulation EP'!$B$8,18)+(FG$9-1)),"MM"),
             IF(
                        OR(
                                    TEXT((EDATE('Projektkostenkalkulation EP'!$B$8,18)+FG$9),"TTT") = "Sa",
                                    TEXT((EDATE('Projektkostenkalkulation EP'!$B$8,18)+FG$9),"TTT") = "So",
                                    IF(ISNA(VLOOKUP(EDATE('Projektkostenkalkulation EP'!$B$8,18)+FG$9,Datenquellen!$F$7:$H$45,3,FALSE))," ",VLOOKUP(EDATE('Projektkostenkalkulation EP'!$B$8,18)+FG$9,Datenquellen!$F$7:$H$45,3,FALSE))="X"
                                    ),
                          "X",
                          ""
                          ),
               "X"
            )</f>
        <v/>
      </c>
      <c r="FI215" s="268" t="str">
        <f xml:space="preserve"> IF(TEXT((EDATE('Projektkostenkalkulation EP'!$B$8,18)+FH$9),"MM")=TEXT((EDATE('Projektkostenkalkulation EP'!$B$8,18)+(FH$9-1)),"MM"),
             IF(
                        OR(
                                    TEXT((EDATE('Projektkostenkalkulation EP'!$B$8,18)+FH$9),"TTT") = "Sa",
                                    TEXT((EDATE('Projektkostenkalkulation EP'!$B$8,18)+FH$9),"TTT") = "So",
                                    IF(ISNA(VLOOKUP(EDATE('Projektkostenkalkulation EP'!$B$8,18)+FH$9,Datenquellen!$F$7:$H$45,3,FALSE))," ",VLOOKUP(EDATE('Projektkostenkalkulation EP'!$B$8,18)+FH$9,Datenquellen!$F$7:$H$45,3,FALSE))="X"
                                    ),
                          "X",
                          ""
                          ),
               "X"
            )</f>
        <v/>
      </c>
      <c r="FJ215" s="268" t="str">
        <f xml:space="preserve"> IF(TEXT((EDATE('Projektkostenkalkulation EP'!$B$8,18)+FI$9),"MM")=TEXT((EDATE('Projektkostenkalkulation EP'!$B$8,18)+(FI$9-1)),"MM"),
             IF(
                        OR(
                                    TEXT((EDATE('Projektkostenkalkulation EP'!$B$8,18)+FI$9),"TTT") = "Sa",
                                    TEXT((EDATE('Projektkostenkalkulation EP'!$B$8,18)+FI$9),"TTT") = "So",
                                    IF(ISNA(VLOOKUP(EDATE('Projektkostenkalkulation EP'!$B$8,18)+FI$9,Datenquellen!$F$7:$H$45,3,FALSE))," ",VLOOKUP(EDATE('Projektkostenkalkulation EP'!$B$8,18)+FI$9,Datenquellen!$F$7:$H$45,3,FALSE))="X"
                                    ),
                          "X",
                          ""
                          ),
               "X"
            )</f>
        <v/>
      </c>
      <c r="FK215" s="268" t="str">
        <f xml:space="preserve"> IF(TEXT((EDATE('Projektkostenkalkulation EP'!$B$8,18)+FJ$9),"MM")=TEXT((EDATE('Projektkostenkalkulation EP'!$B$8,18)+(FJ$9-1)),"MM"),
             IF(
                        OR(
                                    TEXT((EDATE('Projektkostenkalkulation EP'!$B$8,18)+FJ$9),"TTT") = "Sa",
                                    TEXT((EDATE('Projektkostenkalkulation EP'!$B$8,18)+FJ$9),"TTT") = "So",
                                    IF(ISNA(VLOOKUP(EDATE('Projektkostenkalkulation EP'!$B$8,18)+FJ$9,Datenquellen!$F$7:$H$45,3,FALSE))," ",VLOOKUP(EDATE('Projektkostenkalkulation EP'!$B$8,18)+FJ$9,Datenquellen!$F$7:$H$45,3,FALSE))="X"
                                    ),
                          "X",
                          ""
                          ),
               "X"
            )</f>
        <v>X</v>
      </c>
      <c r="FL215" s="268" t="str">
        <f xml:space="preserve"> IF(TEXT((EDATE('Projektkostenkalkulation EP'!$B$8,18)+FK$9),"MM")=TEXT((EDATE('Projektkostenkalkulation EP'!$B$8,18)+(FK$9-1)),"MM"),
             IF(
                        OR(
                                    TEXT((EDATE('Projektkostenkalkulation EP'!$B$8,18)+FK$9),"TTT") = "Sa",
                                    TEXT((EDATE('Projektkostenkalkulation EP'!$B$8,18)+FK$9),"TTT") = "So",
                                    IF(ISNA(VLOOKUP(EDATE('Projektkostenkalkulation EP'!$B$8,18)+FK$9,Datenquellen!$F$7:$H$45,3,FALSE))," ",VLOOKUP(EDATE('Projektkostenkalkulation EP'!$B$8,18)+FK$9,Datenquellen!$F$7:$H$45,3,FALSE))="X"
                                    ),
                          "X",
                          ""
                          ),
               "X"
            )</f>
        <v>X</v>
      </c>
      <c r="FM215" s="268" t="str">
        <f xml:space="preserve"> IF(TEXT((EDATE('Projektkostenkalkulation EP'!$B$8,18)+FL$9),"MM")=TEXT((EDATE('Projektkostenkalkulation EP'!$B$8,18)+(FL$9-1)),"MM"),
             IF(
                        OR(
                                    TEXT((EDATE('Projektkostenkalkulation EP'!$B$8,18)+FL$9),"TTT") = "Sa",
                                    TEXT((EDATE('Projektkostenkalkulation EP'!$B$8,18)+FL$9),"TTT") = "So",
                                    IF(ISNA(VLOOKUP(EDATE('Projektkostenkalkulation EP'!$B$8,18)+FL$9,Datenquellen!$F$7:$H$45,3,FALSE))," ",VLOOKUP(EDATE('Projektkostenkalkulation EP'!$B$8,18)+FL$9,Datenquellen!$F$7:$H$45,3,FALSE))="X"
                                    ),
                          "X",
                          ""
                          ),
               "X"
            )</f>
        <v/>
      </c>
      <c r="FN215" s="268" t="str">
        <f xml:space="preserve"> IF(TEXT((EDATE('Projektkostenkalkulation EP'!$B$8,18)+FM$9),"MM")=TEXT((EDATE('Projektkostenkalkulation EP'!$B$8,18)+(FM$9-1)),"MM"),
             IF(
                        OR(
                                    TEXT((EDATE('Projektkostenkalkulation EP'!$B$8,18)+FM$9),"TTT") = "Sa",
                                    TEXT((EDATE('Projektkostenkalkulation EP'!$B$8,18)+FM$9),"TTT") = "So",
                                    IF(ISNA(VLOOKUP(EDATE('Projektkostenkalkulation EP'!$B$8,18)+FM$9,Datenquellen!$F$7:$H$45,3,FALSE))," ",VLOOKUP(EDATE('Projektkostenkalkulation EP'!$B$8,18)+FM$9,Datenquellen!$F$7:$H$45,3,FALSE))="X"
                                    ),
                          "X",
                          ""
                          ),
               "X"
            )</f>
        <v/>
      </c>
      <c r="FO215" s="268" t="str">
        <f xml:space="preserve"> IF(TEXT((EDATE('Projektkostenkalkulation EP'!$B$8,18)+FN$9),"MM")=TEXT((EDATE('Projektkostenkalkulation EP'!$B$8,18)+(FN$9-1)),"MM"),
             IF(
                        OR(
                                    TEXT((EDATE('Projektkostenkalkulation EP'!$B$8,18)+FN$9),"TTT") = "Sa",
                                    TEXT((EDATE('Projektkostenkalkulation EP'!$B$8,18)+FN$9),"TTT") = "So",
                                    IF(ISNA(VLOOKUP(EDATE('Projektkostenkalkulation EP'!$B$8,18)+FN$9,Datenquellen!$F$7:$H$45,3,FALSE))," ",VLOOKUP(EDATE('Projektkostenkalkulation EP'!$B$8,18)+FN$9,Datenquellen!$F$7:$H$45,3,FALSE))="X"
                                    ),
                          "X",
                          ""
                          ),
               "X"
            )</f>
        <v/>
      </c>
      <c r="FP215" s="268" t="str">
        <f xml:space="preserve"> IF(TEXT((EDATE('Projektkostenkalkulation EP'!$B$8,18)+FO$9),"MM")=TEXT((EDATE('Projektkostenkalkulation EP'!$B$8,18)+(FO$9-1)),"MM"),
             IF(
                        OR(
                                    TEXT((EDATE('Projektkostenkalkulation EP'!$B$8,18)+FO$9),"TTT") = "Sa",
                                    TEXT((EDATE('Projektkostenkalkulation EP'!$B$8,18)+FO$9),"TTT") = "So",
                                    IF(ISNA(VLOOKUP(EDATE('Projektkostenkalkulation EP'!$B$8,18)+FO$9,Datenquellen!$F$7:$H$45,3,FALSE))," ",VLOOKUP(EDATE('Projektkostenkalkulation EP'!$B$8,18)+FO$9,Datenquellen!$F$7:$H$45,3,FALSE))="X"
                                    ),
                          "X",
                          ""
                          ),
               "X"
            )</f>
        <v/>
      </c>
      <c r="FQ215" s="268" t="str">
        <f xml:space="preserve"> IF(TEXT((EDATE('Projektkostenkalkulation EP'!$B$8,18)+FP$9),"MM")=TEXT((EDATE('Projektkostenkalkulation EP'!$B$8,18)+(FP$9-1)),"MM"),
             IF(
                        OR(
                                    TEXT((EDATE('Projektkostenkalkulation EP'!$B$8,18)+FP$9),"TTT") = "Sa",
                                    TEXT((EDATE('Projektkostenkalkulation EP'!$B$8,18)+FP$9),"TTT") = "So",
                                    IF(ISNA(VLOOKUP(EDATE('Projektkostenkalkulation EP'!$B$8,18)+FP$9,Datenquellen!$F$7:$H$45,3,FALSE))," ",VLOOKUP(EDATE('Projektkostenkalkulation EP'!$B$8,18)+FP$9,Datenquellen!$F$7:$H$45,3,FALSE))="X"
                                    ),
                          "X",
                          ""
                          ),
               "X"
            )</f>
        <v/>
      </c>
      <c r="FR215" s="268" t="str">
        <f xml:space="preserve"> IF(TEXT((EDATE('Projektkostenkalkulation EP'!$B$8,18)+FQ$9),"MM")=TEXT((EDATE('Projektkostenkalkulation EP'!$B$8,18)+(FQ$9-1)),"MM"),
             IF(
                        OR(
                                    TEXT((EDATE('Projektkostenkalkulation EP'!$B$8,18)+FQ$9),"TTT") = "Sa",
                                    TEXT((EDATE('Projektkostenkalkulation EP'!$B$8,18)+FQ$9),"TTT") = "So",
                                    IF(ISNA(VLOOKUP(EDATE('Projektkostenkalkulation EP'!$B$8,18)+FQ$9,Datenquellen!$F$7:$H$45,3,FALSE))," ",VLOOKUP(EDATE('Projektkostenkalkulation EP'!$B$8,18)+FQ$9,Datenquellen!$F$7:$H$45,3,FALSE))="X"
                                    ),
                          "X",
                          ""
                          ),
               "X"
            )</f>
        <v>X</v>
      </c>
      <c r="FS215" s="268" t="str">
        <f xml:space="preserve"> IF(TEXT((EDATE('Projektkostenkalkulation EP'!$B$8,18)+FR$9),"MM")=TEXT((EDATE('Projektkostenkalkulation EP'!$B$8,18)+(FR$9-1)),"MM"),
             IF(
                        OR(
                                    TEXT((EDATE('Projektkostenkalkulation EP'!$B$8,18)+FR$9),"TTT") = "Sa",
                                    TEXT((EDATE('Projektkostenkalkulation EP'!$B$8,18)+FR$9),"TTT") = "So",
                                    IF(ISNA(VLOOKUP(EDATE('Projektkostenkalkulation EP'!$B$8,18)+FR$9,Datenquellen!$F$7:$H$45,3,FALSE))," ",VLOOKUP(EDATE('Projektkostenkalkulation EP'!$B$8,18)+FR$9,Datenquellen!$F$7:$H$45,3,FALSE))="X"
                                    ),
                          "X",
                          ""
                          ),
               "X"
            )</f>
        <v>X</v>
      </c>
      <c r="FT215" s="268" t="str">
        <f xml:space="preserve"> IF(TEXT((EDATE('Projektkostenkalkulation EP'!$B$8,18)+FS$9),"MM")=TEXT((EDATE('Projektkostenkalkulation EP'!$B$8,18)+(FS$9-1)),"MM"),
             IF(
                        OR(
                                    TEXT((EDATE('Projektkostenkalkulation EP'!$B$8,18)+FS$9),"TTT") = "Sa",
                                    TEXT((EDATE('Projektkostenkalkulation EP'!$B$8,18)+FS$9),"TTT") = "So",
                                    IF(ISNA(VLOOKUP(EDATE('Projektkostenkalkulation EP'!$B$8,18)+FS$9,Datenquellen!$F$7:$H$45,3,FALSE))," ",VLOOKUP(EDATE('Projektkostenkalkulation EP'!$B$8,18)+FS$9,Datenquellen!$F$7:$H$45,3,FALSE))="X"
                                    ),
                          "X",
                          ""
                          ),
               "X"
            )</f>
        <v/>
      </c>
      <c r="FU215" s="269" t="str">
        <f xml:space="preserve"> IF(TEXT((EDATE('Projektkostenkalkulation EP'!$B$8,18)+FT$9),"MM")=TEXT((EDATE('Projektkostenkalkulation EP'!$B$8,18)+(FT$9-1)),"MM"),
             IF(
                        OR(
                                    TEXT((EDATE('Projektkostenkalkulation EP'!$B$8,18)+FT$9),"TTT") = "Sa",
                                    TEXT((EDATE('Projektkostenkalkulation EP'!$B$8,18)+FT$9),"TTT") = "So",
                                    IF(ISNA(VLOOKUP(EDATE('Projektkostenkalkulation EP'!$B$8,18)+FT$9,Datenquellen!$F$7:$H$45,3,FALSE))," ",VLOOKUP(EDATE('Projektkostenkalkulation EP'!$B$8,18)+FT$9,Datenquellen!$F$7:$H$45,3,FALSE))="X"
                                    ),
                          "X",
                          ""
                          ),
               "X"
            )</f>
        <v/>
      </c>
      <c r="FV215" s="270"/>
      <c r="FW215" s="271"/>
      <c r="FX215" s="469"/>
      <c r="FY215" s="466"/>
      <c r="FZ215" s="267"/>
      <c r="GA215" s="268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GB215" s="268" t="str">
        <f xml:space="preserve"> IF(TEXT((EDATE('Projektkostenkalkulation EP'!$B$8,18)+GA$9),"MM")=TEXT((EDATE('Projektkostenkalkulation EP'!$B$8,18)+(GA$9-1)),"MM"),
             IF(
                        OR(
                                    TEXT((EDATE('Projektkostenkalkulation EP'!$B$8,18)+GA$9),"TTT") = "Sa",
                                    TEXT((EDATE('Projektkostenkalkulation EP'!$B$8,18)+GA$9),"TTT") = "So",
                                    IF(ISNA(VLOOKUP(EDATE('Projektkostenkalkulation EP'!$B$8,18)+GA$9,Datenquellen!$F$7:$H$45,3,FALSE))," ",VLOOKUP(EDATE('Projektkostenkalkulation EP'!$B$8,18)+GA$9,Datenquellen!$F$7:$H$45,3,FALSE))="X"
                                    ),
                          "X",
                          ""
                          ),
               "X"
            )</f>
        <v>X</v>
      </c>
      <c r="GC215" s="268" t="str">
        <f xml:space="preserve"> IF(TEXT((EDATE('Projektkostenkalkulation EP'!$B$8,18)+GB$9),"MM")=TEXT((EDATE('Projektkostenkalkulation EP'!$B$8,18)+(GB$9-1)),"MM"),
             IF(
                        OR(
                                    TEXT((EDATE('Projektkostenkalkulation EP'!$B$8,18)+GB$9),"TTT") = "Sa",
                                    TEXT((EDATE('Projektkostenkalkulation EP'!$B$8,18)+GB$9),"TTT") = "So",
                                    IF(ISNA(VLOOKUP(EDATE('Projektkostenkalkulation EP'!$B$8,18)+GB$9,Datenquellen!$F$7:$H$45,3,FALSE))," ",VLOOKUP(EDATE('Projektkostenkalkulation EP'!$B$8,18)+GB$9,Datenquellen!$F$7:$H$45,3,FALSE))="X"
                                    ),
                          "X",
                          ""
                          ),
               "X"
            )</f>
        <v/>
      </c>
      <c r="GD215" s="268" t="str">
        <f xml:space="preserve"> IF(TEXT((EDATE('Projektkostenkalkulation EP'!$B$8,18)+GC$9),"MM")=TEXT((EDATE('Projektkostenkalkulation EP'!$B$8,18)+(GC$9-1)),"MM"),
             IF(
                        OR(
                                    TEXT((EDATE('Projektkostenkalkulation EP'!$B$8,18)+GC$9),"TTT") = "Sa",
                                    TEXT((EDATE('Projektkostenkalkulation EP'!$B$8,18)+GC$9),"TTT") = "So",
                                    IF(ISNA(VLOOKUP(EDATE('Projektkostenkalkulation EP'!$B$8,18)+GC$9,Datenquellen!$F$7:$H$45,3,FALSE))," ",VLOOKUP(EDATE('Projektkostenkalkulation EP'!$B$8,18)+GC$9,Datenquellen!$F$7:$H$45,3,FALSE))="X"
                                    ),
                          "X",
                          ""
                          ),
               "X"
            )</f>
        <v/>
      </c>
      <c r="GE215" s="268" t="str">
        <f xml:space="preserve"> IF(TEXT((EDATE('Projektkostenkalkulation EP'!$B$8,18)+GD$9),"MM")=TEXT((EDATE('Projektkostenkalkulation EP'!$B$8,18)+(GD$9-1)),"MM"),
             IF(
                        OR(
                                    TEXT((EDATE('Projektkostenkalkulation EP'!$B$8,18)+GD$9),"TTT") = "Sa",
                                    TEXT((EDATE('Projektkostenkalkulation EP'!$B$8,18)+GD$9),"TTT") = "So",
                                    IF(ISNA(VLOOKUP(EDATE('Projektkostenkalkulation EP'!$B$8,18)+GD$9,Datenquellen!$F$7:$H$45,3,FALSE))," ",VLOOKUP(EDATE('Projektkostenkalkulation EP'!$B$8,18)+GD$9,Datenquellen!$F$7:$H$45,3,FALSE))="X"
                                    ),
                          "X",
                          ""
                          ),
               "X"
            )</f>
        <v/>
      </c>
      <c r="GF215" s="268" t="str">
        <f xml:space="preserve"> IF(TEXT((EDATE('Projektkostenkalkulation EP'!$B$8,18)+GE$9),"MM")=TEXT((EDATE('Projektkostenkalkulation EP'!$B$8,18)+(GE$9-1)),"MM"),
             IF(
                        OR(
                                    TEXT((EDATE('Projektkostenkalkulation EP'!$B$8,18)+GE$9),"TTT") = "Sa",
                                    TEXT((EDATE('Projektkostenkalkulation EP'!$B$8,18)+GE$9),"TTT") = "So",
                                    IF(ISNA(VLOOKUP(EDATE('Projektkostenkalkulation EP'!$B$8,18)+GE$9,Datenquellen!$F$7:$H$45,3,FALSE))," ",VLOOKUP(EDATE('Projektkostenkalkulation EP'!$B$8,18)+GE$9,Datenquellen!$F$7:$H$45,3,FALSE))="X"
                                    ),
                          "X",
                          ""
                          ),
               "X"
            )</f>
        <v/>
      </c>
      <c r="GG215" s="268" t="str">
        <f xml:space="preserve"> IF(TEXT((EDATE('Projektkostenkalkulation EP'!$B$8,18)+GF$9),"MM")=TEXT((EDATE('Projektkostenkalkulation EP'!$B$8,18)+(GF$9-1)),"MM"),
             IF(
                        OR(
                                    TEXT((EDATE('Projektkostenkalkulation EP'!$B$8,18)+GF$9),"TTT") = "Sa",
                                    TEXT((EDATE('Projektkostenkalkulation EP'!$B$8,18)+GF$9),"TTT") = "So",
                                    IF(ISNA(VLOOKUP(EDATE('Projektkostenkalkulation EP'!$B$8,18)+GF$9,Datenquellen!$F$7:$H$45,3,FALSE))," ",VLOOKUP(EDATE('Projektkostenkalkulation EP'!$B$8,18)+GF$9,Datenquellen!$F$7:$H$45,3,FALSE))="X"
                                    ),
                          "X",
                          ""
                          ),
               "X"
            )</f>
        <v>X</v>
      </c>
      <c r="GH215" s="268" t="str">
        <f xml:space="preserve"> IF(TEXT((EDATE('Projektkostenkalkulation EP'!$B$8,18)+GG$9),"MM")=TEXT((EDATE('Projektkostenkalkulation EP'!$B$8,18)+(GG$9-1)),"MM"),
             IF(
                        OR(
                                    TEXT((EDATE('Projektkostenkalkulation EP'!$B$8,18)+GG$9),"TTT") = "Sa",
                                    TEXT((EDATE('Projektkostenkalkulation EP'!$B$8,18)+GG$9),"TTT") = "So",
                                    IF(ISNA(VLOOKUP(EDATE('Projektkostenkalkulation EP'!$B$8,18)+GG$9,Datenquellen!$F$7:$H$45,3,FALSE))," ",VLOOKUP(EDATE('Projektkostenkalkulation EP'!$B$8,18)+GG$9,Datenquellen!$F$7:$H$45,3,FALSE))="X"
                                    ),
                          "X",
                          ""
                          ),
               "X"
            )</f>
        <v>X</v>
      </c>
      <c r="GI215" s="268" t="str">
        <f xml:space="preserve"> IF(TEXT((EDATE('Projektkostenkalkulation EP'!$B$8,18)+GH$9),"MM")=TEXT((EDATE('Projektkostenkalkulation EP'!$B$8,18)+(GH$9-1)),"MM"),
             IF(
                        OR(
                                    TEXT((EDATE('Projektkostenkalkulation EP'!$B$8,18)+GH$9),"TTT") = "Sa",
                                    TEXT((EDATE('Projektkostenkalkulation EP'!$B$8,18)+GH$9),"TTT") = "So",
                                    IF(ISNA(VLOOKUP(EDATE('Projektkostenkalkulation EP'!$B$8,18)+GH$9,Datenquellen!$F$7:$H$45,3,FALSE))," ",VLOOKUP(EDATE('Projektkostenkalkulation EP'!$B$8,18)+GH$9,Datenquellen!$F$7:$H$45,3,FALSE))="X"
                                    ),
                          "X",
                          ""
                          ),
               "X"
            )</f>
        <v/>
      </c>
      <c r="GJ215" s="268" t="str">
        <f xml:space="preserve"> IF(TEXT((EDATE('Projektkostenkalkulation EP'!$B$8,18)+GI$9),"MM")=TEXT((EDATE('Projektkostenkalkulation EP'!$B$8,18)+(GI$9-1)),"MM"),
             IF(
                        OR(
                                    TEXT((EDATE('Projektkostenkalkulation EP'!$B$8,18)+GI$9),"TTT") = "Sa",
                                    TEXT((EDATE('Projektkostenkalkulation EP'!$B$8,18)+GI$9),"TTT") = "So",
                                    IF(ISNA(VLOOKUP(EDATE('Projektkostenkalkulation EP'!$B$8,18)+GI$9,Datenquellen!$F$7:$H$45,3,FALSE))," ",VLOOKUP(EDATE('Projektkostenkalkulation EP'!$B$8,18)+GI$9,Datenquellen!$F$7:$H$45,3,FALSE))="X"
                                    ),
                          "X",
                          ""
                          ),
               "X"
            )</f>
        <v/>
      </c>
      <c r="GK215" s="268" t="str">
        <f xml:space="preserve"> IF(TEXT((EDATE('Projektkostenkalkulation EP'!$B$8,18)+GJ$9),"MM")=TEXT((EDATE('Projektkostenkalkulation EP'!$B$8,18)+(GJ$9-1)),"MM"),
             IF(
                        OR(
                                    TEXT((EDATE('Projektkostenkalkulation EP'!$B$8,18)+GJ$9),"TTT") = "Sa",
                                    TEXT((EDATE('Projektkostenkalkulation EP'!$B$8,18)+GJ$9),"TTT") = "So",
                                    IF(ISNA(VLOOKUP(EDATE('Projektkostenkalkulation EP'!$B$8,18)+GJ$9,Datenquellen!$F$7:$H$45,3,FALSE))," ",VLOOKUP(EDATE('Projektkostenkalkulation EP'!$B$8,18)+GJ$9,Datenquellen!$F$7:$H$45,3,FALSE))="X"
                                    ),
                          "X",
                          ""
                          ),
               "X"
            )</f>
        <v/>
      </c>
      <c r="GL215" s="268" t="str">
        <f xml:space="preserve"> IF(TEXT((EDATE('Projektkostenkalkulation EP'!$B$8,18)+GK$9),"MM")=TEXT((EDATE('Projektkostenkalkulation EP'!$B$8,18)+(GK$9-1)),"MM"),
             IF(
                        OR(
                                    TEXT((EDATE('Projektkostenkalkulation EP'!$B$8,18)+GK$9),"TTT") = "Sa",
                                    TEXT((EDATE('Projektkostenkalkulation EP'!$B$8,18)+GK$9),"TTT") = "So",
                                    IF(ISNA(VLOOKUP(EDATE('Projektkostenkalkulation EP'!$B$8,18)+GK$9,Datenquellen!$F$7:$H$45,3,FALSE))," ",VLOOKUP(EDATE('Projektkostenkalkulation EP'!$B$8,18)+GK$9,Datenquellen!$F$7:$H$45,3,FALSE))="X"
                                    ),
                          "X",
                          ""
                          ),
               "X"
            )</f>
        <v/>
      </c>
      <c r="GM215" s="268" t="str">
        <f xml:space="preserve"> IF(TEXT((EDATE('Projektkostenkalkulation EP'!$B$8,18)+GL$9),"MM")=TEXT((EDATE('Projektkostenkalkulation EP'!$B$8,18)+(GL$9-1)),"MM"),
             IF(
                        OR(
                                    TEXT((EDATE('Projektkostenkalkulation EP'!$B$8,18)+GL$9),"TTT") = "Sa",
                                    TEXT((EDATE('Projektkostenkalkulation EP'!$B$8,18)+GL$9),"TTT") = "So",
                                    IF(ISNA(VLOOKUP(EDATE('Projektkostenkalkulation EP'!$B$8,18)+GL$9,Datenquellen!$F$7:$H$45,3,FALSE))," ",VLOOKUP(EDATE('Projektkostenkalkulation EP'!$B$8,18)+GL$9,Datenquellen!$F$7:$H$45,3,FALSE))="X"
                                    ),
                          "X",
                          ""
                          ),
               "X"
            )</f>
        <v/>
      </c>
      <c r="GN215" s="268" t="str">
        <f xml:space="preserve"> IF(TEXT((EDATE('Projektkostenkalkulation EP'!$B$8,18)+GM$9),"MM")=TEXT((EDATE('Projektkostenkalkulation EP'!$B$8,18)+(GM$9-1)),"MM"),
             IF(
                        OR(
                                    TEXT((EDATE('Projektkostenkalkulation EP'!$B$8,18)+GM$9),"TTT") = "Sa",
                                    TEXT((EDATE('Projektkostenkalkulation EP'!$B$8,18)+GM$9),"TTT") = "So",
                                    IF(ISNA(VLOOKUP(EDATE('Projektkostenkalkulation EP'!$B$8,18)+GM$9,Datenquellen!$F$7:$H$45,3,FALSE))," ",VLOOKUP(EDATE('Projektkostenkalkulation EP'!$B$8,18)+GM$9,Datenquellen!$F$7:$H$45,3,FALSE))="X"
                                    ),
                          "X",
                          ""
                          ),
               "X"
            )</f>
        <v>X</v>
      </c>
      <c r="GO215" s="268" t="str">
        <f xml:space="preserve"> IF(TEXT((EDATE('Projektkostenkalkulation EP'!$B$8,18)+GN$9),"MM")=TEXT((EDATE('Projektkostenkalkulation EP'!$B$8,18)+(GN$9-1)),"MM"),
             IF(
                        OR(
                                    TEXT((EDATE('Projektkostenkalkulation EP'!$B$8,18)+GN$9),"TTT") = "Sa",
                                    TEXT((EDATE('Projektkostenkalkulation EP'!$B$8,18)+GN$9),"TTT") = "So",
                                    IF(ISNA(VLOOKUP(EDATE('Projektkostenkalkulation EP'!$B$8,18)+GN$9,Datenquellen!$F$7:$H$45,3,FALSE))," ",VLOOKUP(EDATE('Projektkostenkalkulation EP'!$B$8,18)+GN$9,Datenquellen!$F$7:$H$45,3,FALSE))="X"
                                    ),
                          "X",
                          ""
                          ),
               "X"
            )</f>
        <v>X</v>
      </c>
      <c r="GP215" s="268" t="str">
        <f xml:space="preserve"> IF(TEXT((EDATE('Projektkostenkalkulation EP'!$B$8,18)+GO$9),"MM")=TEXT((EDATE('Projektkostenkalkulation EP'!$B$8,18)+(GO$9-1)),"MM"),
             IF(
                        OR(
                                    TEXT((EDATE('Projektkostenkalkulation EP'!$B$8,18)+GO$9),"TTT") = "Sa",
                                    TEXT((EDATE('Projektkostenkalkulation EP'!$B$8,18)+GO$9),"TTT") = "So",
                                    IF(ISNA(VLOOKUP(EDATE('Projektkostenkalkulation EP'!$B$8,18)+GO$9,Datenquellen!$F$7:$H$45,3,FALSE))," ",VLOOKUP(EDATE('Projektkostenkalkulation EP'!$B$8,18)+GO$9,Datenquellen!$F$7:$H$45,3,FALSE))="X"
                                    ),
                          "X",
                          ""
                          ),
               "X"
            )</f>
        <v/>
      </c>
      <c r="GQ215" s="268" t="str">
        <f xml:space="preserve"> IF(TEXT((EDATE('Projektkostenkalkulation EP'!$B$8,18)+GP$9),"MM")=TEXT((EDATE('Projektkostenkalkulation EP'!$B$8,18)+(GP$9-1)),"MM"),
             IF(
                        OR(
                                    TEXT((EDATE('Projektkostenkalkulation EP'!$B$8,18)+GP$9),"TTT") = "Sa",
                                    TEXT((EDATE('Projektkostenkalkulation EP'!$B$8,18)+GP$9),"TTT") = "So",
                                    IF(ISNA(VLOOKUP(EDATE('Projektkostenkalkulation EP'!$B$8,18)+GP$9,Datenquellen!$F$7:$H$45,3,FALSE))," ",VLOOKUP(EDATE('Projektkostenkalkulation EP'!$B$8,18)+GP$9,Datenquellen!$F$7:$H$45,3,FALSE))="X"
                                    ),
                          "X",
                          ""
                          ),
               "X"
            )</f>
        <v/>
      </c>
      <c r="GR215" s="268" t="str">
        <f xml:space="preserve"> IF(TEXT((EDATE('Projektkostenkalkulation EP'!$B$8,18)+GQ$9),"MM")=TEXT((EDATE('Projektkostenkalkulation EP'!$B$8,18)+(GQ$9-1)),"MM"),
             IF(
                        OR(
                                    TEXT((EDATE('Projektkostenkalkulation EP'!$B$8,18)+GQ$9),"TTT") = "Sa",
                                    TEXT((EDATE('Projektkostenkalkulation EP'!$B$8,18)+GQ$9),"TTT") = "So",
                                    IF(ISNA(VLOOKUP(EDATE('Projektkostenkalkulation EP'!$B$8,18)+GQ$9,Datenquellen!$F$7:$H$45,3,FALSE))," ",VLOOKUP(EDATE('Projektkostenkalkulation EP'!$B$8,18)+GQ$9,Datenquellen!$F$7:$H$45,3,FALSE))="X"
                                    ),
                          "X",
                          ""
                          ),
               "X"
            )</f>
        <v/>
      </c>
      <c r="GS215" s="268" t="str">
        <f xml:space="preserve"> IF(TEXT((EDATE('Projektkostenkalkulation EP'!$B$8,18)+GR$9),"MM")=TEXT((EDATE('Projektkostenkalkulation EP'!$B$8,18)+(GR$9-1)),"MM"),
             IF(
                        OR(
                                    TEXT((EDATE('Projektkostenkalkulation EP'!$B$8,18)+GR$9),"TTT") = "Sa",
                                    TEXT((EDATE('Projektkostenkalkulation EP'!$B$8,18)+GR$9),"TTT") = "So",
                                    IF(ISNA(VLOOKUP(EDATE('Projektkostenkalkulation EP'!$B$8,18)+GR$9,Datenquellen!$F$7:$H$45,3,FALSE))," ",VLOOKUP(EDATE('Projektkostenkalkulation EP'!$B$8,18)+GR$9,Datenquellen!$F$7:$H$45,3,FALSE))="X"
                                    ),
                          "X",
                          ""
                          ),
               "X"
            )</f>
        <v/>
      </c>
      <c r="GT215" s="268" t="str">
        <f xml:space="preserve"> IF(TEXT((EDATE('Projektkostenkalkulation EP'!$B$8,18)+GS$9),"MM")=TEXT((EDATE('Projektkostenkalkulation EP'!$B$8,18)+(GS$9-1)),"MM"),
             IF(
                        OR(
                                    TEXT((EDATE('Projektkostenkalkulation EP'!$B$8,18)+GS$9),"TTT") = "Sa",
                                    TEXT((EDATE('Projektkostenkalkulation EP'!$B$8,18)+GS$9),"TTT") = "So",
                                    IF(ISNA(VLOOKUP(EDATE('Projektkostenkalkulation EP'!$B$8,18)+GS$9,Datenquellen!$F$7:$H$45,3,FALSE))," ",VLOOKUP(EDATE('Projektkostenkalkulation EP'!$B$8,18)+GS$9,Datenquellen!$F$7:$H$45,3,FALSE))="X"
                                    ),
                          "X",
                          ""
                          ),
               "X"
            )</f>
        <v/>
      </c>
      <c r="GU215" s="268" t="str">
        <f xml:space="preserve"> IF(TEXT((EDATE('Projektkostenkalkulation EP'!$B$8,18)+GT$9),"MM")=TEXT((EDATE('Projektkostenkalkulation EP'!$B$8,18)+(GT$9-1)),"MM"),
             IF(
                        OR(
                                    TEXT((EDATE('Projektkostenkalkulation EP'!$B$8,18)+GT$9),"TTT") = "Sa",
                                    TEXT((EDATE('Projektkostenkalkulation EP'!$B$8,18)+GT$9),"TTT") = "So",
                                    IF(ISNA(VLOOKUP(EDATE('Projektkostenkalkulation EP'!$B$8,18)+GT$9,Datenquellen!$F$7:$H$45,3,FALSE))," ",VLOOKUP(EDATE('Projektkostenkalkulation EP'!$B$8,18)+GT$9,Datenquellen!$F$7:$H$45,3,FALSE))="X"
                                    ),
                          "X",
                          ""
                          ),
               "X"
            )</f>
        <v>X</v>
      </c>
      <c r="GV215" s="268" t="str">
        <f xml:space="preserve"> IF(TEXT((EDATE('Projektkostenkalkulation EP'!$B$8,18)+GU$9),"MM")=TEXT((EDATE('Projektkostenkalkulation EP'!$B$8,18)+(GU$9-1)),"MM"),
             IF(
                        OR(
                                    TEXT((EDATE('Projektkostenkalkulation EP'!$B$8,18)+GU$9),"TTT") = "Sa",
                                    TEXT((EDATE('Projektkostenkalkulation EP'!$B$8,18)+GU$9),"TTT") = "So",
                                    IF(ISNA(VLOOKUP(EDATE('Projektkostenkalkulation EP'!$B$8,18)+GU$9,Datenquellen!$F$7:$H$45,3,FALSE))," ",VLOOKUP(EDATE('Projektkostenkalkulation EP'!$B$8,18)+GU$9,Datenquellen!$F$7:$H$45,3,FALSE))="X"
                                    ),
                          "X",
                          ""
                          ),
               "X"
            )</f>
        <v>X</v>
      </c>
      <c r="GW215" s="268" t="str">
        <f xml:space="preserve"> IF(TEXT((EDATE('Projektkostenkalkulation EP'!$B$8,18)+GV$9),"MM")=TEXT((EDATE('Projektkostenkalkulation EP'!$B$8,18)+(GV$9-1)),"MM"),
             IF(
                        OR(
                                    TEXT((EDATE('Projektkostenkalkulation EP'!$B$8,18)+GV$9),"TTT") = "Sa",
                                    TEXT((EDATE('Projektkostenkalkulation EP'!$B$8,18)+GV$9),"TTT") = "So",
                                    IF(ISNA(VLOOKUP(EDATE('Projektkostenkalkulation EP'!$B$8,18)+GV$9,Datenquellen!$F$7:$H$45,3,FALSE))," ",VLOOKUP(EDATE('Projektkostenkalkulation EP'!$B$8,18)+GV$9,Datenquellen!$F$7:$H$45,3,FALSE))="X"
                                    ),
                          "X",
                          ""
                          ),
               "X"
            )</f>
        <v/>
      </c>
      <c r="GX215" s="268" t="str">
        <f xml:space="preserve"> IF(TEXT((EDATE('Projektkostenkalkulation EP'!$B$8,18)+GW$9),"MM")=TEXT((EDATE('Projektkostenkalkulation EP'!$B$8,18)+(GW$9-1)),"MM"),
             IF(
                        OR(
                                    TEXT((EDATE('Projektkostenkalkulation EP'!$B$8,18)+GW$9),"TTT") = "Sa",
                                    TEXT((EDATE('Projektkostenkalkulation EP'!$B$8,18)+GW$9),"TTT") = "So",
                                    IF(ISNA(VLOOKUP(EDATE('Projektkostenkalkulation EP'!$B$8,18)+GW$9,Datenquellen!$F$7:$H$45,3,FALSE))," ",VLOOKUP(EDATE('Projektkostenkalkulation EP'!$B$8,18)+GW$9,Datenquellen!$F$7:$H$45,3,FALSE))="X"
                                    ),
                          "X",
                          ""
                          ),
               "X"
            )</f>
        <v/>
      </c>
      <c r="GY215" s="268" t="str">
        <f xml:space="preserve"> IF(TEXT((EDATE('Projektkostenkalkulation EP'!$B$8,18)+GX$9),"MM")=TEXT((EDATE('Projektkostenkalkulation EP'!$B$8,18)+(GX$9-1)),"MM"),
             IF(
                        OR(
                                    TEXT((EDATE('Projektkostenkalkulation EP'!$B$8,18)+GX$9),"TTT") = "Sa",
                                    TEXT((EDATE('Projektkostenkalkulation EP'!$B$8,18)+GX$9),"TTT") = "So",
                                    IF(ISNA(VLOOKUP(EDATE('Projektkostenkalkulation EP'!$B$8,18)+GX$9,Datenquellen!$F$7:$H$45,3,FALSE))," ",VLOOKUP(EDATE('Projektkostenkalkulation EP'!$B$8,18)+GX$9,Datenquellen!$F$7:$H$45,3,FALSE))="X"
                                    ),
                          "X",
                          ""
                          ),
               "X"
            )</f>
        <v/>
      </c>
      <c r="GZ215" s="268" t="str">
        <f xml:space="preserve"> IF(TEXT((EDATE('Projektkostenkalkulation EP'!$B$8,18)+GY$9),"MM")=TEXT((EDATE('Projektkostenkalkulation EP'!$B$8,18)+(GY$9-1)),"MM"),
             IF(
                        OR(
                                    TEXT((EDATE('Projektkostenkalkulation EP'!$B$8,18)+GY$9),"TTT") = "Sa",
                                    TEXT((EDATE('Projektkostenkalkulation EP'!$B$8,18)+GY$9),"TTT") = "So",
                                    IF(ISNA(VLOOKUP(EDATE('Projektkostenkalkulation EP'!$B$8,18)+GY$9,Datenquellen!$F$7:$H$45,3,FALSE))," ",VLOOKUP(EDATE('Projektkostenkalkulation EP'!$B$8,18)+GY$9,Datenquellen!$F$7:$H$45,3,FALSE))="X"
                                    ),
                          "X",
                          ""
                          ),
               "X"
            )</f>
        <v/>
      </c>
      <c r="HA215" s="268" t="str">
        <f xml:space="preserve"> IF(TEXT((EDATE('Projektkostenkalkulation EP'!$B$8,18)+GZ$9),"MM")=TEXT((EDATE('Projektkostenkalkulation EP'!$B$8,18)+(GZ$9-1)),"MM"),
             IF(
                        OR(
                                    TEXT((EDATE('Projektkostenkalkulation EP'!$B$8,18)+GZ$9),"TTT") = "Sa",
                                    TEXT((EDATE('Projektkostenkalkulation EP'!$B$8,18)+GZ$9),"TTT") = "So",
                                    IF(ISNA(VLOOKUP(EDATE('Projektkostenkalkulation EP'!$B$8,18)+GZ$9,Datenquellen!$F$7:$H$45,3,FALSE))," ",VLOOKUP(EDATE('Projektkostenkalkulation EP'!$B$8,18)+GZ$9,Datenquellen!$F$7:$H$45,3,FALSE))="X"
                                    ),
                          "X",
                          ""
                          ),
               "X"
            )</f>
        <v/>
      </c>
      <c r="HB215" s="268" t="str">
        <f xml:space="preserve"> IF(TEXT((EDATE('Projektkostenkalkulation EP'!$B$8,18)+HA$9),"MM")=TEXT((EDATE('Projektkostenkalkulation EP'!$B$8,18)+(HA$9-1)),"MM"),
             IF(
                        OR(
                                    TEXT((EDATE('Projektkostenkalkulation EP'!$B$8,18)+HA$9),"TTT") = "Sa",
                                    TEXT((EDATE('Projektkostenkalkulation EP'!$B$8,18)+HA$9),"TTT") = "So",
                                    IF(ISNA(VLOOKUP(EDATE('Projektkostenkalkulation EP'!$B$8,18)+HA$9,Datenquellen!$F$7:$H$45,3,FALSE))," ",VLOOKUP(EDATE('Projektkostenkalkulation EP'!$B$8,18)+HA$9,Datenquellen!$F$7:$H$45,3,FALSE))="X"
                                    ),
                          "X",
                          ""
                          ),
               "X"
            )</f>
        <v>X</v>
      </c>
      <c r="HC215" s="268" t="str">
        <f xml:space="preserve"> IF(TEXT((EDATE('Projektkostenkalkulation EP'!$B$8,18)+HB$9),"MM")=TEXT((EDATE('Projektkostenkalkulation EP'!$B$8,18)+(HB$9-1)),"MM"),
             IF(
                        OR(
                                    TEXT((EDATE('Projektkostenkalkulation EP'!$B$8,18)+HB$9),"TTT") = "Sa",
                                    TEXT((EDATE('Projektkostenkalkulation EP'!$B$8,18)+HB$9),"TTT") = "So",
                                    IF(ISNA(VLOOKUP(EDATE('Projektkostenkalkulation EP'!$B$8,18)+HB$9,Datenquellen!$F$7:$H$45,3,FALSE))," ",VLOOKUP(EDATE('Projektkostenkalkulation EP'!$B$8,18)+HB$9,Datenquellen!$F$7:$H$45,3,FALSE))="X"
                                    ),
                          "X",
                          ""
                          ),
               "X"
            )</f>
        <v>X</v>
      </c>
      <c r="HD215" s="268" t="str">
        <f xml:space="preserve"> IF(TEXT((EDATE('Projektkostenkalkulation EP'!$B$8,18)+HC$9),"MM")=TEXT((EDATE('Projektkostenkalkulation EP'!$B$8,18)+(HC$9-1)),"MM"),
             IF(
                        OR(
                                    TEXT((EDATE('Projektkostenkalkulation EP'!$B$8,18)+HC$9),"TTT") = "Sa",
                                    TEXT((EDATE('Projektkostenkalkulation EP'!$B$8,18)+HC$9),"TTT") = "So",
                                    IF(ISNA(VLOOKUP(EDATE('Projektkostenkalkulation EP'!$B$8,18)+HC$9,Datenquellen!$F$7:$H$45,3,FALSE))," ",VLOOKUP(EDATE('Projektkostenkalkulation EP'!$B$8,18)+HC$9,Datenquellen!$F$7:$H$45,3,FALSE))="X"
                                    ),
                          "X",
                          ""
                          ),
               "X"
            )</f>
        <v/>
      </c>
      <c r="HE215" s="269" t="str">
        <f xml:space="preserve"> IF(TEXT((EDATE('Projektkostenkalkulation EP'!$B$8,18)+HD$9),"MM")=TEXT((EDATE('Projektkostenkalkulation EP'!$B$8,18)+(HD$9-1)),"MM"),
             IF(
                        OR(
                                    TEXT((EDATE('Projektkostenkalkulation EP'!$B$8,18)+HD$9),"TTT") = "Sa",
                                    TEXT((EDATE('Projektkostenkalkulation EP'!$B$8,18)+HD$9),"TTT") = "So",
                                    IF(ISNA(VLOOKUP(EDATE('Projektkostenkalkulation EP'!$B$8,18)+HD$9,Datenquellen!$F$7:$H$45,3,FALSE))," ",VLOOKUP(EDATE('Projektkostenkalkulation EP'!$B$8,18)+HD$9,Datenquellen!$F$7:$H$45,3,FALSE))="X"
                                    ),
                          "X",
                          ""
                          ),
               "X"
            )</f>
        <v/>
      </c>
      <c r="HF215" s="270"/>
      <c r="HG215" s="271"/>
      <c r="HH215" s="469"/>
    </row>
    <row r="216" spans="1:216" ht="21" customHeight="1" thickBot="1" x14ac:dyDescent="0.25">
      <c r="A216" s="467"/>
      <c r="B216" s="272"/>
      <c r="C216" s="27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D216" s="273" t="str">
        <f xml:space="preserve"> IF(TEXT((EDATE('Projektkostenkalkulation EP'!$B$8,18)+C$9),"MM")=TEXT((EDATE('Projektkostenkalkulation EP'!$B$8,18)+(C$9-1)),"MM"),
             IF(
                        OR(
                                    TEXT((EDATE('Projektkostenkalkulation EP'!$B$8,18)+C$9),"TTT") = "Sa",
                                    TEXT((EDATE('Projektkostenkalkulation EP'!$B$8,18)+C$9),"TTT") = "So",
                                    IF(ISNA(VLOOKUP(EDATE('Projektkostenkalkulation EP'!$B$8,18)+C$9,Datenquellen!$F$7:$H$45,3,FALSE))," ",VLOOKUP(EDATE('Projektkostenkalkulation EP'!$B$8,18)+C$9,Datenquellen!$F$7:$H$45,3,FALSE))="X"
                                    ),
                          "X",
                          ""
                          ),
               "X"
            )</f>
        <v>X</v>
      </c>
      <c r="E216" s="273" t="str">
        <f xml:space="preserve"> IF(TEXT((EDATE('Projektkostenkalkulation EP'!$B$8,18)+D$9),"MM")=TEXT((EDATE('Projektkostenkalkulation EP'!$B$8,18)+(D$9-1)),"MM"),
             IF(
                        OR(
                                    TEXT((EDATE('Projektkostenkalkulation EP'!$B$8,18)+D$9),"TTT") = "Sa",
                                    TEXT((EDATE('Projektkostenkalkulation EP'!$B$8,18)+D$9),"TTT") = "So",
                                    IF(ISNA(VLOOKUP(EDATE('Projektkostenkalkulation EP'!$B$8,18)+D$9,Datenquellen!$F$7:$H$45,3,FALSE))," ",VLOOKUP(EDATE('Projektkostenkalkulation EP'!$B$8,18)+D$9,Datenquellen!$F$7:$H$45,3,FALSE))="X"
                                    ),
                          "X",
                          ""
                          ),
               "X"
            )</f>
        <v/>
      </c>
      <c r="F216" s="273" t="str">
        <f xml:space="preserve"> IF(TEXT((EDATE('Projektkostenkalkulation EP'!$B$8,18)+E$9),"MM")=TEXT((EDATE('Projektkostenkalkulation EP'!$B$8,18)+(E$9-1)),"MM"),
             IF(
                        OR(
                                    TEXT((EDATE('Projektkostenkalkulation EP'!$B$8,18)+E$9),"TTT") = "Sa",
                                    TEXT((EDATE('Projektkostenkalkulation EP'!$B$8,18)+E$9),"TTT") = "So",
                                    IF(ISNA(VLOOKUP(EDATE('Projektkostenkalkulation EP'!$B$8,18)+E$9,Datenquellen!$F$7:$H$45,3,FALSE))," ",VLOOKUP(EDATE('Projektkostenkalkulation EP'!$B$8,18)+E$9,Datenquellen!$F$7:$H$45,3,FALSE))="X"
                                    ),
                          "X",
                          ""
                          ),
               "X"
            )</f>
        <v/>
      </c>
      <c r="G216" s="273" t="str">
        <f xml:space="preserve"> IF(TEXT((EDATE('Projektkostenkalkulation EP'!$B$8,18)+F$9),"MM")=TEXT((EDATE('Projektkostenkalkulation EP'!$B$8,18)+(F$9-1)),"MM"),
             IF(
                        OR(
                                    TEXT((EDATE('Projektkostenkalkulation EP'!$B$8,18)+F$9),"TTT") = "Sa",
                                    TEXT((EDATE('Projektkostenkalkulation EP'!$B$8,18)+F$9),"TTT") = "So",
                                    IF(ISNA(VLOOKUP(EDATE('Projektkostenkalkulation EP'!$B$8,18)+F$9,Datenquellen!$F$7:$H$45,3,FALSE))," ",VLOOKUP(EDATE('Projektkostenkalkulation EP'!$B$8,18)+F$9,Datenquellen!$F$7:$H$45,3,FALSE))="X"
                                    ),
                          "X",
                          ""
                          ),
               "X"
            )</f>
        <v/>
      </c>
      <c r="H216" s="273" t="str">
        <f xml:space="preserve"> IF(TEXT((EDATE('Projektkostenkalkulation EP'!$B$8,18)+G$9),"MM")=TEXT((EDATE('Projektkostenkalkulation EP'!$B$8,18)+(G$9-1)),"MM"),
             IF(
                        OR(
                                    TEXT((EDATE('Projektkostenkalkulation EP'!$B$8,18)+G$9),"TTT") = "Sa",
                                    TEXT((EDATE('Projektkostenkalkulation EP'!$B$8,18)+G$9),"TTT") = "So",
                                    IF(ISNA(VLOOKUP(EDATE('Projektkostenkalkulation EP'!$B$8,18)+G$9,Datenquellen!$F$7:$H$45,3,FALSE))," ",VLOOKUP(EDATE('Projektkostenkalkulation EP'!$B$8,18)+G$9,Datenquellen!$F$7:$H$45,3,FALSE))="X"
                                    ),
                          "X",
                          ""
                          ),
               "X"
            )</f>
        <v/>
      </c>
      <c r="I216" s="273" t="str">
        <f xml:space="preserve"> IF(TEXT((EDATE('Projektkostenkalkulation EP'!$B$8,18)+H$9),"MM")=TEXT((EDATE('Projektkostenkalkulation EP'!$B$8,18)+(H$9-1)),"MM"),
             IF(
                        OR(
                                    TEXT((EDATE('Projektkostenkalkulation EP'!$B$8,18)+H$9),"TTT") = "Sa",
                                    TEXT((EDATE('Projektkostenkalkulation EP'!$B$8,18)+H$9),"TTT") = "So",
                                    IF(ISNA(VLOOKUP(EDATE('Projektkostenkalkulation EP'!$B$8,18)+H$9,Datenquellen!$F$7:$H$45,3,FALSE))," ",VLOOKUP(EDATE('Projektkostenkalkulation EP'!$B$8,18)+H$9,Datenquellen!$F$7:$H$45,3,FALSE))="X"
                                    ),
                          "X",
                          ""
                          ),
               "X"
            )</f>
        <v>X</v>
      </c>
      <c r="J216" s="273" t="str">
        <f xml:space="preserve"> IF(TEXT((EDATE('Projektkostenkalkulation EP'!$B$8,18)+I$9),"MM")=TEXT((EDATE('Projektkostenkalkulation EP'!$B$8,18)+(I$9-1)),"MM"),
             IF(
                        OR(
                                    TEXT((EDATE('Projektkostenkalkulation EP'!$B$8,18)+I$9),"TTT") = "Sa",
                                    TEXT((EDATE('Projektkostenkalkulation EP'!$B$8,18)+I$9),"TTT") = "So",
                                    IF(ISNA(VLOOKUP(EDATE('Projektkostenkalkulation EP'!$B$8,18)+I$9,Datenquellen!$F$7:$H$45,3,FALSE))," ",VLOOKUP(EDATE('Projektkostenkalkulation EP'!$B$8,18)+I$9,Datenquellen!$F$7:$H$45,3,FALSE))="X"
                                    ),
                          "X",
                          ""
                          ),
               "X"
            )</f>
        <v>X</v>
      </c>
      <c r="K216" s="273" t="str">
        <f xml:space="preserve"> IF(TEXT((EDATE('Projektkostenkalkulation EP'!$B$8,18)+J$9),"MM")=TEXT((EDATE('Projektkostenkalkulation EP'!$B$8,18)+(J$9-1)),"MM"),
             IF(
                        OR(
                                    TEXT((EDATE('Projektkostenkalkulation EP'!$B$8,18)+J$9),"TTT") = "Sa",
                                    TEXT((EDATE('Projektkostenkalkulation EP'!$B$8,18)+J$9),"TTT") = "So",
                                    IF(ISNA(VLOOKUP(EDATE('Projektkostenkalkulation EP'!$B$8,18)+J$9,Datenquellen!$F$7:$H$45,3,FALSE))," ",VLOOKUP(EDATE('Projektkostenkalkulation EP'!$B$8,18)+J$9,Datenquellen!$F$7:$H$45,3,FALSE))="X"
                                    ),
                          "X",
                          ""
                          ),
               "X"
            )</f>
        <v/>
      </c>
      <c r="L216" s="273" t="str">
        <f xml:space="preserve"> IF(TEXT((EDATE('Projektkostenkalkulation EP'!$B$8,18)+K$9),"MM")=TEXT((EDATE('Projektkostenkalkulation EP'!$B$8,18)+(K$9-1)),"MM"),
             IF(
                        OR(
                                    TEXT((EDATE('Projektkostenkalkulation EP'!$B$8,18)+K$9),"TTT") = "Sa",
                                    TEXT((EDATE('Projektkostenkalkulation EP'!$B$8,18)+K$9),"TTT") = "So",
                                    IF(ISNA(VLOOKUP(EDATE('Projektkostenkalkulation EP'!$B$8,18)+K$9,Datenquellen!$F$7:$H$45,3,FALSE))," ",VLOOKUP(EDATE('Projektkostenkalkulation EP'!$B$8,18)+K$9,Datenquellen!$F$7:$H$45,3,FALSE))="X"
                                    ),
                          "X",
                          ""
                          ),
               "X"
            )</f>
        <v/>
      </c>
      <c r="M216" s="273" t="str">
        <f xml:space="preserve"> IF(TEXT((EDATE('Projektkostenkalkulation EP'!$B$8,18)+L$9),"MM")=TEXT((EDATE('Projektkostenkalkulation EP'!$B$8,18)+(L$9-1)),"MM"),
             IF(
                        OR(
                                    TEXT((EDATE('Projektkostenkalkulation EP'!$B$8,18)+L$9),"TTT") = "Sa",
                                    TEXT((EDATE('Projektkostenkalkulation EP'!$B$8,18)+L$9),"TTT") = "So",
                                    IF(ISNA(VLOOKUP(EDATE('Projektkostenkalkulation EP'!$B$8,18)+L$9,Datenquellen!$F$7:$H$45,3,FALSE))," ",VLOOKUP(EDATE('Projektkostenkalkulation EP'!$B$8,18)+L$9,Datenquellen!$F$7:$H$45,3,FALSE))="X"
                                    ),
                          "X",
                          ""
                          ),
               "X"
            )</f>
        <v/>
      </c>
      <c r="N216" s="273" t="str">
        <f xml:space="preserve"> IF(TEXT((EDATE('Projektkostenkalkulation EP'!$B$8,18)+M$9),"MM")=TEXT((EDATE('Projektkostenkalkulation EP'!$B$8,18)+(M$9-1)),"MM"),
             IF(
                        OR(
                                    TEXT((EDATE('Projektkostenkalkulation EP'!$B$8,18)+M$9),"TTT") = "Sa",
                                    TEXT((EDATE('Projektkostenkalkulation EP'!$B$8,18)+M$9),"TTT") = "So",
                                    IF(ISNA(VLOOKUP(EDATE('Projektkostenkalkulation EP'!$B$8,18)+M$9,Datenquellen!$F$7:$H$45,3,FALSE))," ",VLOOKUP(EDATE('Projektkostenkalkulation EP'!$B$8,18)+M$9,Datenquellen!$F$7:$H$45,3,FALSE))="X"
                                    ),
                          "X",
                          ""
                          ),
               "X"
            )</f>
        <v/>
      </c>
      <c r="O216" s="273" t="str">
        <f xml:space="preserve"> IF(TEXT((EDATE('Projektkostenkalkulation EP'!$B$8,18)+N$9),"MM")=TEXT((EDATE('Projektkostenkalkulation EP'!$B$8,18)+(N$9-1)),"MM"),
             IF(
                        OR(
                                    TEXT((EDATE('Projektkostenkalkulation EP'!$B$8,18)+N$9),"TTT") = "Sa",
                                    TEXT((EDATE('Projektkostenkalkulation EP'!$B$8,18)+N$9),"TTT") = "So",
                                    IF(ISNA(VLOOKUP(EDATE('Projektkostenkalkulation EP'!$B$8,18)+N$9,Datenquellen!$F$7:$H$45,3,FALSE))," ",VLOOKUP(EDATE('Projektkostenkalkulation EP'!$B$8,18)+N$9,Datenquellen!$F$7:$H$45,3,FALSE))="X"
                                    ),
                          "X",
                          ""
                          ),
               "X"
            )</f>
        <v/>
      </c>
      <c r="P216" s="273" t="str">
        <f xml:space="preserve"> IF(TEXT((EDATE('Projektkostenkalkulation EP'!$B$8,18)+O$9),"MM")=TEXT((EDATE('Projektkostenkalkulation EP'!$B$8,18)+(O$9-1)),"MM"),
             IF(
                        OR(
                                    TEXT((EDATE('Projektkostenkalkulation EP'!$B$8,18)+O$9),"TTT") = "Sa",
                                    TEXT((EDATE('Projektkostenkalkulation EP'!$B$8,18)+O$9),"TTT") = "So",
                                    IF(ISNA(VLOOKUP(EDATE('Projektkostenkalkulation EP'!$B$8,18)+O$9,Datenquellen!$F$7:$H$45,3,FALSE))," ",VLOOKUP(EDATE('Projektkostenkalkulation EP'!$B$8,18)+O$9,Datenquellen!$F$7:$H$45,3,FALSE))="X"
                                    ),
                          "X",
                          ""
                          ),
               "X"
            )</f>
        <v>X</v>
      </c>
      <c r="Q216" s="273" t="str">
        <f xml:space="preserve"> IF(TEXT((EDATE('Projektkostenkalkulation EP'!$B$8,18)+P$9),"MM")=TEXT((EDATE('Projektkostenkalkulation EP'!$B$8,18)+(P$9-1)),"MM"),
             IF(
                        OR(
                                    TEXT((EDATE('Projektkostenkalkulation EP'!$B$8,18)+P$9),"TTT") = "Sa",
                                    TEXT((EDATE('Projektkostenkalkulation EP'!$B$8,18)+P$9),"TTT") = "So",
                                    IF(ISNA(VLOOKUP(EDATE('Projektkostenkalkulation EP'!$B$8,18)+P$9,Datenquellen!$F$7:$H$45,3,FALSE))," ",VLOOKUP(EDATE('Projektkostenkalkulation EP'!$B$8,18)+P$9,Datenquellen!$F$7:$H$45,3,FALSE))="X"
                                    ),
                          "X",
                          ""
                          ),
               "X"
            )</f>
        <v>X</v>
      </c>
      <c r="R216" s="273" t="str">
        <f xml:space="preserve"> IF(TEXT((EDATE('Projektkostenkalkulation EP'!$B$8,18)+Q$9),"MM")=TEXT((EDATE('Projektkostenkalkulation EP'!$B$8,18)+(Q$9-1)),"MM"),
             IF(
                        OR(
                                    TEXT((EDATE('Projektkostenkalkulation EP'!$B$8,18)+Q$9),"TTT") = "Sa",
                                    TEXT((EDATE('Projektkostenkalkulation EP'!$B$8,18)+Q$9),"TTT") = "So",
                                    IF(ISNA(VLOOKUP(EDATE('Projektkostenkalkulation EP'!$B$8,18)+Q$9,Datenquellen!$F$7:$H$45,3,FALSE))," ",VLOOKUP(EDATE('Projektkostenkalkulation EP'!$B$8,18)+Q$9,Datenquellen!$F$7:$H$45,3,FALSE))="X"
                                    ),
                          "X",
                          ""
                          ),
               "X"
            )</f>
        <v/>
      </c>
      <c r="S216" s="273" t="str">
        <f xml:space="preserve"> IF(TEXT((EDATE('Projektkostenkalkulation EP'!$B$8,18)+R$9),"MM")=TEXT((EDATE('Projektkostenkalkulation EP'!$B$8,18)+(R$9-1)),"MM"),
             IF(
                        OR(
                                    TEXT((EDATE('Projektkostenkalkulation EP'!$B$8,18)+R$9),"TTT") = "Sa",
                                    TEXT((EDATE('Projektkostenkalkulation EP'!$B$8,18)+R$9),"TTT") = "So",
                                    IF(ISNA(VLOOKUP(EDATE('Projektkostenkalkulation EP'!$B$8,18)+R$9,Datenquellen!$F$7:$H$45,3,FALSE))," ",VLOOKUP(EDATE('Projektkostenkalkulation EP'!$B$8,18)+R$9,Datenquellen!$F$7:$H$45,3,FALSE))="X"
                                    ),
                          "X",
                          ""
                          ),
               "X"
            )</f>
        <v/>
      </c>
      <c r="T216" s="273" t="str">
        <f xml:space="preserve"> IF(TEXT((EDATE('Projektkostenkalkulation EP'!$B$8,18)+S$9),"MM")=TEXT((EDATE('Projektkostenkalkulation EP'!$B$8,18)+(S$9-1)),"MM"),
             IF(
                        OR(
                                    TEXT((EDATE('Projektkostenkalkulation EP'!$B$8,18)+S$9),"TTT") = "Sa",
                                    TEXT((EDATE('Projektkostenkalkulation EP'!$B$8,18)+S$9),"TTT") = "So",
                                    IF(ISNA(VLOOKUP(EDATE('Projektkostenkalkulation EP'!$B$8,18)+S$9,Datenquellen!$F$7:$H$45,3,FALSE))," ",VLOOKUP(EDATE('Projektkostenkalkulation EP'!$B$8,18)+S$9,Datenquellen!$F$7:$H$45,3,FALSE))="X"
                                    ),
                          "X",
                          ""
                          ),
               "X"
            )</f>
        <v/>
      </c>
      <c r="U216" s="273" t="str">
        <f xml:space="preserve"> IF(TEXT((EDATE('Projektkostenkalkulation EP'!$B$8,18)+T$9),"MM")=TEXT((EDATE('Projektkostenkalkulation EP'!$B$8,18)+(T$9-1)),"MM"),
             IF(
                        OR(
                                    TEXT((EDATE('Projektkostenkalkulation EP'!$B$8,18)+T$9),"TTT") = "Sa",
                                    TEXT((EDATE('Projektkostenkalkulation EP'!$B$8,18)+T$9),"TTT") = "So",
                                    IF(ISNA(VLOOKUP(EDATE('Projektkostenkalkulation EP'!$B$8,18)+T$9,Datenquellen!$F$7:$H$45,3,FALSE))," ",VLOOKUP(EDATE('Projektkostenkalkulation EP'!$B$8,18)+T$9,Datenquellen!$F$7:$H$45,3,FALSE))="X"
                                    ),
                          "X",
                          ""
                          ),
               "X"
            )</f>
        <v/>
      </c>
      <c r="V216" s="273" t="str">
        <f xml:space="preserve"> IF(TEXT((EDATE('Projektkostenkalkulation EP'!$B$8,18)+U$9),"MM")=TEXT((EDATE('Projektkostenkalkulation EP'!$B$8,18)+(U$9-1)),"MM"),
             IF(
                        OR(
                                    TEXT((EDATE('Projektkostenkalkulation EP'!$B$8,18)+U$9),"TTT") = "Sa",
                                    TEXT((EDATE('Projektkostenkalkulation EP'!$B$8,18)+U$9),"TTT") = "So",
                                    IF(ISNA(VLOOKUP(EDATE('Projektkostenkalkulation EP'!$B$8,18)+U$9,Datenquellen!$F$7:$H$45,3,FALSE))," ",VLOOKUP(EDATE('Projektkostenkalkulation EP'!$B$8,18)+U$9,Datenquellen!$F$7:$H$45,3,FALSE))="X"
                                    ),
                          "X",
                          ""
                          ),
               "X"
            )</f>
        <v/>
      </c>
      <c r="W216" s="273" t="str">
        <f xml:space="preserve"> IF(TEXT((EDATE('Projektkostenkalkulation EP'!$B$8,18)+V$9),"MM")=TEXT((EDATE('Projektkostenkalkulation EP'!$B$8,18)+(V$9-1)),"MM"),
             IF(
                        OR(
                                    TEXT((EDATE('Projektkostenkalkulation EP'!$B$8,18)+V$9),"TTT") = "Sa",
                                    TEXT((EDATE('Projektkostenkalkulation EP'!$B$8,18)+V$9),"TTT") = "So",
                                    IF(ISNA(VLOOKUP(EDATE('Projektkostenkalkulation EP'!$B$8,18)+V$9,Datenquellen!$F$7:$H$45,3,FALSE))," ",VLOOKUP(EDATE('Projektkostenkalkulation EP'!$B$8,18)+V$9,Datenquellen!$F$7:$H$45,3,FALSE))="X"
                                    ),
                          "X",
                          ""
                          ),
               "X"
            )</f>
        <v>X</v>
      </c>
      <c r="X216" s="273" t="str">
        <f xml:space="preserve"> IF(TEXT((EDATE('Projektkostenkalkulation EP'!$B$8,18)+W$9),"MM")=TEXT((EDATE('Projektkostenkalkulation EP'!$B$8,18)+(W$9-1)),"MM"),
             IF(
                        OR(
                                    TEXT((EDATE('Projektkostenkalkulation EP'!$B$8,18)+W$9),"TTT") = "Sa",
                                    TEXT((EDATE('Projektkostenkalkulation EP'!$B$8,18)+W$9),"TTT") = "So",
                                    IF(ISNA(VLOOKUP(EDATE('Projektkostenkalkulation EP'!$B$8,18)+W$9,Datenquellen!$F$7:$H$45,3,FALSE))," ",VLOOKUP(EDATE('Projektkostenkalkulation EP'!$B$8,18)+W$9,Datenquellen!$F$7:$H$45,3,FALSE))="X"
                                    ),
                          "X",
                          ""
                          ),
               "X"
            )</f>
        <v>X</v>
      </c>
      <c r="Y216" s="273" t="str">
        <f xml:space="preserve"> IF(TEXT((EDATE('Projektkostenkalkulation EP'!$B$8,18)+X$9),"MM")=TEXT((EDATE('Projektkostenkalkulation EP'!$B$8,18)+(X$9-1)),"MM"),
             IF(
                        OR(
                                    TEXT((EDATE('Projektkostenkalkulation EP'!$B$8,18)+X$9),"TTT") = "Sa",
                                    TEXT((EDATE('Projektkostenkalkulation EP'!$B$8,18)+X$9),"TTT") = "So",
                                    IF(ISNA(VLOOKUP(EDATE('Projektkostenkalkulation EP'!$B$8,18)+X$9,Datenquellen!$F$7:$H$45,3,FALSE))," ",VLOOKUP(EDATE('Projektkostenkalkulation EP'!$B$8,18)+X$9,Datenquellen!$F$7:$H$45,3,FALSE))="X"
                                    ),
                          "X",
                          ""
                          ),
               "X"
            )</f>
        <v/>
      </c>
      <c r="Z216" s="273" t="str">
        <f xml:space="preserve"> IF(TEXT((EDATE('Projektkostenkalkulation EP'!$B$8,18)+Y$9),"MM")=TEXT((EDATE('Projektkostenkalkulation EP'!$B$8,18)+(Y$9-1)),"MM"),
             IF(
                        OR(
                                    TEXT((EDATE('Projektkostenkalkulation EP'!$B$8,18)+Y$9),"TTT") = "Sa",
                                    TEXT((EDATE('Projektkostenkalkulation EP'!$B$8,18)+Y$9),"TTT") = "So",
                                    IF(ISNA(VLOOKUP(EDATE('Projektkostenkalkulation EP'!$B$8,18)+Y$9,Datenquellen!$F$7:$H$45,3,FALSE))," ",VLOOKUP(EDATE('Projektkostenkalkulation EP'!$B$8,18)+Y$9,Datenquellen!$F$7:$H$45,3,FALSE))="X"
                                    ),
                          "X",
                          ""
                          ),
               "X"
            )</f>
        <v/>
      </c>
      <c r="AA216" s="273" t="str">
        <f xml:space="preserve"> IF(TEXT((EDATE('Projektkostenkalkulation EP'!$B$8,18)+Z$9),"MM")=TEXT((EDATE('Projektkostenkalkulation EP'!$B$8,18)+(Z$9-1)),"MM"),
             IF(
                        OR(
                                    TEXT((EDATE('Projektkostenkalkulation EP'!$B$8,18)+Z$9),"TTT") = "Sa",
                                    TEXT((EDATE('Projektkostenkalkulation EP'!$B$8,18)+Z$9),"TTT") = "So",
                                    IF(ISNA(VLOOKUP(EDATE('Projektkostenkalkulation EP'!$B$8,18)+Z$9,Datenquellen!$F$7:$H$45,3,FALSE))," ",VLOOKUP(EDATE('Projektkostenkalkulation EP'!$B$8,18)+Z$9,Datenquellen!$F$7:$H$45,3,FALSE))="X"
                                    ),
                          "X",
                          ""
                          ),
               "X"
            )</f>
        <v/>
      </c>
      <c r="AB216" s="273" t="str">
        <f xml:space="preserve"> IF(TEXT((EDATE('Projektkostenkalkulation EP'!$B$8,18)+AA$9),"MM")=TEXT((EDATE('Projektkostenkalkulation EP'!$B$8,18)+(AA$9-1)),"MM"),
             IF(
                        OR(
                                    TEXT((EDATE('Projektkostenkalkulation EP'!$B$8,18)+AA$9),"TTT") = "Sa",
                                    TEXT((EDATE('Projektkostenkalkulation EP'!$B$8,18)+AA$9),"TTT") = "So",
                                    IF(ISNA(VLOOKUP(EDATE('Projektkostenkalkulation EP'!$B$8,18)+AA$9,Datenquellen!$F$7:$H$45,3,FALSE))," ",VLOOKUP(EDATE('Projektkostenkalkulation EP'!$B$8,18)+AA$9,Datenquellen!$F$7:$H$45,3,FALSE))="X"
                                    ),
                          "X",
                          ""
                          ),
               "X"
            )</f>
        <v/>
      </c>
      <c r="AC216" s="273" t="str">
        <f xml:space="preserve"> IF(TEXT((EDATE('Projektkostenkalkulation EP'!$B$8,18)+AB$9),"MM")=TEXT((EDATE('Projektkostenkalkulation EP'!$B$8,18)+(AB$9-1)),"MM"),
             IF(
                        OR(
                                    TEXT((EDATE('Projektkostenkalkulation EP'!$B$8,18)+AB$9),"TTT") = "Sa",
                                    TEXT((EDATE('Projektkostenkalkulation EP'!$B$8,18)+AB$9),"TTT") = "So",
                                    IF(ISNA(VLOOKUP(EDATE('Projektkostenkalkulation EP'!$B$8,18)+AB$9,Datenquellen!$F$7:$H$45,3,FALSE))," ",VLOOKUP(EDATE('Projektkostenkalkulation EP'!$B$8,18)+AB$9,Datenquellen!$F$7:$H$45,3,FALSE))="X"
                                    ),
                          "X",
                          ""
                          ),
               "X"
            )</f>
        <v/>
      </c>
      <c r="AD216" s="273" t="str">
        <f xml:space="preserve"> IF(TEXT((EDATE('Projektkostenkalkulation EP'!$B$8,18)+AC$9),"MM")=TEXT((EDATE('Projektkostenkalkulation EP'!$B$8,18)+(AC$9-1)),"MM"),
             IF(
                        OR(
                                    TEXT((EDATE('Projektkostenkalkulation EP'!$B$8,18)+AC$9),"TTT") = "Sa",
                                    TEXT((EDATE('Projektkostenkalkulation EP'!$B$8,18)+AC$9),"TTT") = "So",
                                    IF(ISNA(VLOOKUP(EDATE('Projektkostenkalkulation EP'!$B$8,18)+AC$9,Datenquellen!$F$7:$H$45,3,FALSE))," ",VLOOKUP(EDATE('Projektkostenkalkulation EP'!$B$8,18)+AC$9,Datenquellen!$F$7:$H$45,3,FALSE))="X"
                                    ),
                          "X",
                          ""
                          ),
               "X"
            )</f>
        <v>X</v>
      </c>
      <c r="AE216" s="273" t="str">
        <f xml:space="preserve"> IF(TEXT((EDATE('Projektkostenkalkulation EP'!$B$8,18)+AD$9),"MM")=TEXT((EDATE('Projektkostenkalkulation EP'!$B$8,18)+(AD$9-1)),"MM"),
             IF(
                        OR(
                                    TEXT((EDATE('Projektkostenkalkulation EP'!$B$8,18)+AD$9),"TTT") = "Sa",
                                    TEXT((EDATE('Projektkostenkalkulation EP'!$B$8,18)+AD$9),"TTT") = "So",
                                    IF(ISNA(VLOOKUP(EDATE('Projektkostenkalkulation EP'!$B$8,18)+AD$9,Datenquellen!$F$7:$H$45,3,FALSE))," ",VLOOKUP(EDATE('Projektkostenkalkulation EP'!$B$8,18)+AD$9,Datenquellen!$F$7:$H$45,3,FALSE))="X"
                                    ),
                          "X",
                          ""
                          ),
               "X"
            )</f>
        <v>X</v>
      </c>
      <c r="AF216" s="273" t="str">
        <f xml:space="preserve"> IF(TEXT((EDATE('Projektkostenkalkulation EP'!$B$8,18)+AE$9),"MM")=TEXT((EDATE('Projektkostenkalkulation EP'!$B$8,18)+(AE$9-1)),"MM"),
             IF(
                        OR(
                                    TEXT((EDATE('Projektkostenkalkulation EP'!$B$8,18)+AE$9),"TTT") = "Sa",
                                    TEXT((EDATE('Projektkostenkalkulation EP'!$B$8,18)+AE$9),"TTT") = "So",
                                    IF(ISNA(VLOOKUP(EDATE('Projektkostenkalkulation EP'!$B$8,18)+AE$9,Datenquellen!$F$7:$H$45,3,FALSE))," ",VLOOKUP(EDATE('Projektkostenkalkulation EP'!$B$8,18)+AE$9,Datenquellen!$F$7:$H$45,3,FALSE))="X"
                                    ),
                          "X",
                          ""
                          ),
               "X"
            )</f>
        <v/>
      </c>
      <c r="AG216" s="274" t="str">
        <f xml:space="preserve"> IF(TEXT((EDATE('Projektkostenkalkulation EP'!$B$8,18)+AF$9),"MM")=TEXT((EDATE('Projektkostenkalkulation EP'!$B$8,18)+(AF$9-1)),"MM"),
             IF(
                        OR(
                                    TEXT((EDATE('Projektkostenkalkulation EP'!$B$8,18)+AF$9),"TTT") = "Sa",
                                    TEXT((EDATE('Projektkostenkalkulation EP'!$B$8,18)+AF$9),"TTT") = "So",
                                    IF(ISNA(VLOOKUP(EDATE('Projektkostenkalkulation EP'!$B$8,18)+AF$9,Datenquellen!$F$7:$H$45,3,FALSE))," ",VLOOKUP(EDATE('Projektkostenkalkulation EP'!$B$8,18)+AF$9,Datenquellen!$F$7:$H$45,3,FALSE))="X"
                                    ),
                          "X",
                          ""
                          ),
               "X"
            )</f>
        <v/>
      </c>
      <c r="AH216" s="275"/>
      <c r="AI216" s="276"/>
      <c r="AJ216" s="277" t="s">
        <v>67</v>
      </c>
      <c r="AK216" s="467"/>
      <c r="AL216" s="272"/>
      <c r="AM216" s="27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AN216" s="273" t="str">
        <f xml:space="preserve"> IF(TEXT((EDATE('Projektkostenkalkulation EP'!$B$8,18)+AM$9),"MM")=TEXT((EDATE('Projektkostenkalkulation EP'!$B$8,18)+(AM$9-1)),"MM"),
             IF(
                        OR(
                                    TEXT((EDATE('Projektkostenkalkulation EP'!$B$8,18)+AM$9),"TTT") = "Sa",
                                    TEXT((EDATE('Projektkostenkalkulation EP'!$B$8,18)+AM$9),"TTT") = "So",
                                    IF(ISNA(VLOOKUP(EDATE('Projektkostenkalkulation EP'!$B$8,18)+AM$9,Datenquellen!$F$7:$H$45,3,FALSE))," ",VLOOKUP(EDATE('Projektkostenkalkulation EP'!$B$8,18)+AM$9,Datenquellen!$F$7:$H$45,3,FALSE))="X"
                                    ),
                          "X",
                          ""
                          ),
               "X"
            )</f>
        <v>X</v>
      </c>
      <c r="AO216" s="273" t="str">
        <f xml:space="preserve"> IF(TEXT((EDATE('Projektkostenkalkulation EP'!$B$8,18)+AN$9),"MM")=TEXT((EDATE('Projektkostenkalkulation EP'!$B$8,18)+(AN$9-1)),"MM"),
             IF(
                        OR(
                                    TEXT((EDATE('Projektkostenkalkulation EP'!$B$8,18)+AN$9),"TTT") = "Sa",
                                    TEXT((EDATE('Projektkostenkalkulation EP'!$B$8,18)+AN$9),"TTT") = "So",
                                    IF(ISNA(VLOOKUP(EDATE('Projektkostenkalkulation EP'!$B$8,18)+AN$9,Datenquellen!$F$7:$H$45,3,FALSE))," ",VLOOKUP(EDATE('Projektkostenkalkulation EP'!$B$8,18)+AN$9,Datenquellen!$F$7:$H$45,3,FALSE))="X"
                                    ),
                          "X",
                          ""
                          ),
               "X"
            )</f>
        <v/>
      </c>
      <c r="AP216" s="273" t="str">
        <f xml:space="preserve"> IF(TEXT((EDATE('Projektkostenkalkulation EP'!$B$8,18)+AO$9),"MM")=TEXT((EDATE('Projektkostenkalkulation EP'!$B$8,18)+(AO$9-1)),"MM"),
             IF(
                        OR(
                                    TEXT((EDATE('Projektkostenkalkulation EP'!$B$8,18)+AO$9),"TTT") = "Sa",
                                    TEXT((EDATE('Projektkostenkalkulation EP'!$B$8,18)+AO$9),"TTT") = "So",
                                    IF(ISNA(VLOOKUP(EDATE('Projektkostenkalkulation EP'!$B$8,18)+AO$9,Datenquellen!$F$7:$H$45,3,FALSE))," ",VLOOKUP(EDATE('Projektkostenkalkulation EP'!$B$8,18)+AO$9,Datenquellen!$F$7:$H$45,3,FALSE))="X"
                                    ),
                          "X",
                          ""
                          ),
               "X"
            )</f>
        <v/>
      </c>
      <c r="AQ216" s="273" t="str">
        <f xml:space="preserve"> IF(TEXT((EDATE('Projektkostenkalkulation EP'!$B$8,18)+AP$9),"MM")=TEXT((EDATE('Projektkostenkalkulation EP'!$B$8,18)+(AP$9-1)),"MM"),
             IF(
                        OR(
                                    TEXT((EDATE('Projektkostenkalkulation EP'!$B$8,18)+AP$9),"TTT") = "Sa",
                                    TEXT((EDATE('Projektkostenkalkulation EP'!$B$8,18)+AP$9),"TTT") = "So",
                                    IF(ISNA(VLOOKUP(EDATE('Projektkostenkalkulation EP'!$B$8,18)+AP$9,Datenquellen!$F$7:$H$45,3,FALSE))," ",VLOOKUP(EDATE('Projektkostenkalkulation EP'!$B$8,18)+AP$9,Datenquellen!$F$7:$H$45,3,FALSE))="X"
                                    ),
                          "X",
                          ""
                          ),
               "X"
            )</f>
        <v/>
      </c>
      <c r="AR216" s="273" t="str">
        <f xml:space="preserve"> IF(TEXT((EDATE('Projektkostenkalkulation EP'!$B$8,18)+AQ$9),"MM")=TEXT((EDATE('Projektkostenkalkulation EP'!$B$8,18)+(AQ$9-1)),"MM"),
             IF(
                        OR(
                                    TEXT((EDATE('Projektkostenkalkulation EP'!$B$8,18)+AQ$9),"TTT") = "Sa",
                                    TEXT((EDATE('Projektkostenkalkulation EP'!$B$8,18)+AQ$9),"TTT") = "So",
                                    IF(ISNA(VLOOKUP(EDATE('Projektkostenkalkulation EP'!$B$8,18)+AQ$9,Datenquellen!$F$7:$H$45,3,FALSE))," ",VLOOKUP(EDATE('Projektkostenkalkulation EP'!$B$8,18)+AQ$9,Datenquellen!$F$7:$H$45,3,FALSE))="X"
                                    ),
                          "X",
                          ""
                          ),
               "X"
            )</f>
        <v/>
      </c>
      <c r="AS216" s="273" t="str">
        <f xml:space="preserve"> IF(TEXT((EDATE('Projektkostenkalkulation EP'!$B$8,18)+AR$9),"MM")=TEXT((EDATE('Projektkostenkalkulation EP'!$B$8,18)+(AR$9-1)),"MM"),
             IF(
                        OR(
                                    TEXT((EDATE('Projektkostenkalkulation EP'!$B$8,18)+AR$9),"TTT") = "Sa",
                                    TEXT((EDATE('Projektkostenkalkulation EP'!$B$8,18)+AR$9),"TTT") = "So",
                                    IF(ISNA(VLOOKUP(EDATE('Projektkostenkalkulation EP'!$B$8,18)+AR$9,Datenquellen!$F$7:$H$45,3,FALSE))," ",VLOOKUP(EDATE('Projektkostenkalkulation EP'!$B$8,18)+AR$9,Datenquellen!$F$7:$H$45,3,FALSE))="X"
                                    ),
                          "X",
                          ""
                          ),
               "X"
            )</f>
        <v>X</v>
      </c>
      <c r="AT216" s="273" t="str">
        <f xml:space="preserve"> IF(TEXT((EDATE('Projektkostenkalkulation EP'!$B$8,18)+AS$9),"MM")=TEXT((EDATE('Projektkostenkalkulation EP'!$B$8,18)+(AS$9-1)),"MM"),
             IF(
                        OR(
                                    TEXT((EDATE('Projektkostenkalkulation EP'!$B$8,18)+AS$9),"TTT") = "Sa",
                                    TEXT((EDATE('Projektkostenkalkulation EP'!$B$8,18)+AS$9),"TTT") = "So",
                                    IF(ISNA(VLOOKUP(EDATE('Projektkostenkalkulation EP'!$B$8,18)+AS$9,Datenquellen!$F$7:$H$45,3,FALSE))," ",VLOOKUP(EDATE('Projektkostenkalkulation EP'!$B$8,18)+AS$9,Datenquellen!$F$7:$H$45,3,FALSE))="X"
                                    ),
                          "X",
                          ""
                          ),
               "X"
            )</f>
        <v>X</v>
      </c>
      <c r="AU216" s="273" t="str">
        <f xml:space="preserve"> IF(TEXT((EDATE('Projektkostenkalkulation EP'!$B$8,18)+AT$9),"MM")=TEXT((EDATE('Projektkostenkalkulation EP'!$B$8,18)+(AT$9-1)),"MM"),
             IF(
                        OR(
                                    TEXT((EDATE('Projektkostenkalkulation EP'!$B$8,18)+AT$9),"TTT") = "Sa",
                                    TEXT((EDATE('Projektkostenkalkulation EP'!$B$8,18)+AT$9),"TTT") = "So",
                                    IF(ISNA(VLOOKUP(EDATE('Projektkostenkalkulation EP'!$B$8,18)+AT$9,Datenquellen!$F$7:$H$45,3,FALSE))," ",VLOOKUP(EDATE('Projektkostenkalkulation EP'!$B$8,18)+AT$9,Datenquellen!$F$7:$H$45,3,FALSE))="X"
                                    ),
                          "X",
                          ""
                          ),
               "X"
            )</f>
        <v/>
      </c>
      <c r="AV216" s="273" t="str">
        <f xml:space="preserve"> IF(TEXT((EDATE('Projektkostenkalkulation EP'!$B$8,18)+AU$9),"MM")=TEXT((EDATE('Projektkostenkalkulation EP'!$B$8,18)+(AU$9-1)),"MM"),
             IF(
                        OR(
                                    TEXT((EDATE('Projektkostenkalkulation EP'!$B$8,18)+AU$9),"TTT") = "Sa",
                                    TEXT((EDATE('Projektkostenkalkulation EP'!$B$8,18)+AU$9),"TTT") = "So",
                                    IF(ISNA(VLOOKUP(EDATE('Projektkostenkalkulation EP'!$B$8,18)+AU$9,Datenquellen!$F$7:$H$45,3,FALSE))," ",VLOOKUP(EDATE('Projektkostenkalkulation EP'!$B$8,18)+AU$9,Datenquellen!$F$7:$H$45,3,FALSE))="X"
                                    ),
                          "X",
                          ""
                          ),
               "X"
            )</f>
        <v/>
      </c>
      <c r="AW216" s="273" t="str">
        <f xml:space="preserve"> IF(TEXT((EDATE('Projektkostenkalkulation EP'!$B$8,18)+AV$9),"MM")=TEXT((EDATE('Projektkostenkalkulation EP'!$B$8,18)+(AV$9-1)),"MM"),
             IF(
                        OR(
                                    TEXT((EDATE('Projektkostenkalkulation EP'!$B$8,18)+AV$9),"TTT") = "Sa",
                                    TEXT((EDATE('Projektkostenkalkulation EP'!$B$8,18)+AV$9),"TTT") = "So",
                                    IF(ISNA(VLOOKUP(EDATE('Projektkostenkalkulation EP'!$B$8,18)+AV$9,Datenquellen!$F$7:$H$45,3,FALSE))," ",VLOOKUP(EDATE('Projektkostenkalkulation EP'!$B$8,18)+AV$9,Datenquellen!$F$7:$H$45,3,FALSE))="X"
                                    ),
                          "X",
                          ""
                          ),
               "X"
            )</f>
        <v/>
      </c>
      <c r="AX216" s="273" t="str">
        <f xml:space="preserve"> IF(TEXT((EDATE('Projektkostenkalkulation EP'!$B$8,18)+AW$9),"MM")=TEXT((EDATE('Projektkostenkalkulation EP'!$B$8,18)+(AW$9-1)),"MM"),
             IF(
                        OR(
                                    TEXT((EDATE('Projektkostenkalkulation EP'!$B$8,18)+AW$9),"TTT") = "Sa",
                                    TEXT((EDATE('Projektkostenkalkulation EP'!$B$8,18)+AW$9),"TTT") = "So",
                                    IF(ISNA(VLOOKUP(EDATE('Projektkostenkalkulation EP'!$B$8,18)+AW$9,Datenquellen!$F$7:$H$45,3,FALSE))," ",VLOOKUP(EDATE('Projektkostenkalkulation EP'!$B$8,18)+AW$9,Datenquellen!$F$7:$H$45,3,FALSE))="X"
                                    ),
                          "X",
                          ""
                          ),
               "X"
            )</f>
        <v/>
      </c>
      <c r="AY216" s="273" t="str">
        <f xml:space="preserve"> IF(TEXT((EDATE('Projektkostenkalkulation EP'!$B$8,18)+AX$9),"MM")=TEXT((EDATE('Projektkostenkalkulation EP'!$B$8,18)+(AX$9-1)),"MM"),
             IF(
                        OR(
                                    TEXT((EDATE('Projektkostenkalkulation EP'!$B$8,18)+AX$9),"TTT") = "Sa",
                                    TEXT((EDATE('Projektkostenkalkulation EP'!$B$8,18)+AX$9),"TTT") = "So",
                                    IF(ISNA(VLOOKUP(EDATE('Projektkostenkalkulation EP'!$B$8,18)+AX$9,Datenquellen!$F$7:$H$45,3,FALSE))," ",VLOOKUP(EDATE('Projektkostenkalkulation EP'!$B$8,18)+AX$9,Datenquellen!$F$7:$H$45,3,FALSE))="X"
                                    ),
                          "X",
                          ""
                          ),
               "X"
            )</f>
        <v/>
      </c>
      <c r="AZ216" s="273" t="str">
        <f xml:space="preserve"> IF(TEXT((EDATE('Projektkostenkalkulation EP'!$B$8,18)+AY$9),"MM")=TEXT((EDATE('Projektkostenkalkulation EP'!$B$8,18)+(AY$9-1)),"MM"),
             IF(
                        OR(
                                    TEXT((EDATE('Projektkostenkalkulation EP'!$B$8,18)+AY$9),"TTT") = "Sa",
                                    TEXT((EDATE('Projektkostenkalkulation EP'!$B$8,18)+AY$9),"TTT") = "So",
                                    IF(ISNA(VLOOKUP(EDATE('Projektkostenkalkulation EP'!$B$8,18)+AY$9,Datenquellen!$F$7:$H$45,3,FALSE))," ",VLOOKUP(EDATE('Projektkostenkalkulation EP'!$B$8,18)+AY$9,Datenquellen!$F$7:$H$45,3,FALSE))="X"
                                    ),
                          "X",
                          ""
                          ),
               "X"
            )</f>
        <v>X</v>
      </c>
      <c r="BA216" s="273" t="str">
        <f xml:space="preserve"> IF(TEXT((EDATE('Projektkostenkalkulation EP'!$B$8,18)+AZ$9),"MM")=TEXT((EDATE('Projektkostenkalkulation EP'!$B$8,18)+(AZ$9-1)),"MM"),
             IF(
                        OR(
                                    TEXT((EDATE('Projektkostenkalkulation EP'!$B$8,18)+AZ$9),"TTT") = "Sa",
                                    TEXT((EDATE('Projektkostenkalkulation EP'!$B$8,18)+AZ$9),"TTT") = "So",
                                    IF(ISNA(VLOOKUP(EDATE('Projektkostenkalkulation EP'!$B$8,18)+AZ$9,Datenquellen!$F$7:$H$45,3,FALSE))," ",VLOOKUP(EDATE('Projektkostenkalkulation EP'!$B$8,18)+AZ$9,Datenquellen!$F$7:$H$45,3,FALSE))="X"
                                    ),
                          "X",
                          ""
                          ),
               "X"
            )</f>
        <v>X</v>
      </c>
      <c r="BB216" s="273" t="str">
        <f xml:space="preserve"> IF(TEXT((EDATE('Projektkostenkalkulation EP'!$B$8,18)+BA$9),"MM")=TEXT((EDATE('Projektkostenkalkulation EP'!$B$8,18)+(BA$9-1)),"MM"),
             IF(
                        OR(
                                    TEXT((EDATE('Projektkostenkalkulation EP'!$B$8,18)+BA$9),"TTT") = "Sa",
                                    TEXT((EDATE('Projektkostenkalkulation EP'!$B$8,18)+BA$9),"TTT") = "So",
                                    IF(ISNA(VLOOKUP(EDATE('Projektkostenkalkulation EP'!$B$8,18)+BA$9,Datenquellen!$F$7:$H$45,3,FALSE))," ",VLOOKUP(EDATE('Projektkostenkalkulation EP'!$B$8,18)+BA$9,Datenquellen!$F$7:$H$45,3,FALSE))="X"
                                    ),
                          "X",
                          ""
                          ),
               "X"
            )</f>
        <v/>
      </c>
      <c r="BC216" s="273" t="str">
        <f xml:space="preserve"> IF(TEXT((EDATE('Projektkostenkalkulation EP'!$B$8,18)+BB$9),"MM")=TEXT((EDATE('Projektkostenkalkulation EP'!$B$8,18)+(BB$9-1)),"MM"),
             IF(
                        OR(
                                    TEXT((EDATE('Projektkostenkalkulation EP'!$B$8,18)+BB$9),"TTT") = "Sa",
                                    TEXT((EDATE('Projektkostenkalkulation EP'!$B$8,18)+BB$9),"TTT") = "So",
                                    IF(ISNA(VLOOKUP(EDATE('Projektkostenkalkulation EP'!$B$8,18)+BB$9,Datenquellen!$F$7:$H$45,3,FALSE))," ",VLOOKUP(EDATE('Projektkostenkalkulation EP'!$B$8,18)+BB$9,Datenquellen!$F$7:$H$45,3,FALSE))="X"
                                    ),
                          "X",
                          ""
                          ),
               "X"
            )</f>
        <v/>
      </c>
      <c r="BD216" s="273" t="str">
        <f xml:space="preserve"> IF(TEXT((EDATE('Projektkostenkalkulation EP'!$B$8,18)+BC$9),"MM")=TEXT((EDATE('Projektkostenkalkulation EP'!$B$8,18)+(BC$9-1)),"MM"),
             IF(
                        OR(
                                    TEXT((EDATE('Projektkostenkalkulation EP'!$B$8,18)+BC$9),"TTT") = "Sa",
                                    TEXT((EDATE('Projektkostenkalkulation EP'!$B$8,18)+BC$9),"TTT") = "So",
                                    IF(ISNA(VLOOKUP(EDATE('Projektkostenkalkulation EP'!$B$8,18)+BC$9,Datenquellen!$F$7:$H$45,3,FALSE))," ",VLOOKUP(EDATE('Projektkostenkalkulation EP'!$B$8,18)+BC$9,Datenquellen!$F$7:$H$45,3,FALSE))="X"
                                    ),
                          "X",
                          ""
                          ),
               "X"
            )</f>
        <v/>
      </c>
      <c r="BE216" s="273" t="str">
        <f xml:space="preserve"> IF(TEXT((EDATE('Projektkostenkalkulation EP'!$B$8,18)+BD$9),"MM")=TEXT((EDATE('Projektkostenkalkulation EP'!$B$8,18)+(BD$9-1)),"MM"),
             IF(
                        OR(
                                    TEXT((EDATE('Projektkostenkalkulation EP'!$B$8,18)+BD$9),"TTT") = "Sa",
                                    TEXT((EDATE('Projektkostenkalkulation EP'!$B$8,18)+BD$9),"TTT") = "So",
                                    IF(ISNA(VLOOKUP(EDATE('Projektkostenkalkulation EP'!$B$8,18)+BD$9,Datenquellen!$F$7:$H$45,3,FALSE))," ",VLOOKUP(EDATE('Projektkostenkalkulation EP'!$B$8,18)+BD$9,Datenquellen!$F$7:$H$45,3,FALSE))="X"
                                    ),
                          "X",
                          ""
                          ),
               "X"
            )</f>
        <v/>
      </c>
      <c r="BF216" s="273" t="str">
        <f xml:space="preserve"> IF(TEXT((EDATE('Projektkostenkalkulation EP'!$B$8,18)+BE$9),"MM")=TEXT((EDATE('Projektkostenkalkulation EP'!$B$8,18)+(BE$9-1)),"MM"),
             IF(
                        OR(
                                    TEXT((EDATE('Projektkostenkalkulation EP'!$B$8,18)+BE$9),"TTT") = "Sa",
                                    TEXT((EDATE('Projektkostenkalkulation EP'!$B$8,18)+BE$9),"TTT") = "So",
                                    IF(ISNA(VLOOKUP(EDATE('Projektkostenkalkulation EP'!$B$8,18)+BE$9,Datenquellen!$F$7:$H$45,3,FALSE))," ",VLOOKUP(EDATE('Projektkostenkalkulation EP'!$B$8,18)+BE$9,Datenquellen!$F$7:$H$45,3,FALSE))="X"
                                    ),
                          "X",
                          ""
                          ),
               "X"
            )</f>
        <v/>
      </c>
      <c r="BG216" s="273" t="str">
        <f xml:space="preserve"> IF(TEXT((EDATE('Projektkostenkalkulation EP'!$B$8,18)+BF$9),"MM")=TEXT((EDATE('Projektkostenkalkulation EP'!$B$8,18)+(BF$9-1)),"MM"),
             IF(
                        OR(
                                    TEXT((EDATE('Projektkostenkalkulation EP'!$B$8,18)+BF$9),"TTT") = "Sa",
                                    TEXT((EDATE('Projektkostenkalkulation EP'!$B$8,18)+BF$9),"TTT") = "So",
                                    IF(ISNA(VLOOKUP(EDATE('Projektkostenkalkulation EP'!$B$8,18)+BF$9,Datenquellen!$F$7:$H$45,3,FALSE))," ",VLOOKUP(EDATE('Projektkostenkalkulation EP'!$B$8,18)+BF$9,Datenquellen!$F$7:$H$45,3,FALSE))="X"
                                    ),
                          "X",
                          ""
                          ),
               "X"
            )</f>
        <v>X</v>
      </c>
      <c r="BH216" s="273" t="str">
        <f xml:space="preserve"> IF(TEXT((EDATE('Projektkostenkalkulation EP'!$B$8,18)+BG$9),"MM")=TEXT((EDATE('Projektkostenkalkulation EP'!$B$8,18)+(BG$9-1)),"MM"),
             IF(
                        OR(
                                    TEXT((EDATE('Projektkostenkalkulation EP'!$B$8,18)+BG$9),"TTT") = "Sa",
                                    TEXT((EDATE('Projektkostenkalkulation EP'!$B$8,18)+BG$9),"TTT") = "So",
                                    IF(ISNA(VLOOKUP(EDATE('Projektkostenkalkulation EP'!$B$8,18)+BG$9,Datenquellen!$F$7:$H$45,3,FALSE))," ",VLOOKUP(EDATE('Projektkostenkalkulation EP'!$B$8,18)+BG$9,Datenquellen!$F$7:$H$45,3,FALSE))="X"
                                    ),
                          "X",
                          ""
                          ),
               "X"
            )</f>
        <v>X</v>
      </c>
      <c r="BI216" s="273" t="str">
        <f xml:space="preserve"> IF(TEXT((EDATE('Projektkostenkalkulation EP'!$B$8,18)+BH$9),"MM")=TEXT((EDATE('Projektkostenkalkulation EP'!$B$8,18)+(BH$9-1)),"MM"),
             IF(
                        OR(
                                    TEXT((EDATE('Projektkostenkalkulation EP'!$B$8,18)+BH$9),"TTT") = "Sa",
                                    TEXT((EDATE('Projektkostenkalkulation EP'!$B$8,18)+BH$9),"TTT") = "So",
                                    IF(ISNA(VLOOKUP(EDATE('Projektkostenkalkulation EP'!$B$8,18)+BH$9,Datenquellen!$F$7:$H$45,3,FALSE))," ",VLOOKUP(EDATE('Projektkostenkalkulation EP'!$B$8,18)+BH$9,Datenquellen!$F$7:$H$45,3,FALSE))="X"
                                    ),
                          "X",
                          ""
                          ),
               "X"
            )</f>
        <v/>
      </c>
      <c r="BJ216" s="273" t="str">
        <f xml:space="preserve"> IF(TEXT((EDATE('Projektkostenkalkulation EP'!$B$8,18)+BI$9),"MM")=TEXT((EDATE('Projektkostenkalkulation EP'!$B$8,18)+(BI$9-1)),"MM"),
             IF(
                        OR(
                                    TEXT((EDATE('Projektkostenkalkulation EP'!$B$8,18)+BI$9),"TTT") = "Sa",
                                    TEXT((EDATE('Projektkostenkalkulation EP'!$B$8,18)+BI$9),"TTT") = "So",
                                    IF(ISNA(VLOOKUP(EDATE('Projektkostenkalkulation EP'!$B$8,18)+BI$9,Datenquellen!$F$7:$H$45,3,FALSE))," ",VLOOKUP(EDATE('Projektkostenkalkulation EP'!$B$8,18)+BI$9,Datenquellen!$F$7:$H$45,3,FALSE))="X"
                                    ),
                          "X",
                          ""
                          ),
               "X"
            )</f>
        <v/>
      </c>
      <c r="BK216" s="273" t="str">
        <f xml:space="preserve"> IF(TEXT((EDATE('Projektkostenkalkulation EP'!$B$8,18)+BJ$9),"MM")=TEXT((EDATE('Projektkostenkalkulation EP'!$B$8,18)+(BJ$9-1)),"MM"),
             IF(
                        OR(
                                    TEXT((EDATE('Projektkostenkalkulation EP'!$B$8,18)+BJ$9),"TTT") = "Sa",
                                    TEXT((EDATE('Projektkostenkalkulation EP'!$B$8,18)+BJ$9),"TTT") = "So",
                                    IF(ISNA(VLOOKUP(EDATE('Projektkostenkalkulation EP'!$B$8,18)+BJ$9,Datenquellen!$F$7:$H$45,3,FALSE))," ",VLOOKUP(EDATE('Projektkostenkalkulation EP'!$B$8,18)+BJ$9,Datenquellen!$F$7:$H$45,3,FALSE))="X"
                                    ),
                          "X",
                          ""
                          ),
               "X"
            )</f>
        <v/>
      </c>
      <c r="BL216" s="273" t="str">
        <f xml:space="preserve"> IF(TEXT((EDATE('Projektkostenkalkulation EP'!$B$8,18)+BK$9),"MM")=TEXT((EDATE('Projektkostenkalkulation EP'!$B$8,18)+(BK$9-1)),"MM"),
             IF(
                        OR(
                                    TEXT((EDATE('Projektkostenkalkulation EP'!$B$8,18)+BK$9),"TTT") = "Sa",
                                    TEXT((EDATE('Projektkostenkalkulation EP'!$B$8,18)+BK$9),"TTT") = "So",
                                    IF(ISNA(VLOOKUP(EDATE('Projektkostenkalkulation EP'!$B$8,18)+BK$9,Datenquellen!$F$7:$H$45,3,FALSE))," ",VLOOKUP(EDATE('Projektkostenkalkulation EP'!$B$8,18)+BK$9,Datenquellen!$F$7:$H$45,3,FALSE))="X"
                                    ),
                          "X",
                          ""
                          ),
               "X"
            )</f>
        <v/>
      </c>
      <c r="BM216" s="273" t="str">
        <f xml:space="preserve"> IF(TEXT((EDATE('Projektkostenkalkulation EP'!$B$8,18)+BL$9),"MM")=TEXT((EDATE('Projektkostenkalkulation EP'!$B$8,18)+(BL$9-1)),"MM"),
             IF(
                        OR(
                                    TEXT((EDATE('Projektkostenkalkulation EP'!$B$8,18)+BL$9),"TTT") = "Sa",
                                    TEXT((EDATE('Projektkostenkalkulation EP'!$B$8,18)+BL$9),"TTT") = "So",
                                    IF(ISNA(VLOOKUP(EDATE('Projektkostenkalkulation EP'!$B$8,18)+BL$9,Datenquellen!$F$7:$H$45,3,FALSE))," ",VLOOKUP(EDATE('Projektkostenkalkulation EP'!$B$8,18)+BL$9,Datenquellen!$F$7:$H$45,3,FALSE))="X"
                                    ),
                          "X",
                          ""
                          ),
               "X"
            )</f>
        <v/>
      </c>
      <c r="BN216" s="273" t="str">
        <f xml:space="preserve"> IF(TEXT((EDATE('Projektkostenkalkulation EP'!$B$8,18)+BM$9),"MM")=TEXT((EDATE('Projektkostenkalkulation EP'!$B$8,18)+(BM$9-1)),"MM"),
             IF(
                        OR(
                                    TEXT((EDATE('Projektkostenkalkulation EP'!$B$8,18)+BM$9),"TTT") = "Sa",
                                    TEXT((EDATE('Projektkostenkalkulation EP'!$B$8,18)+BM$9),"TTT") = "So",
                                    IF(ISNA(VLOOKUP(EDATE('Projektkostenkalkulation EP'!$B$8,18)+BM$9,Datenquellen!$F$7:$H$45,3,FALSE))," ",VLOOKUP(EDATE('Projektkostenkalkulation EP'!$B$8,18)+BM$9,Datenquellen!$F$7:$H$45,3,FALSE))="X"
                                    ),
                          "X",
                          ""
                          ),
               "X"
            )</f>
        <v>X</v>
      </c>
      <c r="BO216" s="273" t="str">
        <f xml:space="preserve"> IF(TEXT((EDATE('Projektkostenkalkulation EP'!$B$8,18)+BN$9),"MM")=TEXT((EDATE('Projektkostenkalkulation EP'!$B$8,18)+(BN$9-1)),"MM"),
             IF(
                        OR(
                                    TEXT((EDATE('Projektkostenkalkulation EP'!$B$8,18)+BN$9),"TTT") = "Sa",
                                    TEXT((EDATE('Projektkostenkalkulation EP'!$B$8,18)+BN$9),"TTT") = "So",
                                    IF(ISNA(VLOOKUP(EDATE('Projektkostenkalkulation EP'!$B$8,18)+BN$9,Datenquellen!$F$7:$H$45,3,FALSE))," ",VLOOKUP(EDATE('Projektkostenkalkulation EP'!$B$8,18)+BN$9,Datenquellen!$F$7:$H$45,3,FALSE))="X"
                                    ),
                          "X",
                          ""
                          ),
               "X"
            )</f>
        <v>X</v>
      </c>
      <c r="BP216" s="273" t="str">
        <f xml:space="preserve"> IF(TEXT((EDATE('Projektkostenkalkulation EP'!$B$8,18)+BO$9),"MM")=TEXT((EDATE('Projektkostenkalkulation EP'!$B$8,18)+(BO$9-1)),"MM"),
             IF(
                        OR(
                                    TEXT((EDATE('Projektkostenkalkulation EP'!$B$8,18)+BO$9),"TTT") = "Sa",
                                    TEXT((EDATE('Projektkostenkalkulation EP'!$B$8,18)+BO$9),"TTT") = "So",
                                    IF(ISNA(VLOOKUP(EDATE('Projektkostenkalkulation EP'!$B$8,18)+BO$9,Datenquellen!$F$7:$H$45,3,FALSE))," ",VLOOKUP(EDATE('Projektkostenkalkulation EP'!$B$8,18)+BO$9,Datenquellen!$F$7:$H$45,3,FALSE))="X"
                                    ),
                          "X",
                          ""
                          ),
               "X"
            )</f>
        <v/>
      </c>
      <c r="BQ216" s="274" t="str">
        <f xml:space="preserve"> IF(TEXT((EDATE('Projektkostenkalkulation EP'!$B$8,18)+BP$9),"MM")=TEXT((EDATE('Projektkostenkalkulation EP'!$B$8,18)+(BP$9-1)),"MM"),
             IF(
                        OR(
                                    TEXT((EDATE('Projektkostenkalkulation EP'!$B$8,18)+BP$9),"TTT") = "Sa",
                                    TEXT((EDATE('Projektkostenkalkulation EP'!$B$8,18)+BP$9),"TTT") = "So",
                                    IF(ISNA(VLOOKUP(EDATE('Projektkostenkalkulation EP'!$B$8,18)+BP$9,Datenquellen!$F$7:$H$45,3,FALSE))," ",VLOOKUP(EDATE('Projektkostenkalkulation EP'!$B$8,18)+BP$9,Datenquellen!$F$7:$H$45,3,FALSE))="X"
                                    ),
                          "X",
                          ""
                          ),
               "X"
            )</f>
        <v/>
      </c>
      <c r="BR216" s="275"/>
      <c r="BS216" s="276"/>
      <c r="BT216" s="277" t="s">
        <v>67</v>
      </c>
      <c r="BU216" s="467"/>
      <c r="BV216" s="272"/>
      <c r="BW216" s="27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BX216" s="273" t="str">
        <f xml:space="preserve"> IF(TEXT((EDATE('Projektkostenkalkulation EP'!$B$8,18)+BW$9),"MM")=TEXT((EDATE('Projektkostenkalkulation EP'!$B$8,18)+(BW$9-1)),"MM"),
             IF(
                        OR(
                                    TEXT((EDATE('Projektkostenkalkulation EP'!$B$8,18)+BW$9),"TTT") = "Sa",
                                    TEXT((EDATE('Projektkostenkalkulation EP'!$B$8,18)+BW$9),"TTT") = "So",
                                    IF(ISNA(VLOOKUP(EDATE('Projektkostenkalkulation EP'!$B$8,18)+BW$9,Datenquellen!$F$7:$H$45,3,FALSE))," ",VLOOKUP(EDATE('Projektkostenkalkulation EP'!$B$8,18)+BW$9,Datenquellen!$F$7:$H$45,3,FALSE))="X"
                                    ),
                          "X",
                          ""
                          ),
               "X"
            )</f>
        <v>X</v>
      </c>
      <c r="BY216" s="273" t="str">
        <f xml:space="preserve"> IF(TEXT((EDATE('Projektkostenkalkulation EP'!$B$8,18)+BX$9),"MM")=TEXT((EDATE('Projektkostenkalkulation EP'!$B$8,18)+(BX$9-1)),"MM"),
             IF(
                        OR(
                                    TEXT((EDATE('Projektkostenkalkulation EP'!$B$8,18)+BX$9),"TTT") = "Sa",
                                    TEXT((EDATE('Projektkostenkalkulation EP'!$B$8,18)+BX$9),"TTT") = "So",
                                    IF(ISNA(VLOOKUP(EDATE('Projektkostenkalkulation EP'!$B$8,18)+BX$9,Datenquellen!$F$7:$H$45,3,FALSE))," ",VLOOKUP(EDATE('Projektkostenkalkulation EP'!$B$8,18)+BX$9,Datenquellen!$F$7:$H$45,3,FALSE))="X"
                                    ),
                          "X",
                          ""
                          ),
               "X"
            )</f>
        <v/>
      </c>
      <c r="BZ216" s="273" t="str">
        <f xml:space="preserve"> IF(TEXT((EDATE('Projektkostenkalkulation EP'!$B$8,18)+BY$9),"MM")=TEXT((EDATE('Projektkostenkalkulation EP'!$B$8,18)+(BY$9-1)),"MM"),
             IF(
                        OR(
                                    TEXT((EDATE('Projektkostenkalkulation EP'!$B$8,18)+BY$9),"TTT") = "Sa",
                                    TEXT((EDATE('Projektkostenkalkulation EP'!$B$8,18)+BY$9),"TTT") = "So",
                                    IF(ISNA(VLOOKUP(EDATE('Projektkostenkalkulation EP'!$B$8,18)+BY$9,Datenquellen!$F$7:$H$45,3,FALSE))," ",VLOOKUP(EDATE('Projektkostenkalkulation EP'!$B$8,18)+BY$9,Datenquellen!$F$7:$H$45,3,FALSE))="X"
                                    ),
                          "X",
                          ""
                          ),
               "X"
            )</f>
        <v/>
      </c>
      <c r="CA216" s="273" t="str">
        <f xml:space="preserve"> IF(TEXT((EDATE('Projektkostenkalkulation EP'!$B$8,18)+BZ$9),"MM")=TEXT((EDATE('Projektkostenkalkulation EP'!$B$8,18)+(BZ$9-1)),"MM"),
             IF(
                        OR(
                                    TEXT((EDATE('Projektkostenkalkulation EP'!$B$8,18)+BZ$9),"TTT") = "Sa",
                                    TEXT((EDATE('Projektkostenkalkulation EP'!$B$8,18)+BZ$9),"TTT") = "So",
                                    IF(ISNA(VLOOKUP(EDATE('Projektkostenkalkulation EP'!$B$8,18)+BZ$9,Datenquellen!$F$7:$H$45,3,FALSE))," ",VLOOKUP(EDATE('Projektkostenkalkulation EP'!$B$8,18)+BZ$9,Datenquellen!$F$7:$H$45,3,FALSE))="X"
                                    ),
                          "X",
                          ""
                          ),
               "X"
            )</f>
        <v/>
      </c>
      <c r="CB216" s="273" t="str">
        <f xml:space="preserve"> IF(TEXT((EDATE('Projektkostenkalkulation EP'!$B$8,18)+CA$9),"MM")=TEXT((EDATE('Projektkostenkalkulation EP'!$B$8,18)+(CA$9-1)),"MM"),
             IF(
                        OR(
                                    TEXT((EDATE('Projektkostenkalkulation EP'!$B$8,18)+CA$9),"TTT") = "Sa",
                                    TEXT((EDATE('Projektkostenkalkulation EP'!$B$8,18)+CA$9),"TTT") = "So",
                                    IF(ISNA(VLOOKUP(EDATE('Projektkostenkalkulation EP'!$B$8,18)+CA$9,Datenquellen!$F$7:$H$45,3,FALSE))," ",VLOOKUP(EDATE('Projektkostenkalkulation EP'!$B$8,18)+CA$9,Datenquellen!$F$7:$H$45,3,FALSE))="X"
                                    ),
                          "X",
                          ""
                          ),
               "X"
            )</f>
        <v/>
      </c>
      <c r="CC216" s="273" t="str">
        <f xml:space="preserve"> IF(TEXT((EDATE('Projektkostenkalkulation EP'!$B$8,18)+CB$9),"MM")=TEXT((EDATE('Projektkostenkalkulation EP'!$B$8,18)+(CB$9-1)),"MM"),
             IF(
                        OR(
                                    TEXT((EDATE('Projektkostenkalkulation EP'!$B$8,18)+CB$9),"TTT") = "Sa",
                                    TEXT((EDATE('Projektkostenkalkulation EP'!$B$8,18)+CB$9),"TTT") = "So",
                                    IF(ISNA(VLOOKUP(EDATE('Projektkostenkalkulation EP'!$B$8,18)+CB$9,Datenquellen!$F$7:$H$45,3,FALSE))," ",VLOOKUP(EDATE('Projektkostenkalkulation EP'!$B$8,18)+CB$9,Datenquellen!$F$7:$H$45,3,FALSE))="X"
                                    ),
                          "X",
                          ""
                          ),
               "X"
            )</f>
        <v>X</v>
      </c>
      <c r="CD216" s="273" t="str">
        <f xml:space="preserve"> IF(TEXT((EDATE('Projektkostenkalkulation EP'!$B$8,18)+CC$9),"MM")=TEXT((EDATE('Projektkostenkalkulation EP'!$B$8,18)+(CC$9-1)),"MM"),
             IF(
                        OR(
                                    TEXT((EDATE('Projektkostenkalkulation EP'!$B$8,18)+CC$9),"TTT") = "Sa",
                                    TEXT((EDATE('Projektkostenkalkulation EP'!$B$8,18)+CC$9),"TTT") = "So",
                                    IF(ISNA(VLOOKUP(EDATE('Projektkostenkalkulation EP'!$B$8,18)+CC$9,Datenquellen!$F$7:$H$45,3,FALSE))," ",VLOOKUP(EDATE('Projektkostenkalkulation EP'!$B$8,18)+CC$9,Datenquellen!$F$7:$H$45,3,FALSE))="X"
                                    ),
                          "X",
                          ""
                          ),
               "X"
            )</f>
        <v>X</v>
      </c>
      <c r="CE216" s="273" t="str">
        <f xml:space="preserve"> IF(TEXT((EDATE('Projektkostenkalkulation EP'!$B$8,18)+CD$9),"MM")=TEXT((EDATE('Projektkostenkalkulation EP'!$B$8,18)+(CD$9-1)),"MM"),
             IF(
                        OR(
                                    TEXT((EDATE('Projektkostenkalkulation EP'!$B$8,18)+CD$9),"TTT") = "Sa",
                                    TEXT((EDATE('Projektkostenkalkulation EP'!$B$8,18)+CD$9),"TTT") = "So",
                                    IF(ISNA(VLOOKUP(EDATE('Projektkostenkalkulation EP'!$B$8,18)+CD$9,Datenquellen!$F$7:$H$45,3,FALSE))," ",VLOOKUP(EDATE('Projektkostenkalkulation EP'!$B$8,18)+CD$9,Datenquellen!$F$7:$H$45,3,FALSE))="X"
                                    ),
                          "X",
                          ""
                          ),
               "X"
            )</f>
        <v/>
      </c>
      <c r="CF216" s="273" t="str">
        <f xml:space="preserve"> IF(TEXT((EDATE('Projektkostenkalkulation EP'!$B$8,18)+CE$9),"MM")=TEXT((EDATE('Projektkostenkalkulation EP'!$B$8,18)+(CE$9-1)),"MM"),
             IF(
                        OR(
                                    TEXT((EDATE('Projektkostenkalkulation EP'!$B$8,18)+CE$9),"TTT") = "Sa",
                                    TEXT((EDATE('Projektkostenkalkulation EP'!$B$8,18)+CE$9),"TTT") = "So",
                                    IF(ISNA(VLOOKUP(EDATE('Projektkostenkalkulation EP'!$B$8,18)+CE$9,Datenquellen!$F$7:$H$45,3,FALSE))," ",VLOOKUP(EDATE('Projektkostenkalkulation EP'!$B$8,18)+CE$9,Datenquellen!$F$7:$H$45,3,FALSE))="X"
                                    ),
                          "X",
                          ""
                          ),
               "X"
            )</f>
        <v/>
      </c>
      <c r="CG216" s="273" t="str">
        <f xml:space="preserve"> IF(TEXT((EDATE('Projektkostenkalkulation EP'!$B$8,18)+CF$9),"MM")=TEXT((EDATE('Projektkostenkalkulation EP'!$B$8,18)+(CF$9-1)),"MM"),
             IF(
                        OR(
                                    TEXT((EDATE('Projektkostenkalkulation EP'!$B$8,18)+CF$9),"TTT") = "Sa",
                                    TEXT((EDATE('Projektkostenkalkulation EP'!$B$8,18)+CF$9),"TTT") = "So",
                                    IF(ISNA(VLOOKUP(EDATE('Projektkostenkalkulation EP'!$B$8,18)+CF$9,Datenquellen!$F$7:$H$45,3,FALSE))," ",VLOOKUP(EDATE('Projektkostenkalkulation EP'!$B$8,18)+CF$9,Datenquellen!$F$7:$H$45,3,FALSE))="X"
                                    ),
                          "X",
                          ""
                          ),
               "X"
            )</f>
        <v/>
      </c>
      <c r="CH216" s="273" t="str">
        <f xml:space="preserve"> IF(TEXT((EDATE('Projektkostenkalkulation EP'!$B$8,18)+CG$9),"MM")=TEXT((EDATE('Projektkostenkalkulation EP'!$B$8,18)+(CG$9-1)),"MM"),
             IF(
                        OR(
                                    TEXT((EDATE('Projektkostenkalkulation EP'!$B$8,18)+CG$9),"TTT") = "Sa",
                                    TEXT((EDATE('Projektkostenkalkulation EP'!$B$8,18)+CG$9),"TTT") = "So",
                                    IF(ISNA(VLOOKUP(EDATE('Projektkostenkalkulation EP'!$B$8,18)+CG$9,Datenquellen!$F$7:$H$45,3,FALSE))," ",VLOOKUP(EDATE('Projektkostenkalkulation EP'!$B$8,18)+CG$9,Datenquellen!$F$7:$H$45,3,FALSE))="X"
                                    ),
                          "X",
                          ""
                          ),
               "X"
            )</f>
        <v/>
      </c>
      <c r="CI216" s="273" t="str">
        <f xml:space="preserve"> IF(TEXT((EDATE('Projektkostenkalkulation EP'!$B$8,18)+CH$9),"MM")=TEXT((EDATE('Projektkostenkalkulation EP'!$B$8,18)+(CH$9-1)),"MM"),
             IF(
                        OR(
                                    TEXT((EDATE('Projektkostenkalkulation EP'!$B$8,18)+CH$9),"TTT") = "Sa",
                                    TEXT((EDATE('Projektkostenkalkulation EP'!$B$8,18)+CH$9),"TTT") = "So",
                                    IF(ISNA(VLOOKUP(EDATE('Projektkostenkalkulation EP'!$B$8,18)+CH$9,Datenquellen!$F$7:$H$45,3,FALSE))," ",VLOOKUP(EDATE('Projektkostenkalkulation EP'!$B$8,18)+CH$9,Datenquellen!$F$7:$H$45,3,FALSE))="X"
                                    ),
                          "X",
                          ""
                          ),
               "X"
            )</f>
        <v/>
      </c>
      <c r="CJ216" s="273" t="str">
        <f xml:space="preserve"> IF(TEXT((EDATE('Projektkostenkalkulation EP'!$B$8,18)+CI$9),"MM")=TEXT((EDATE('Projektkostenkalkulation EP'!$B$8,18)+(CI$9-1)),"MM"),
             IF(
                        OR(
                                    TEXT((EDATE('Projektkostenkalkulation EP'!$B$8,18)+CI$9),"TTT") = "Sa",
                                    TEXT((EDATE('Projektkostenkalkulation EP'!$B$8,18)+CI$9),"TTT") = "So",
                                    IF(ISNA(VLOOKUP(EDATE('Projektkostenkalkulation EP'!$B$8,18)+CI$9,Datenquellen!$F$7:$H$45,3,FALSE))," ",VLOOKUP(EDATE('Projektkostenkalkulation EP'!$B$8,18)+CI$9,Datenquellen!$F$7:$H$45,3,FALSE))="X"
                                    ),
                          "X",
                          ""
                          ),
               "X"
            )</f>
        <v>X</v>
      </c>
      <c r="CK216" s="273" t="str">
        <f xml:space="preserve"> IF(TEXT((EDATE('Projektkostenkalkulation EP'!$B$8,18)+CJ$9),"MM")=TEXT((EDATE('Projektkostenkalkulation EP'!$B$8,18)+(CJ$9-1)),"MM"),
             IF(
                        OR(
                                    TEXT((EDATE('Projektkostenkalkulation EP'!$B$8,18)+CJ$9),"TTT") = "Sa",
                                    TEXT((EDATE('Projektkostenkalkulation EP'!$B$8,18)+CJ$9),"TTT") = "So",
                                    IF(ISNA(VLOOKUP(EDATE('Projektkostenkalkulation EP'!$B$8,18)+CJ$9,Datenquellen!$F$7:$H$45,3,FALSE))," ",VLOOKUP(EDATE('Projektkostenkalkulation EP'!$B$8,18)+CJ$9,Datenquellen!$F$7:$H$45,3,FALSE))="X"
                                    ),
                          "X",
                          ""
                          ),
               "X"
            )</f>
        <v>X</v>
      </c>
      <c r="CL216" s="273" t="str">
        <f xml:space="preserve"> IF(TEXT((EDATE('Projektkostenkalkulation EP'!$B$8,18)+CK$9),"MM")=TEXT((EDATE('Projektkostenkalkulation EP'!$B$8,18)+(CK$9-1)),"MM"),
             IF(
                        OR(
                                    TEXT((EDATE('Projektkostenkalkulation EP'!$B$8,18)+CK$9),"TTT") = "Sa",
                                    TEXT((EDATE('Projektkostenkalkulation EP'!$B$8,18)+CK$9),"TTT") = "So",
                                    IF(ISNA(VLOOKUP(EDATE('Projektkostenkalkulation EP'!$B$8,18)+CK$9,Datenquellen!$F$7:$H$45,3,FALSE))," ",VLOOKUP(EDATE('Projektkostenkalkulation EP'!$B$8,18)+CK$9,Datenquellen!$F$7:$H$45,3,FALSE))="X"
                                    ),
                          "X",
                          ""
                          ),
               "X"
            )</f>
        <v/>
      </c>
      <c r="CM216" s="273" t="str">
        <f xml:space="preserve"> IF(TEXT((EDATE('Projektkostenkalkulation EP'!$B$8,18)+CL$9),"MM")=TEXT((EDATE('Projektkostenkalkulation EP'!$B$8,18)+(CL$9-1)),"MM"),
             IF(
                        OR(
                                    TEXT((EDATE('Projektkostenkalkulation EP'!$B$8,18)+CL$9),"TTT") = "Sa",
                                    TEXT((EDATE('Projektkostenkalkulation EP'!$B$8,18)+CL$9),"TTT") = "So",
                                    IF(ISNA(VLOOKUP(EDATE('Projektkostenkalkulation EP'!$B$8,18)+CL$9,Datenquellen!$F$7:$H$45,3,FALSE))," ",VLOOKUP(EDATE('Projektkostenkalkulation EP'!$B$8,18)+CL$9,Datenquellen!$F$7:$H$45,3,FALSE))="X"
                                    ),
                          "X",
                          ""
                          ),
               "X"
            )</f>
        <v/>
      </c>
      <c r="CN216" s="273" t="str">
        <f xml:space="preserve"> IF(TEXT((EDATE('Projektkostenkalkulation EP'!$B$8,18)+CM$9),"MM")=TEXT((EDATE('Projektkostenkalkulation EP'!$B$8,18)+(CM$9-1)),"MM"),
             IF(
                        OR(
                                    TEXT((EDATE('Projektkostenkalkulation EP'!$B$8,18)+CM$9),"TTT") = "Sa",
                                    TEXT((EDATE('Projektkostenkalkulation EP'!$B$8,18)+CM$9),"TTT") = "So",
                                    IF(ISNA(VLOOKUP(EDATE('Projektkostenkalkulation EP'!$B$8,18)+CM$9,Datenquellen!$F$7:$H$45,3,FALSE))," ",VLOOKUP(EDATE('Projektkostenkalkulation EP'!$B$8,18)+CM$9,Datenquellen!$F$7:$H$45,3,FALSE))="X"
                                    ),
                          "X",
                          ""
                          ),
               "X"
            )</f>
        <v/>
      </c>
      <c r="CO216" s="273" t="str">
        <f xml:space="preserve"> IF(TEXT((EDATE('Projektkostenkalkulation EP'!$B$8,18)+CN$9),"MM")=TEXT((EDATE('Projektkostenkalkulation EP'!$B$8,18)+(CN$9-1)),"MM"),
             IF(
                        OR(
                                    TEXT((EDATE('Projektkostenkalkulation EP'!$B$8,18)+CN$9),"TTT") = "Sa",
                                    TEXT((EDATE('Projektkostenkalkulation EP'!$B$8,18)+CN$9),"TTT") = "So",
                                    IF(ISNA(VLOOKUP(EDATE('Projektkostenkalkulation EP'!$B$8,18)+CN$9,Datenquellen!$F$7:$H$45,3,FALSE))," ",VLOOKUP(EDATE('Projektkostenkalkulation EP'!$B$8,18)+CN$9,Datenquellen!$F$7:$H$45,3,FALSE))="X"
                                    ),
                          "X",
                          ""
                          ),
               "X"
            )</f>
        <v/>
      </c>
      <c r="CP216" s="273" t="str">
        <f xml:space="preserve"> IF(TEXT((EDATE('Projektkostenkalkulation EP'!$B$8,18)+CO$9),"MM")=TEXT((EDATE('Projektkostenkalkulation EP'!$B$8,18)+(CO$9-1)),"MM"),
             IF(
                        OR(
                                    TEXT((EDATE('Projektkostenkalkulation EP'!$B$8,18)+CO$9),"TTT") = "Sa",
                                    TEXT((EDATE('Projektkostenkalkulation EP'!$B$8,18)+CO$9),"TTT") = "So",
                                    IF(ISNA(VLOOKUP(EDATE('Projektkostenkalkulation EP'!$B$8,18)+CO$9,Datenquellen!$F$7:$H$45,3,FALSE))," ",VLOOKUP(EDATE('Projektkostenkalkulation EP'!$B$8,18)+CO$9,Datenquellen!$F$7:$H$45,3,FALSE))="X"
                                    ),
                          "X",
                          ""
                          ),
               "X"
            )</f>
        <v/>
      </c>
      <c r="CQ216" s="273" t="str">
        <f xml:space="preserve"> IF(TEXT((EDATE('Projektkostenkalkulation EP'!$B$8,18)+CP$9),"MM")=TEXT((EDATE('Projektkostenkalkulation EP'!$B$8,18)+(CP$9-1)),"MM"),
             IF(
                        OR(
                                    TEXT((EDATE('Projektkostenkalkulation EP'!$B$8,18)+CP$9),"TTT") = "Sa",
                                    TEXT((EDATE('Projektkostenkalkulation EP'!$B$8,18)+CP$9),"TTT") = "So",
                                    IF(ISNA(VLOOKUP(EDATE('Projektkostenkalkulation EP'!$B$8,18)+CP$9,Datenquellen!$F$7:$H$45,3,FALSE))," ",VLOOKUP(EDATE('Projektkostenkalkulation EP'!$B$8,18)+CP$9,Datenquellen!$F$7:$H$45,3,FALSE))="X"
                                    ),
                          "X",
                          ""
                          ),
               "X"
            )</f>
        <v>X</v>
      </c>
      <c r="CR216" s="273" t="str">
        <f xml:space="preserve"> IF(TEXT((EDATE('Projektkostenkalkulation EP'!$B$8,18)+CQ$9),"MM")=TEXT((EDATE('Projektkostenkalkulation EP'!$B$8,18)+(CQ$9-1)),"MM"),
             IF(
                        OR(
                                    TEXT((EDATE('Projektkostenkalkulation EP'!$B$8,18)+CQ$9),"TTT") = "Sa",
                                    TEXT((EDATE('Projektkostenkalkulation EP'!$B$8,18)+CQ$9),"TTT") = "So",
                                    IF(ISNA(VLOOKUP(EDATE('Projektkostenkalkulation EP'!$B$8,18)+CQ$9,Datenquellen!$F$7:$H$45,3,FALSE))," ",VLOOKUP(EDATE('Projektkostenkalkulation EP'!$B$8,18)+CQ$9,Datenquellen!$F$7:$H$45,3,FALSE))="X"
                                    ),
                          "X",
                          ""
                          ),
               "X"
            )</f>
        <v>X</v>
      </c>
      <c r="CS216" s="273" t="str">
        <f xml:space="preserve"> IF(TEXT((EDATE('Projektkostenkalkulation EP'!$B$8,18)+CR$9),"MM")=TEXT((EDATE('Projektkostenkalkulation EP'!$B$8,18)+(CR$9-1)),"MM"),
             IF(
                        OR(
                                    TEXT((EDATE('Projektkostenkalkulation EP'!$B$8,18)+CR$9),"TTT") = "Sa",
                                    TEXT((EDATE('Projektkostenkalkulation EP'!$B$8,18)+CR$9),"TTT") = "So",
                                    IF(ISNA(VLOOKUP(EDATE('Projektkostenkalkulation EP'!$B$8,18)+CR$9,Datenquellen!$F$7:$H$45,3,FALSE))," ",VLOOKUP(EDATE('Projektkostenkalkulation EP'!$B$8,18)+CR$9,Datenquellen!$F$7:$H$45,3,FALSE))="X"
                                    ),
                          "X",
                          ""
                          ),
               "X"
            )</f>
        <v/>
      </c>
      <c r="CT216" s="273" t="str">
        <f xml:space="preserve"> IF(TEXT((EDATE('Projektkostenkalkulation EP'!$B$8,18)+CS$9),"MM")=TEXT((EDATE('Projektkostenkalkulation EP'!$B$8,18)+(CS$9-1)),"MM"),
             IF(
                        OR(
                                    TEXT((EDATE('Projektkostenkalkulation EP'!$B$8,18)+CS$9),"TTT") = "Sa",
                                    TEXT((EDATE('Projektkostenkalkulation EP'!$B$8,18)+CS$9),"TTT") = "So",
                                    IF(ISNA(VLOOKUP(EDATE('Projektkostenkalkulation EP'!$B$8,18)+CS$9,Datenquellen!$F$7:$H$45,3,FALSE))," ",VLOOKUP(EDATE('Projektkostenkalkulation EP'!$B$8,18)+CS$9,Datenquellen!$F$7:$H$45,3,FALSE))="X"
                                    ),
                          "X",
                          ""
                          ),
               "X"
            )</f>
        <v/>
      </c>
      <c r="CU216" s="273" t="str">
        <f xml:space="preserve"> IF(TEXT((EDATE('Projektkostenkalkulation EP'!$B$8,18)+CT$9),"MM")=TEXT((EDATE('Projektkostenkalkulation EP'!$B$8,18)+(CT$9-1)),"MM"),
             IF(
                        OR(
                                    TEXT((EDATE('Projektkostenkalkulation EP'!$B$8,18)+CT$9),"TTT") = "Sa",
                                    TEXT((EDATE('Projektkostenkalkulation EP'!$B$8,18)+CT$9),"TTT") = "So",
                                    IF(ISNA(VLOOKUP(EDATE('Projektkostenkalkulation EP'!$B$8,18)+CT$9,Datenquellen!$F$7:$H$45,3,FALSE))," ",VLOOKUP(EDATE('Projektkostenkalkulation EP'!$B$8,18)+CT$9,Datenquellen!$F$7:$H$45,3,FALSE))="X"
                                    ),
                          "X",
                          ""
                          ),
               "X"
            )</f>
        <v/>
      </c>
      <c r="CV216" s="273" t="str">
        <f xml:space="preserve"> IF(TEXT((EDATE('Projektkostenkalkulation EP'!$B$8,18)+CU$9),"MM")=TEXT((EDATE('Projektkostenkalkulation EP'!$B$8,18)+(CU$9-1)),"MM"),
             IF(
                        OR(
                                    TEXT((EDATE('Projektkostenkalkulation EP'!$B$8,18)+CU$9),"TTT") = "Sa",
                                    TEXT((EDATE('Projektkostenkalkulation EP'!$B$8,18)+CU$9),"TTT") = "So",
                                    IF(ISNA(VLOOKUP(EDATE('Projektkostenkalkulation EP'!$B$8,18)+CU$9,Datenquellen!$F$7:$H$45,3,FALSE))," ",VLOOKUP(EDATE('Projektkostenkalkulation EP'!$B$8,18)+CU$9,Datenquellen!$F$7:$H$45,3,FALSE))="X"
                                    ),
                          "X",
                          ""
                          ),
               "X"
            )</f>
        <v/>
      </c>
      <c r="CW216" s="273" t="str">
        <f xml:space="preserve"> IF(TEXT((EDATE('Projektkostenkalkulation EP'!$B$8,18)+CV$9),"MM")=TEXT((EDATE('Projektkostenkalkulation EP'!$B$8,18)+(CV$9-1)),"MM"),
             IF(
                        OR(
                                    TEXT((EDATE('Projektkostenkalkulation EP'!$B$8,18)+CV$9),"TTT") = "Sa",
                                    TEXT((EDATE('Projektkostenkalkulation EP'!$B$8,18)+CV$9),"TTT") = "So",
                                    IF(ISNA(VLOOKUP(EDATE('Projektkostenkalkulation EP'!$B$8,18)+CV$9,Datenquellen!$F$7:$H$45,3,FALSE))," ",VLOOKUP(EDATE('Projektkostenkalkulation EP'!$B$8,18)+CV$9,Datenquellen!$F$7:$H$45,3,FALSE))="X"
                                    ),
                          "X",
                          ""
                          ),
               "X"
            )</f>
        <v/>
      </c>
      <c r="CX216" s="273" t="str">
        <f xml:space="preserve"> IF(TEXT((EDATE('Projektkostenkalkulation EP'!$B$8,18)+CW$9),"MM")=TEXT((EDATE('Projektkostenkalkulation EP'!$B$8,18)+(CW$9-1)),"MM"),
             IF(
                        OR(
                                    TEXT((EDATE('Projektkostenkalkulation EP'!$B$8,18)+CW$9),"TTT") = "Sa",
                                    TEXT((EDATE('Projektkostenkalkulation EP'!$B$8,18)+CW$9),"TTT") = "So",
                                    IF(ISNA(VLOOKUP(EDATE('Projektkostenkalkulation EP'!$B$8,18)+CW$9,Datenquellen!$F$7:$H$45,3,FALSE))," ",VLOOKUP(EDATE('Projektkostenkalkulation EP'!$B$8,18)+CW$9,Datenquellen!$F$7:$H$45,3,FALSE))="X"
                                    ),
                          "X",
                          ""
                          ),
               "X"
            )</f>
        <v>X</v>
      </c>
      <c r="CY216" s="273" t="str">
        <f xml:space="preserve"> IF(TEXT((EDATE('Projektkostenkalkulation EP'!$B$8,18)+CX$9),"MM")=TEXT((EDATE('Projektkostenkalkulation EP'!$B$8,18)+(CX$9-1)),"MM"),
             IF(
                        OR(
                                    TEXT((EDATE('Projektkostenkalkulation EP'!$B$8,18)+CX$9),"TTT") = "Sa",
                                    TEXT((EDATE('Projektkostenkalkulation EP'!$B$8,18)+CX$9),"TTT") = "So",
                                    IF(ISNA(VLOOKUP(EDATE('Projektkostenkalkulation EP'!$B$8,18)+CX$9,Datenquellen!$F$7:$H$45,3,FALSE))," ",VLOOKUP(EDATE('Projektkostenkalkulation EP'!$B$8,18)+CX$9,Datenquellen!$F$7:$H$45,3,FALSE))="X"
                                    ),
                          "X",
                          ""
                          ),
               "X"
            )</f>
        <v>X</v>
      </c>
      <c r="CZ216" s="273" t="str">
        <f xml:space="preserve"> IF(TEXT((EDATE('Projektkostenkalkulation EP'!$B$8,18)+CY$9),"MM")=TEXT((EDATE('Projektkostenkalkulation EP'!$B$8,18)+(CY$9-1)),"MM"),
             IF(
                        OR(
                                    TEXT((EDATE('Projektkostenkalkulation EP'!$B$8,18)+CY$9),"TTT") = "Sa",
                                    TEXT((EDATE('Projektkostenkalkulation EP'!$B$8,18)+CY$9),"TTT") = "So",
                                    IF(ISNA(VLOOKUP(EDATE('Projektkostenkalkulation EP'!$B$8,18)+CY$9,Datenquellen!$F$7:$H$45,3,FALSE))," ",VLOOKUP(EDATE('Projektkostenkalkulation EP'!$B$8,18)+CY$9,Datenquellen!$F$7:$H$45,3,FALSE))="X"
                                    ),
                          "X",
                          ""
                          ),
               "X"
            )</f>
        <v/>
      </c>
      <c r="DA216" s="274" t="str">
        <f xml:space="preserve"> IF(TEXT((EDATE('Projektkostenkalkulation EP'!$B$8,18)+CZ$9),"MM")=TEXT((EDATE('Projektkostenkalkulation EP'!$B$8,18)+(CZ$9-1)),"MM"),
             IF(
                        OR(
                                    TEXT((EDATE('Projektkostenkalkulation EP'!$B$8,18)+CZ$9),"TTT") = "Sa",
                                    TEXT((EDATE('Projektkostenkalkulation EP'!$B$8,18)+CZ$9),"TTT") = "So",
                                    IF(ISNA(VLOOKUP(EDATE('Projektkostenkalkulation EP'!$B$8,18)+CZ$9,Datenquellen!$F$7:$H$45,3,FALSE))," ",VLOOKUP(EDATE('Projektkostenkalkulation EP'!$B$8,18)+CZ$9,Datenquellen!$F$7:$H$45,3,FALSE))="X"
                                    ),
                          "X",
                          ""
                          ),
               "X"
            )</f>
        <v/>
      </c>
      <c r="DB216" s="275"/>
      <c r="DC216" s="276"/>
      <c r="DD216" s="277" t="s">
        <v>67</v>
      </c>
      <c r="DE216" s="467"/>
      <c r="DF216" s="272"/>
      <c r="DG216" s="27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DH216" s="273" t="str">
        <f xml:space="preserve"> IF(TEXT((EDATE('Projektkostenkalkulation EP'!$B$8,18)+DG$9),"MM")=TEXT((EDATE('Projektkostenkalkulation EP'!$B$8,18)+(DG$9-1)),"MM"),
             IF(
                        OR(
                                    TEXT((EDATE('Projektkostenkalkulation EP'!$B$8,18)+DG$9),"TTT") = "Sa",
                                    TEXT((EDATE('Projektkostenkalkulation EP'!$B$8,18)+DG$9),"TTT") = "So",
                                    IF(ISNA(VLOOKUP(EDATE('Projektkostenkalkulation EP'!$B$8,18)+DG$9,Datenquellen!$F$7:$H$45,3,FALSE))," ",VLOOKUP(EDATE('Projektkostenkalkulation EP'!$B$8,18)+DG$9,Datenquellen!$F$7:$H$45,3,FALSE))="X"
                                    ),
                          "X",
                          ""
                          ),
               "X"
            )</f>
        <v>X</v>
      </c>
      <c r="DI216" s="273" t="str">
        <f xml:space="preserve"> IF(TEXT((EDATE('Projektkostenkalkulation EP'!$B$8,18)+DH$9),"MM")=TEXT((EDATE('Projektkostenkalkulation EP'!$B$8,18)+(DH$9-1)),"MM"),
             IF(
                        OR(
                                    TEXT((EDATE('Projektkostenkalkulation EP'!$B$8,18)+DH$9),"TTT") = "Sa",
                                    TEXT((EDATE('Projektkostenkalkulation EP'!$B$8,18)+DH$9),"TTT") = "So",
                                    IF(ISNA(VLOOKUP(EDATE('Projektkostenkalkulation EP'!$B$8,18)+DH$9,Datenquellen!$F$7:$H$45,3,FALSE))," ",VLOOKUP(EDATE('Projektkostenkalkulation EP'!$B$8,18)+DH$9,Datenquellen!$F$7:$H$45,3,FALSE))="X"
                                    ),
                          "X",
                          ""
                          ),
               "X"
            )</f>
        <v/>
      </c>
      <c r="DJ216" s="273" t="str">
        <f xml:space="preserve"> IF(TEXT((EDATE('Projektkostenkalkulation EP'!$B$8,18)+DI$9),"MM")=TEXT((EDATE('Projektkostenkalkulation EP'!$B$8,18)+(DI$9-1)),"MM"),
             IF(
                        OR(
                                    TEXT((EDATE('Projektkostenkalkulation EP'!$B$8,18)+DI$9),"TTT") = "Sa",
                                    TEXT((EDATE('Projektkostenkalkulation EP'!$B$8,18)+DI$9),"TTT") = "So",
                                    IF(ISNA(VLOOKUP(EDATE('Projektkostenkalkulation EP'!$B$8,18)+DI$9,Datenquellen!$F$7:$H$45,3,FALSE))," ",VLOOKUP(EDATE('Projektkostenkalkulation EP'!$B$8,18)+DI$9,Datenquellen!$F$7:$H$45,3,FALSE))="X"
                                    ),
                          "X",
                          ""
                          ),
               "X"
            )</f>
        <v/>
      </c>
      <c r="DK216" s="273" t="str">
        <f xml:space="preserve"> IF(TEXT((EDATE('Projektkostenkalkulation EP'!$B$8,18)+DJ$9),"MM")=TEXT((EDATE('Projektkostenkalkulation EP'!$B$8,18)+(DJ$9-1)),"MM"),
             IF(
                        OR(
                                    TEXT((EDATE('Projektkostenkalkulation EP'!$B$8,18)+DJ$9),"TTT") = "Sa",
                                    TEXT((EDATE('Projektkostenkalkulation EP'!$B$8,18)+DJ$9),"TTT") = "So",
                                    IF(ISNA(VLOOKUP(EDATE('Projektkostenkalkulation EP'!$B$8,18)+DJ$9,Datenquellen!$F$7:$H$45,3,FALSE))," ",VLOOKUP(EDATE('Projektkostenkalkulation EP'!$B$8,18)+DJ$9,Datenquellen!$F$7:$H$45,3,FALSE))="X"
                                    ),
                          "X",
                          ""
                          ),
               "X"
            )</f>
        <v/>
      </c>
      <c r="DL216" s="273" t="str">
        <f xml:space="preserve"> IF(TEXT((EDATE('Projektkostenkalkulation EP'!$B$8,18)+DK$9),"MM")=TEXT((EDATE('Projektkostenkalkulation EP'!$B$8,18)+(DK$9-1)),"MM"),
             IF(
                        OR(
                                    TEXT((EDATE('Projektkostenkalkulation EP'!$B$8,18)+DK$9),"TTT") = "Sa",
                                    TEXT((EDATE('Projektkostenkalkulation EP'!$B$8,18)+DK$9),"TTT") = "So",
                                    IF(ISNA(VLOOKUP(EDATE('Projektkostenkalkulation EP'!$B$8,18)+DK$9,Datenquellen!$F$7:$H$45,3,FALSE))," ",VLOOKUP(EDATE('Projektkostenkalkulation EP'!$B$8,18)+DK$9,Datenquellen!$F$7:$H$45,3,FALSE))="X"
                                    ),
                          "X",
                          ""
                          ),
               "X"
            )</f>
        <v/>
      </c>
      <c r="DM216" s="273" t="str">
        <f xml:space="preserve"> IF(TEXT((EDATE('Projektkostenkalkulation EP'!$B$8,18)+DL$9),"MM")=TEXT((EDATE('Projektkostenkalkulation EP'!$B$8,18)+(DL$9-1)),"MM"),
             IF(
                        OR(
                                    TEXT((EDATE('Projektkostenkalkulation EP'!$B$8,18)+DL$9),"TTT") = "Sa",
                                    TEXT((EDATE('Projektkostenkalkulation EP'!$B$8,18)+DL$9),"TTT") = "So",
                                    IF(ISNA(VLOOKUP(EDATE('Projektkostenkalkulation EP'!$B$8,18)+DL$9,Datenquellen!$F$7:$H$45,3,FALSE))," ",VLOOKUP(EDATE('Projektkostenkalkulation EP'!$B$8,18)+DL$9,Datenquellen!$F$7:$H$45,3,FALSE))="X"
                                    ),
                          "X",
                          ""
                          ),
               "X"
            )</f>
        <v>X</v>
      </c>
      <c r="DN216" s="273" t="str">
        <f xml:space="preserve"> IF(TEXT((EDATE('Projektkostenkalkulation EP'!$B$8,18)+DM$9),"MM")=TEXT((EDATE('Projektkostenkalkulation EP'!$B$8,18)+(DM$9-1)),"MM"),
             IF(
                        OR(
                                    TEXT((EDATE('Projektkostenkalkulation EP'!$B$8,18)+DM$9),"TTT") = "Sa",
                                    TEXT((EDATE('Projektkostenkalkulation EP'!$B$8,18)+DM$9),"TTT") = "So",
                                    IF(ISNA(VLOOKUP(EDATE('Projektkostenkalkulation EP'!$B$8,18)+DM$9,Datenquellen!$F$7:$H$45,3,FALSE))," ",VLOOKUP(EDATE('Projektkostenkalkulation EP'!$B$8,18)+DM$9,Datenquellen!$F$7:$H$45,3,FALSE))="X"
                                    ),
                          "X",
                          ""
                          ),
               "X"
            )</f>
        <v>X</v>
      </c>
      <c r="DO216" s="273" t="str">
        <f xml:space="preserve"> IF(TEXT((EDATE('Projektkostenkalkulation EP'!$B$8,18)+DN$9),"MM")=TEXT((EDATE('Projektkostenkalkulation EP'!$B$8,18)+(DN$9-1)),"MM"),
             IF(
                        OR(
                                    TEXT((EDATE('Projektkostenkalkulation EP'!$B$8,18)+DN$9),"TTT") = "Sa",
                                    TEXT((EDATE('Projektkostenkalkulation EP'!$B$8,18)+DN$9),"TTT") = "So",
                                    IF(ISNA(VLOOKUP(EDATE('Projektkostenkalkulation EP'!$B$8,18)+DN$9,Datenquellen!$F$7:$H$45,3,FALSE))," ",VLOOKUP(EDATE('Projektkostenkalkulation EP'!$B$8,18)+DN$9,Datenquellen!$F$7:$H$45,3,FALSE))="X"
                                    ),
                          "X",
                          ""
                          ),
               "X"
            )</f>
        <v/>
      </c>
      <c r="DP216" s="273" t="str">
        <f xml:space="preserve"> IF(TEXT((EDATE('Projektkostenkalkulation EP'!$B$8,18)+DO$9),"MM")=TEXT((EDATE('Projektkostenkalkulation EP'!$B$8,18)+(DO$9-1)),"MM"),
             IF(
                        OR(
                                    TEXT((EDATE('Projektkostenkalkulation EP'!$B$8,18)+DO$9),"TTT") = "Sa",
                                    TEXT((EDATE('Projektkostenkalkulation EP'!$B$8,18)+DO$9),"TTT") = "So",
                                    IF(ISNA(VLOOKUP(EDATE('Projektkostenkalkulation EP'!$B$8,18)+DO$9,Datenquellen!$F$7:$H$45,3,FALSE))," ",VLOOKUP(EDATE('Projektkostenkalkulation EP'!$B$8,18)+DO$9,Datenquellen!$F$7:$H$45,3,FALSE))="X"
                                    ),
                          "X",
                          ""
                          ),
               "X"
            )</f>
        <v/>
      </c>
      <c r="DQ216" s="273" t="str">
        <f xml:space="preserve"> IF(TEXT((EDATE('Projektkostenkalkulation EP'!$B$8,18)+DP$9),"MM")=TEXT((EDATE('Projektkostenkalkulation EP'!$B$8,18)+(DP$9-1)),"MM"),
             IF(
                        OR(
                                    TEXT((EDATE('Projektkostenkalkulation EP'!$B$8,18)+DP$9),"TTT") = "Sa",
                                    TEXT((EDATE('Projektkostenkalkulation EP'!$B$8,18)+DP$9),"TTT") = "So",
                                    IF(ISNA(VLOOKUP(EDATE('Projektkostenkalkulation EP'!$B$8,18)+DP$9,Datenquellen!$F$7:$H$45,3,FALSE))," ",VLOOKUP(EDATE('Projektkostenkalkulation EP'!$B$8,18)+DP$9,Datenquellen!$F$7:$H$45,3,FALSE))="X"
                                    ),
                          "X",
                          ""
                          ),
               "X"
            )</f>
        <v/>
      </c>
      <c r="DR216" s="273" t="str">
        <f xml:space="preserve"> IF(TEXT((EDATE('Projektkostenkalkulation EP'!$B$8,18)+DQ$9),"MM")=TEXT((EDATE('Projektkostenkalkulation EP'!$B$8,18)+(DQ$9-1)),"MM"),
             IF(
                        OR(
                                    TEXT((EDATE('Projektkostenkalkulation EP'!$B$8,18)+DQ$9),"TTT") = "Sa",
                                    TEXT((EDATE('Projektkostenkalkulation EP'!$B$8,18)+DQ$9),"TTT") = "So",
                                    IF(ISNA(VLOOKUP(EDATE('Projektkostenkalkulation EP'!$B$8,18)+DQ$9,Datenquellen!$F$7:$H$45,3,FALSE))," ",VLOOKUP(EDATE('Projektkostenkalkulation EP'!$B$8,18)+DQ$9,Datenquellen!$F$7:$H$45,3,FALSE))="X"
                                    ),
                          "X",
                          ""
                          ),
               "X"
            )</f>
        <v/>
      </c>
      <c r="DS216" s="273" t="str">
        <f xml:space="preserve"> IF(TEXT((EDATE('Projektkostenkalkulation EP'!$B$8,18)+DR$9),"MM")=TEXT((EDATE('Projektkostenkalkulation EP'!$B$8,18)+(DR$9-1)),"MM"),
             IF(
                        OR(
                                    TEXT((EDATE('Projektkostenkalkulation EP'!$B$8,18)+DR$9),"TTT") = "Sa",
                                    TEXT((EDATE('Projektkostenkalkulation EP'!$B$8,18)+DR$9),"TTT") = "So",
                                    IF(ISNA(VLOOKUP(EDATE('Projektkostenkalkulation EP'!$B$8,18)+DR$9,Datenquellen!$F$7:$H$45,3,FALSE))," ",VLOOKUP(EDATE('Projektkostenkalkulation EP'!$B$8,18)+DR$9,Datenquellen!$F$7:$H$45,3,FALSE))="X"
                                    ),
                          "X",
                          ""
                          ),
               "X"
            )</f>
        <v/>
      </c>
      <c r="DT216" s="273" t="str">
        <f xml:space="preserve"> IF(TEXT((EDATE('Projektkostenkalkulation EP'!$B$8,18)+DS$9),"MM")=TEXT((EDATE('Projektkostenkalkulation EP'!$B$8,18)+(DS$9-1)),"MM"),
             IF(
                        OR(
                                    TEXT((EDATE('Projektkostenkalkulation EP'!$B$8,18)+DS$9),"TTT") = "Sa",
                                    TEXT((EDATE('Projektkostenkalkulation EP'!$B$8,18)+DS$9),"TTT") = "So",
                                    IF(ISNA(VLOOKUP(EDATE('Projektkostenkalkulation EP'!$B$8,18)+DS$9,Datenquellen!$F$7:$H$45,3,FALSE))," ",VLOOKUP(EDATE('Projektkostenkalkulation EP'!$B$8,18)+DS$9,Datenquellen!$F$7:$H$45,3,FALSE))="X"
                                    ),
                          "X",
                          ""
                          ),
               "X"
            )</f>
        <v>X</v>
      </c>
      <c r="DU216" s="273" t="str">
        <f xml:space="preserve"> IF(TEXT((EDATE('Projektkostenkalkulation EP'!$B$8,18)+DT$9),"MM")=TEXT((EDATE('Projektkostenkalkulation EP'!$B$8,18)+(DT$9-1)),"MM"),
             IF(
                        OR(
                                    TEXT((EDATE('Projektkostenkalkulation EP'!$B$8,18)+DT$9),"TTT") = "Sa",
                                    TEXT((EDATE('Projektkostenkalkulation EP'!$B$8,18)+DT$9),"TTT") = "So",
                                    IF(ISNA(VLOOKUP(EDATE('Projektkostenkalkulation EP'!$B$8,18)+DT$9,Datenquellen!$F$7:$H$45,3,FALSE))," ",VLOOKUP(EDATE('Projektkostenkalkulation EP'!$B$8,18)+DT$9,Datenquellen!$F$7:$H$45,3,FALSE))="X"
                                    ),
                          "X",
                          ""
                          ),
               "X"
            )</f>
        <v>X</v>
      </c>
      <c r="DV216" s="273" t="str">
        <f xml:space="preserve"> IF(TEXT((EDATE('Projektkostenkalkulation EP'!$B$8,18)+DU$9),"MM")=TEXT((EDATE('Projektkostenkalkulation EP'!$B$8,18)+(DU$9-1)),"MM"),
             IF(
                        OR(
                                    TEXT((EDATE('Projektkostenkalkulation EP'!$B$8,18)+DU$9),"TTT") = "Sa",
                                    TEXT((EDATE('Projektkostenkalkulation EP'!$B$8,18)+DU$9),"TTT") = "So",
                                    IF(ISNA(VLOOKUP(EDATE('Projektkostenkalkulation EP'!$B$8,18)+DU$9,Datenquellen!$F$7:$H$45,3,FALSE))," ",VLOOKUP(EDATE('Projektkostenkalkulation EP'!$B$8,18)+DU$9,Datenquellen!$F$7:$H$45,3,FALSE))="X"
                                    ),
                          "X",
                          ""
                          ),
               "X"
            )</f>
        <v/>
      </c>
      <c r="DW216" s="273" t="str">
        <f xml:space="preserve"> IF(TEXT((EDATE('Projektkostenkalkulation EP'!$B$8,18)+DV$9),"MM")=TEXT((EDATE('Projektkostenkalkulation EP'!$B$8,18)+(DV$9-1)),"MM"),
             IF(
                        OR(
                                    TEXT((EDATE('Projektkostenkalkulation EP'!$B$8,18)+DV$9),"TTT") = "Sa",
                                    TEXT((EDATE('Projektkostenkalkulation EP'!$B$8,18)+DV$9),"TTT") = "So",
                                    IF(ISNA(VLOOKUP(EDATE('Projektkostenkalkulation EP'!$B$8,18)+DV$9,Datenquellen!$F$7:$H$45,3,FALSE))," ",VLOOKUP(EDATE('Projektkostenkalkulation EP'!$B$8,18)+DV$9,Datenquellen!$F$7:$H$45,3,FALSE))="X"
                                    ),
                          "X",
                          ""
                          ),
               "X"
            )</f>
        <v/>
      </c>
      <c r="DX216" s="273" t="str">
        <f xml:space="preserve"> IF(TEXT((EDATE('Projektkostenkalkulation EP'!$B$8,18)+DW$9),"MM")=TEXT((EDATE('Projektkostenkalkulation EP'!$B$8,18)+(DW$9-1)),"MM"),
             IF(
                        OR(
                                    TEXT((EDATE('Projektkostenkalkulation EP'!$B$8,18)+DW$9),"TTT") = "Sa",
                                    TEXT((EDATE('Projektkostenkalkulation EP'!$B$8,18)+DW$9),"TTT") = "So",
                                    IF(ISNA(VLOOKUP(EDATE('Projektkostenkalkulation EP'!$B$8,18)+DW$9,Datenquellen!$F$7:$H$45,3,FALSE))," ",VLOOKUP(EDATE('Projektkostenkalkulation EP'!$B$8,18)+DW$9,Datenquellen!$F$7:$H$45,3,FALSE))="X"
                                    ),
                          "X",
                          ""
                          ),
               "X"
            )</f>
        <v/>
      </c>
      <c r="DY216" s="273" t="str">
        <f xml:space="preserve"> IF(TEXT((EDATE('Projektkostenkalkulation EP'!$B$8,18)+DX$9),"MM")=TEXT((EDATE('Projektkostenkalkulation EP'!$B$8,18)+(DX$9-1)),"MM"),
             IF(
                        OR(
                                    TEXT((EDATE('Projektkostenkalkulation EP'!$B$8,18)+DX$9),"TTT") = "Sa",
                                    TEXT((EDATE('Projektkostenkalkulation EP'!$B$8,18)+DX$9),"TTT") = "So",
                                    IF(ISNA(VLOOKUP(EDATE('Projektkostenkalkulation EP'!$B$8,18)+DX$9,Datenquellen!$F$7:$H$45,3,FALSE))," ",VLOOKUP(EDATE('Projektkostenkalkulation EP'!$B$8,18)+DX$9,Datenquellen!$F$7:$H$45,3,FALSE))="X"
                                    ),
                          "X",
                          ""
                          ),
               "X"
            )</f>
        <v/>
      </c>
      <c r="DZ216" s="273" t="str">
        <f xml:space="preserve"> IF(TEXT((EDATE('Projektkostenkalkulation EP'!$B$8,18)+DY$9),"MM")=TEXT((EDATE('Projektkostenkalkulation EP'!$B$8,18)+(DY$9-1)),"MM"),
             IF(
                        OR(
                                    TEXT((EDATE('Projektkostenkalkulation EP'!$B$8,18)+DY$9),"TTT") = "Sa",
                                    TEXT((EDATE('Projektkostenkalkulation EP'!$B$8,18)+DY$9),"TTT") = "So",
                                    IF(ISNA(VLOOKUP(EDATE('Projektkostenkalkulation EP'!$B$8,18)+DY$9,Datenquellen!$F$7:$H$45,3,FALSE))," ",VLOOKUP(EDATE('Projektkostenkalkulation EP'!$B$8,18)+DY$9,Datenquellen!$F$7:$H$45,3,FALSE))="X"
                                    ),
                          "X",
                          ""
                          ),
               "X"
            )</f>
        <v/>
      </c>
      <c r="EA216" s="273" t="str">
        <f xml:space="preserve"> IF(TEXT((EDATE('Projektkostenkalkulation EP'!$B$8,18)+DZ$9),"MM")=TEXT((EDATE('Projektkostenkalkulation EP'!$B$8,18)+(DZ$9-1)),"MM"),
             IF(
                        OR(
                                    TEXT((EDATE('Projektkostenkalkulation EP'!$B$8,18)+DZ$9),"TTT") = "Sa",
                                    TEXT((EDATE('Projektkostenkalkulation EP'!$B$8,18)+DZ$9),"TTT") = "So",
                                    IF(ISNA(VLOOKUP(EDATE('Projektkostenkalkulation EP'!$B$8,18)+DZ$9,Datenquellen!$F$7:$H$45,3,FALSE))," ",VLOOKUP(EDATE('Projektkostenkalkulation EP'!$B$8,18)+DZ$9,Datenquellen!$F$7:$H$45,3,FALSE))="X"
                                    ),
                          "X",
                          ""
                          ),
               "X"
            )</f>
        <v>X</v>
      </c>
      <c r="EB216" s="273" t="str">
        <f xml:space="preserve"> IF(TEXT((EDATE('Projektkostenkalkulation EP'!$B$8,18)+EA$9),"MM")=TEXT((EDATE('Projektkostenkalkulation EP'!$B$8,18)+(EA$9-1)),"MM"),
             IF(
                        OR(
                                    TEXT((EDATE('Projektkostenkalkulation EP'!$B$8,18)+EA$9),"TTT") = "Sa",
                                    TEXT((EDATE('Projektkostenkalkulation EP'!$B$8,18)+EA$9),"TTT") = "So",
                                    IF(ISNA(VLOOKUP(EDATE('Projektkostenkalkulation EP'!$B$8,18)+EA$9,Datenquellen!$F$7:$H$45,3,FALSE))," ",VLOOKUP(EDATE('Projektkostenkalkulation EP'!$B$8,18)+EA$9,Datenquellen!$F$7:$H$45,3,FALSE))="X"
                                    ),
                          "X",
                          ""
                          ),
               "X"
            )</f>
        <v>X</v>
      </c>
      <c r="EC216" s="273" t="str">
        <f xml:space="preserve"> IF(TEXT((EDATE('Projektkostenkalkulation EP'!$B$8,18)+EB$9),"MM")=TEXT((EDATE('Projektkostenkalkulation EP'!$B$8,18)+(EB$9-1)),"MM"),
             IF(
                        OR(
                                    TEXT((EDATE('Projektkostenkalkulation EP'!$B$8,18)+EB$9),"TTT") = "Sa",
                                    TEXT((EDATE('Projektkostenkalkulation EP'!$B$8,18)+EB$9),"TTT") = "So",
                                    IF(ISNA(VLOOKUP(EDATE('Projektkostenkalkulation EP'!$B$8,18)+EB$9,Datenquellen!$F$7:$H$45,3,FALSE))," ",VLOOKUP(EDATE('Projektkostenkalkulation EP'!$B$8,18)+EB$9,Datenquellen!$F$7:$H$45,3,FALSE))="X"
                                    ),
                          "X",
                          ""
                          ),
               "X"
            )</f>
        <v/>
      </c>
      <c r="ED216" s="273" t="str">
        <f xml:space="preserve"> IF(TEXT((EDATE('Projektkostenkalkulation EP'!$B$8,18)+EC$9),"MM")=TEXT((EDATE('Projektkostenkalkulation EP'!$B$8,18)+(EC$9-1)),"MM"),
             IF(
                        OR(
                                    TEXT((EDATE('Projektkostenkalkulation EP'!$B$8,18)+EC$9),"TTT") = "Sa",
                                    TEXT((EDATE('Projektkostenkalkulation EP'!$B$8,18)+EC$9),"TTT") = "So",
                                    IF(ISNA(VLOOKUP(EDATE('Projektkostenkalkulation EP'!$B$8,18)+EC$9,Datenquellen!$F$7:$H$45,3,FALSE))," ",VLOOKUP(EDATE('Projektkostenkalkulation EP'!$B$8,18)+EC$9,Datenquellen!$F$7:$H$45,3,FALSE))="X"
                                    ),
                          "X",
                          ""
                          ),
               "X"
            )</f>
        <v/>
      </c>
      <c r="EE216" s="273" t="str">
        <f xml:space="preserve"> IF(TEXT((EDATE('Projektkostenkalkulation EP'!$B$8,18)+ED$9),"MM")=TEXT((EDATE('Projektkostenkalkulation EP'!$B$8,18)+(ED$9-1)),"MM"),
             IF(
                        OR(
                                    TEXT((EDATE('Projektkostenkalkulation EP'!$B$8,18)+ED$9),"TTT") = "Sa",
                                    TEXT((EDATE('Projektkostenkalkulation EP'!$B$8,18)+ED$9),"TTT") = "So",
                                    IF(ISNA(VLOOKUP(EDATE('Projektkostenkalkulation EP'!$B$8,18)+ED$9,Datenquellen!$F$7:$H$45,3,FALSE))," ",VLOOKUP(EDATE('Projektkostenkalkulation EP'!$B$8,18)+ED$9,Datenquellen!$F$7:$H$45,3,FALSE))="X"
                                    ),
                          "X",
                          ""
                          ),
               "X"
            )</f>
        <v/>
      </c>
      <c r="EF216" s="273" t="str">
        <f xml:space="preserve"> IF(TEXT((EDATE('Projektkostenkalkulation EP'!$B$8,18)+EE$9),"MM")=TEXT((EDATE('Projektkostenkalkulation EP'!$B$8,18)+(EE$9-1)),"MM"),
             IF(
                        OR(
                                    TEXT((EDATE('Projektkostenkalkulation EP'!$B$8,18)+EE$9),"TTT") = "Sa",
                                    TEXT((EDATE('Projektkostenkalkulation EP'!$B$8,18)+EE$9),"TTT") = "So",
                                    IF(ISNA(VLOOKUP(EDATE('Projektkostenkalkulation EP'!$B$8,18)+EE$9,Datenquellen!$F$7:$H$45,3,FALSE))," ",VLOOKUP(EDATE('Projektkostenkalkulation EP'!$B$8,18)+EE$9,Datenquellen!$F$7:$H$45,3,FALSE))="X"
                                    ),
                          "X",
                          ""
                          ),
               "X"
            )</f>
        <v/>
      </c>
      <c r="EG216" s="273" t="str">
        <f xml:space="preserve"> IF(TEXT((EDATE('Projektkostenkalkulation EP'!$B$8,18)+EF$9),"MM")=TEXT((EDATE('Projektkostenkalkulation EP'!$B$8,18)+(EF$9-1)),"MM"),
             IF(
                        OR(
                                    TEXT((EDATE('Projektkostenkalkulation EP'!$B$8,18)+EF$9),"TTT") = "Sa",
                                    TEXT((EDATE('Projektkostenkalkulation EP'!$B$8,18)+EF$9),"TTT") = "So",
                                    IF(ISNA(VLOOKUP(EDATE('Projektkostenkalkulation EP'!$B$8,18)+EF$9,Datenquellen!$F$7:$H$45,3,FALSE))," ",VLOOKUP(EDATE('Projektkostenkalkulation EP'!$B$8,18)+EF$9,Datenquellen!$F$7:$H$45,3,FALSE))="X"
                                    ),
                          "X",
                          ""
                          ),
               "X"
            )</f>
        <v/>
      </c>
      <c r="EH216" s="273" t="str">
        <f xml:space="preserve"> IF(TEXT((EDATE('Projektkostenkalkulation EP'!$B$8,18)+EG$9),"MM")=TEXT((EDATE('Projektkostenkalkulation EP'!$B$8,18)+(EG$9-1)),"MM"),
             IF(
                        OR(
                                    TEXT((EDATE('Projektkostenkalkulation EP'!$B$8,18)+EG$9),"TTT") = "Sa",
                                    TEXT((EDATE('Projektkostenkalkulation EP'!$B$8,18)+EG$9),"TTT") = "So",
                                    IF(ISNA(VLOOKUP(EDATE('Projektkostenkalkulation EP'!$B$8,18)+EG$9,Datenquellen!$F$7:$H$45,3,FALSE))," ",VLOOKUP(EDATE('Projektkostenkalkulation EP'!$B$8,18)+EG$9,Datenquellen!$F$7:$H$45,3,FALSE))="X"
                                    ),
                          "X",
                          ""
                          ),
               "X"
            )</f>
        <v>X</v>
      </c>
      <c r="EI216" s="273" t="str">
        <f xml:space="preserve"> IF(TEXT((EDATE('Projektkostenkalkulation EP'!$B$8,18)+EH$9),"MM")=TEXT((EDATE('Projektkostenkalkulation EP'!$B$8,18)+(EH$9-1)),"MM"),
             IF(
                        OR(
                                    TEXT((EDATE('Projektkostenkalkulation EP'!$B$8,18)+EH$9),"TTT") = "Sa",
                                    TEXT((EDATE('Projektkostenkalkulation EP'!$B$8,18)+EH$9),"TTT") = "So",
                                    IF(ISNA(VLOOKUP(EDATE('Projektkostenkalkulation EP'!$B$8,18)+EH$9,Datenquellen!$F$7:$H$45,3,FALSE))," ",VLOOKUP(EDATE('Projektkostenkalkulation EP'!$B$8,18)+EH$9,Datenquellen!$F$7:$H$45,3,FALSE))="X"
                                    ),
                          "X",
                          ""
                          ),
               "X"
            )</f>
        <v>X</v>
      </c>
      <c r="EJ216" s="273" t="str">
        <f xml:space="preserve"> IF(TEXT((EDATE('Projektkostenkalkulation EP'!$B$8,18)+EI$9),"MM")=TEXT((EDATE('Projektkostenkalkulation EP'!$B$8,18)+(EI$9-1)),"MM"),
             IF(
                        OR(
                                    TEXT((EDATE('Projektkostenkalkulation EP'!$B$8,18)+EI$9),"TTT") = "Sa",
                                    TEXT((EDATE('Projektkostenkalkulation EP'!$B$8,18)+EI$9),"TTT") = "So",
                                    IF(ISNA(VLOOKUP(EDATE('Projektkostenkalkulation EP'!$B$8,18)+EI$9,Datenquellen!$F$7:$H$45,3,FALSE))," ",VLOOKUP(EDATE('Projektkostenkalkulation EP'!$B$8,18)+EI$9,Datenquellen!$F$7:$H$45,3,FALSE))="X"
                                    ),
                          "X",
                          ""
                          ),
               "X"
            )</f>
        <v/>
      </c>
      <c r="EK216" s="274" t="str">
        <f xml:space="preserve"> IF(TEXT((EDATE('Projektkostenkalkulation EP'!$B$8,18)+EJ$9),"MM")=TEXT((EDATE('Projektkostenkalkulation EP'!$B$8,18)+(EJ$9-1)),"MM"),
             IF(
                        OR(
                                    TEXT((EDATE('Projektkostenkalkulation EP'!$B$8,18)+EJ$9),"TTT") = "Sa",
                                    TEXT((EDATE('Projektkostenkalkulation EP'!$B$8,18)+EJ$9),"TTT") = "So",
                                    IF(ISNA(VLOOKUP(EDATE('Projektkostenkalkulation EP'!$B$8,18)+EJ$9,Datenquellen!$F$7:$H$45,3,FALSE))," ",VLOOKUP(EDATE('Projektkostenkalkulation EP'!$B$8,18)+EJ$9,Datenquellen!$F$7:$H$45,3,FALSE))="X"
                                    ),
                          "X",
                          ""
                          ),
               "X"
            )</f>
        <v/>
      </c>
      <c r="EL216" s="275"/>
      <c r="EM216" s="276"/>
      <c r="EN216" s="277" t="s">
        <v>67</v>
      </c>
      <c r="EO216" s="467"/>
      <c r="EP216" s="272"/>
      <c r="EQ216" s="27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ER216" s="273" t="str">
        <f xml:space="preserve"> IF(TEXT((EDATE('Projektkostenkalkulation EP'!$B$8,18)+EQ$9),"MM")=TEXT((EDATE('Projektkostenkalkulation EP'!$B$8,18)+(EQ$9-1)),"MM"),
             IF(
                        OR(
                                    TEXT((EDATE('Projektkostenkalkulation EP'!$B$8,18)+EQ$9),"TTT") = "Sa",
                                    TEXT((EDATE('Projektkostenkalkulation EP'!$B$8,18)+EQ$9),"TTT") = "So",
                                    IF(ISNA(VLOOKUP(EDATE('Projektkostenkalkulation EP'!$B$8,18)+EQ$9,Datenquellen!$F$7:$H$45,3,FALSE))," ",VLOOKUP(EDATE('Projektkostenkalkulation EP'!$B$8,18)+EQ$9,Datenquellen!$F$7:$H$45,3,FALSE))="X"
                                    ),
                          "X",
                          ""
                          ),
               "X"
            )</f>
        <v>X</v>
      </c>
      <c r="ES216" s="273" t="str">
        <f xml:space="preserve"> IF(TEXT((EDATE('Projektkostenkalkulation EP'!$B$8,18)+ER$9),"MM")=TEXT((EDATE('Projektkostenkalkulation EP'!$B$8,18)+(ER$9-1)),"MM"),
             IF(
                        OR(
                                    TEXT((EDATE('Projektkostenkalkulation EP'!$B$8,18)+ER$9),"TTT") = "Sa",
                                    TEXT((EDATE('Projektkostenkalkulation EP'!$B$8,18)+ER$9),"TTT") = "So",
                                    IF(ISNA(VLOOKUP(EDATE('Projektkostenkalkulation EP'!$B$8,18)+ER$9,Datenquellen!$F$7:$H$45,3,FALSE))," ",VLOOKUP(EDATE('Projektkostenkalkulation EP'!$B$8,18)+ER$9,Datenquellen!$F$7:$H$45,3,FALSE))="X"
                                    ),
                          "X",
                          ""
                          ),
               "X"
            )</f>
        <v/>
      </c>
      <c r="ET216" s="273" t="str">
        <f xml:space="preserve"> IF(TEXT((EDATE('Projektkostenkalkulation EP'!$B$8,18)+ES$9),"MM")=TEXT((EDATE('Projektkostenkalkulation EP'!$B$8,18)+(ES$9-1)),"MM"),
             IF(
                        OR(
                                    TEXT((EDATE('Projektkostenkalkulation EP'!$B$8,18)+ES$9),"TTT") = "Sa",
                                    TEXT((EDATE('Projektkostenkalkulation EP'!$B$8,18)+ES$9),"TTT") = "So",
                                    IF(ISNA(VLOOKUP(EDATE('Projektkostenkalkulation EP'!$B$8,18)+ES$9,Datenquellen!$F$7:$H$45,3,FALSE))," ",VLOOKUP(EDATE('Projektkostenkalkulation EP'!$B$8,18)+ES$9,Datenquellen!$F$7:$H$45,3,FALSE))="X"
                                    ),
                          "X",
                          ""
                          ),
               "X"
            )</f>
        <v/>
      </c>
      <c r="EU216" s="273" t="str">
        <f xml:space="preserve"> IF(TEXT((EDATE('Projektkostenkalkulation EP'!$B$8,18)+ET$9),"MM")=TEXT((EDATE('Projektkostenkalkulation EP'!$B$8,18)+(ET$9-1)),"MM"),
             IF(
                        OR(
                                    TEXT((EDATE('Projektkostenkalkulation EP'!$B$8,18)+ET$9),"TTT") = "Sa",
                                    TEXT((EDATE('Projektkostenkalkulation EP'!$B$8,18)+ET$9),"TTT") = "So",
                                    IF(ISNA(VLOOKUP(EDATE('Projektkostenkalkulation EP'!$B$8,18)+ET$9,Datenquellen!$F$7:$H$45,3,FALSE))," ",VLOOKUP(EDATE('Projektkostenkalkulation EP'!$B$8,18)+ET$9,Datenquellen!$F$7:$H$45,3,FALSE))="X"
                                    ),
                          "X",
                          ""
                          ),
               "X"
            )</f>
        <v/>
      </c>
      <c r="EV216" s="273" t="str">
        <f xml:space="preserve"> IF(TEXT((EDATE('Projektkostenkalkulation EP'!$B$8,18)+EU$9),"MM")=TEXT((EDATE('Projektkostenkalkulation EP'!$B$8,18)+(EU$9-1)),"MM"),
             IF(
                        OR(
                                    TEXT((EDATE('Projektkostenkalkulation EP'!$B$8,18)+EU$9),"TTT") = "Sa",
                                    TEXT((EDATE('Projektkostenkalkulation EP'!$B$8,18)+EU$9),"TTT") = "So",
                                    IF(ISNA(VLOOKUP(EDATE('Projektkostenkalkulation EP'!$B$8,18)+EU$9,Datenquellen!$F$7:$H$45,3,FALSE))," ",VLOOKUP(EDATE('Projektkostenkalkulation EP'!$B$8,18)+EU$9,Datenquellen!$F$7:$H$45,3,FALSE))="X"
                                    ),
                          "X",
                          ""
                          ),
               "X"
            )</f>
        <v/>
      </c>
      <c r="EW216" s="273" t="str">
        <f xml:space="preserve"> IF(TEXT((EDATE('Projektkostenkalkulation EP'!$B$8,18)+EV$9),"MM")=TEXT((EDATE('Projektkostenkalkulation EP'!$B$8,18)+(EV$9-1)),"MM"),
             IF(
                        OR(
                                    TEXT((EDATE('Projektkostenkalkulation EP'!$B$8,18)+EV$9),"TTT") = "Sa",
                                    TEXT((EDATE('Projektkostenkalkulation EP'!$B$8,18)+EV$9),"TTT") = "So",
                                    IF(ISNA(VLOOKUP(EDATE('Projektkostenkalkulation EP'!$B$8,18)+EV$9,Datenquellen!$F$7:$H$45,3,FALSE))," ",VLOOKUP(EDATE('Projektkostenkalkulation EP'!$B$8,18)+EV$9,Datenquellen!$F$7:$H$45,3,FALSE))="X"
                                    ),
                          "X",
                          ""
                          ),
               "X"
            )</f>
        <v>X</v>
      </c>
      <c r="EX216" s="273" t="str">
        <f xml:space="preserve"> IF(TEXT((EDATE('Projektkostenkalkulation EP'!$B$8,18)+EW$9),"MM")=TEXT((EDATE('Projektkostenkalkulation EP'!$B$8,18)+(EW$9-1)),"MM"),
             IF(
                        OR(
                                    TEXT((EDATE('Projektkostenkalkulation EP'!$B$8,18)+EW$9),"TTT") = "Sa",
                                    TEXT((EDATE('Projektkostenkalkulation EP'!$B$8,18)+EW$9),"TTT") = "So",
                                    IF(ISNA(VLOOKUP(EDATE('Projektkostenkalkulation EP'!$B$8,18)+EW$9,Datenquellen!$F$7:$H$45,3,FALSE))," ",VLOOKUP(EDATE('Projektkostenkalkulation EP'!$B$8,18)+EW$9,Datenquellen!$F$7:$H$45,3,FALSE))="X"
                                    ),
                          "X",
                          ""
                          ),
               "X"
            )</f>
        <v>X</v>
      </c>
      <c r="EY216" s="273" t="str">
        <f xml:space="preserve"> IF(TEXT((EDATE('Projektkostenkalkulation EP'!$B$8,18)+EX$9),"MM")=TEXT((EDATE('Projektkostenkalkulation EP'!$B$8,18)+(EX$9-1)),"MM"),
             IF(
                        OR(
                                    TEXT((EDATE('Projektkostenkalkulation EP'!$B$8,18)+EX$9),"TTT") = "Sa",
                                    TEXT((EDATE('Projektkostenkalkulation EP'!$B$8,18)+EX$9),"TTT") = "So",
                                    IF(ISNA(VLOOKUP(EDATE('Projektkostenkalkulation EP'!$B$8,18)+EX$9,Datenquellen!$F$7:$H$45,3,FALSE))," ",VLOOKUP(EDATE('Projektkostenkalkulation EP'!$B$8,18)+EX$9,Datenquellen!$F$7:$H$45,3,FALSE))="X"
                                    ),
                          "X",
                          ""
                          ),
               "X"
            )</f>
        <v/>
      </c>
      <c r="EZ216" s="273" t="str">
        <f xml:space="preserve"> IF(TEXT((EDATE('Projektkostenkalkulation EP'!$B$8,18)+EY$9),"MM")=TEXT((EDATE('Projektkostenkalkulation EP'!$B$8,18)+(EY$9-1)),"MM"),
             IF(
                        OR(
                                    TEXT((EDATE('Projektkostenkalkulation EP'!$B$8,18)+EY$9),"TTT") = "Sa",
                                    TEXT((EDATE('Projektkostenkalkulation EP'!$B$8,18)+EY$9),"TTT") = "So",
                                    IF(ISNA(VLOOKUP(EDATE('Projektkostenkalkulation EP'!$B$8,18)+EY$9,Datenquellen!$F$7:$H$45,3,FALSE))," ",VLOOKUP(EDATE('Projektkostenkalkulation EP'!$B$8,18)+EY$9,Datenquellen!$F$7:$H$45,3,FALSE))="X"
                                    ),
                          "X",
                          ""
                          ),
               "X"
            )</f>
        <v/>
      </c>
      <c r="FA216" s="273" t="str">
        <f xml:space="preserve"> IF(TEXT((EDATE('Projektkostenkalkulation EP'!$B$8,18)+EZ$9),"MM")=TEXT((EDATE('Projektkostenkalkulation EP'!$B$8,18)+(EZ$9-1)),"MM"),
             IF(
                        OR(
                                    TEXT((EDATE('Projektkostenkalkulation EP'!$B$8,18)+EZ$9),"TTT") = "Sa",
                                    TEXT((EDATE('Projektkostenkalkulation EP'!$B$8,18)+EZ$9),"TTT") = "So",
                                    IF(ISNA(VLOOKUP(EDATE('Projektkostenkalkulation EP'!$B$8,18)+EZ$9,Datenquellen!$F$7:$H$45,3,FALSE))," ",VLOOKUP(EDATE('Projektkostenkalkulation EP'!$B$8,18)+EZ$9,Datenquellen!$F$7:$H$45,3,FALSE))="X"
                                    ),
                          "X",
                          ""
                          ),
               "X"
            )</f>
        <v/>
      </c>
      <c r="FB216" s="273" t="str">
        <f xml:space="preserve"> IF(TEXT((EDATE('Projektkostenkalkulation EP'!$B$8,18)+FA$9),"MM")=TEXT((EDATE('Projektkostenkalkulation EP'!$B$8,18)+(FA$9-1)),"MM"),
             IF(
                        OR(
                                    TEXT((EDATE('Projektkostenkalkulation EP'!$B$8,18)+FA$9),"TTT") = "Sa",
                                    TEXT((EDATE('Projektkostenkalkulation EP'!$B$8,18)+FA$9),"TTT") = "So",
                                    IF(ISNA(VLOOKUP(EDATE('Projektkostenkalkulation EP'!$B$8,18)+FA$9,Datenquellen!$F$7:$H$45,3,FALSE))," ",VLOOKUP(EDATE('Projektkostenkalkulation EP'!$B$8,18)+FA$9,Datenquellen!$F$7:$H$45,3,FALSE))="X"
                                    ),
                          "X",
                          ""
                          ),
               "X"
            )</f>
        <v/>
      </c>
      <c r="FC216" s="273" t="str">
        <f xml:space="preserve"> IF(TEXT((EDATE('Projektkostenkalkulation EP'!$B$8,18)+FB$9),"MM")=TEXT((EDATE('Projektkostenkalkulation EP'!$B$8,18)+(FB$9-1)),"MM"),
             IF(
                        OR(
                                    TEXT((EDATE('Projektkostenkalkulation EP'!$B$8,18)+FB$9),"TTT") = "Sa",
                                    TEXT((EDATE('Projektkostenkalkulation EP'!$B$8,18)+FB$9),"TTT") = "So",
                                    IF(ISNA(VLOOKUP(EDATE('Projektkostenkalkulation EP'!$B$8,18)+FB$9,Datenquellen!$F$7:$H$45,3,FALSE))," ",VLOOKUP(EDATE('Projektkostenkalkulation EP'!$B$8,18)+FB$9,Datenquellen!$F$7:$H$45,3,FALSE))="X"
                                    ),
                          "X",
                          ""
                          ),
               "X"
            )</f>
        <v/>
      </c>
      <c r="FD216" s="273" t="str">
        <f xml:space="preserve"> IF(TEXT((EDATE('Projektkostenkalkulation EP'!$B$8,18)+FC$9),"MM")=TEXT((EDATE('Projektkostenkalkulation EP'!$B$8,18)+(FC$9-1)),"MM"),
             IF(
                        OR(
                                    TEXT((EDATE('Projektkostenkalkulation EP'!$B$8,18)+FC$9),"TTT") = "Sa",
                                    TEXT((EDATE('Projektkostenkalkulation EP'!$B$8,18)+FC$9),"TTT") = "So",
                                    IF(ISNA(VLOOKUP(EDATE('Projektkostenkalkulation EP'!$B$8,18)+FC$9,Datenquellen!$F$7:$H$45,3,FALSE))," ",VLOOKUP(EDATE('Projektkostenkalkulation EP'!$B$8,18)+FC$9,Datenquellen!$F$7:$H$45,3,FALSE))="X"
                                    ),
                          "X",
                          ""
                          ),
               "X"
            )</f>
        <v>X</v>
      </c>
      <c r="FE216" s="273" t="str">
        <f xml:space="preserve"> IF(TEXT((EDATE('Projektkostenkalkulation EP'!$B$8,18)+FD$9),"MM")=TEXT((EDATE('Projektkostenkalkulation EP'!$B$8,18)+(FD$9-1)),"MM"),
             IF(
                        OR(
                                    TEXT((EDATE('Projektkostenkalkulation EP'!$B$8,18)+FD$9),"TTT") = "Sa",
                                    TEXT((EDATE('Projektkostenkalkulation EP'!$B$8,18)+FD$9),"TTT") = "So",
                                    IF(ISNA(VLOOKUP(EDATE('Projektkostenkalkulation EP'!$B$8,18)+FD$9,Datenquellen!$F$7:$H$45,3,FALSE))," ",VLOOKUP(EDATE('Projektkostenkalkulation EP'!$B$8,18)+FD$9,Datenquellen!$F$7:$H$45,3,FALSE))="X"
                                    ),
                          "X",
                          ""
                          ),
               "X"
            )</f>
        <v>X</v>
      </c>
      <c r="FF216" s="273" t="str">
        <f xml:space="preserve"> IF(TEXT((EDATE('Projektkostenkalkulation EP'!$B$8,18)+FE$9),"MM")=TEXT((EDATE('Projektkostenkalkulation EP'!$B$8,18)+(FE$9-1)),"MM"),
             IF(
                        OR(
                                    TEXT((EDATE('Projektkostenkalkulation EP'!$B$8,18)+FE$9),"TTT") = "Sa",
                                    TEXT((EDATE('Projektkostenkalkulation EP'!$B$8,18)+FE$9),"TTT") = "So",
                                    IF(ISNA(VLOOKUP(EDATE('Projektkostenkalkulation EP'!$B$8,18)+FE$9,Datenquellen!$F$7:$H$45,3,FALSE))," ",VLOOKUP(EDATE('Projektkostenkalkulation EP'!$B$8,18)+FE$9,Datenquellen!$F$7:$H$45,3,FALSE))="X"
                                    ),
                          "X",
                          ""
                          ),
               "X"
            )</f>
        <v/>
      </c>
      <c r="FG216" s="273" t="str">
        <f xml:space="preserve"> IF(TEXT((EDATE('Projektkostenkalkulation EP'!$B$8,18)+FF$9),"MM")=TEXT((EDATE('Projektkostenkalkulation EP'!$B$8,18)+(FF$9-1)),"MM"),
             IF(
                        OR(
                                    TEXT((EDATE('Projektkostenkalkulation EP'!$B$8,18)+FF$9),"TTT") = "Sa",
                                    TEXT((EDATE('Projektkostenkalkulation EP'!$B$8,18)+FF$9),"TTT") = "So",
                                    IF(ISNA(VLOOKUP(EDATE('Projektkostenkalkulation EP'!$B$8,18)+FF$9,Datenquellen!$F$7:$H$45,3,FALSE))," ",VLOOKUP(EDATE('Projektkostenkalkulation EP'!$B$8,18)+FF$9,Datenquellen!$F$7:$H$45,3,FALSE))="X"
                                    ),
                          "X",
                          ""
                          ),
               "X"
            )</f>
        <v/>
      </c>
      <c r="FH216" s="273" t="str">
        <f xml:space="preserve"> IF(TEXT((EDATE('Projektkostenkalkulation EP'!$B$8,18)+FG$9),"MM")=TEXT((EDATE('Projektkostenkalkulation EP'!$B$8,18)+(FG$9-1)),"MM"),
             IF(
                        OR(
                                    TEXT((EDATE('Projektkostenkalkulation EP'!$B$8,18)+FG$9),"TTT") = "Sa",
                                    TEXT((EDATE('Projektkostenkalkulation EP'!$B$8,18)+FG$9),"TTT") = "So",
                                    IF(ISNA(VLOOKUP(EDATE('Projektkostenkalkulation EP'!$B$8,18)+FG$9,Datenquellen!$F$7:$H$45,3,FALSE))," ",VLOOKUP(EDATE('Projektkostenkalkulation EP'!$B$8,18)+FG$9,Datenquellen!$F$7:$H$45,3,FALSE))="X"
                                    ),
                          "X",
                          ""
                          ),
               "X"
            )</f>
        <v/>
      </c>
      <c r="FI216" s="273" t="str">
        <f xml:space="preserve"> IF(TEXT((EDATE('Projektkostenkalkulation EP'!$B$8,18)+FH$9),"MM")=TEXT((EDATE('Projektkostenkalkulation EP'!$B$8,18)+(FH$9-1)),"MM"),
             IF(
                        OR(
                                    TEXT((EDATE('Projektkostenkalkulation EP'!$B$8,18)+FH$9),"TTT") = "Sa",
                                    TEXT((EDATE('Projektkostenkalkulation EP'!$B$8,18)+FH$9),"TTT") = "So",
                                    IF(ISNA(VLOOKUP(EDATE('Projektkostenkalkulation EP'!$B$8,18)+FH$9,Datenquellen!$F$7:$H$45,3,FALSE))," ",VLOOKUP(EDATE('Projektkostenkalkulation EP'!$B$8,18)+FH$9,Datenquellen!$F$7:$H$45,3,FALSE))="X"
                                    ),
                          "X",
                          ""
                          ),
               "X"
            )</f>
        <v/>
      </c>
      <c r="FJ216" s="273" t="str">
        <f xml:space="preserve"> IF(TEXT((EDATE('Projektkostenkalkulation EP'!$B$8,18)+FI$9),"MM")=TEXT((EDATE('Projektkostenkalkulation EP'!$B$8,18)+(FI$9-1)),"MM"),
             IF(
                        OR(
                                    TEXT((EDATE('Projektkostenkalkulation EP'!$B$8,18)+FI$9),"TTT") = "Sa",
                                    TEXT((EDATE('Projektkostenkalkulation EP'!$B$8,18)+FI$9),"TTT") = "So",
                                    IF(ISNA(VLOOKUP(EDATE('Projektkostenkalkulation EP'!$B$8,18)+FI$9,Datenquellen!$F$7:$H$45,3,FALSE))," ",VLOOKUP(EDATE('Projektkostenkalkulation EP'!$B$8,18)+FI$9,Datenquellen!$F$7:$H$45,3,FALSE))="X"
                                    ),
                          "X",
                          ""
                          ),
               "X"
            )</f>
        <v/>
      </c>
      <c r="FK216" s="273" t="str">
        <f xml:space="preserve"> IF(TEXT((EDATE('Projektkostenkalkulation EP'!$B$8,18)+FJ$9),"MM")=TEXT((EDATE('Projektkostenkalkulation EP'!$B$8,18)+(FJ$9-1)),"MM"),
             IF(
                        OR(
                                    TEXT((EDATE('Projektkostenkalkulation EP'!$B$8,18)+FJ$9),"TTT") = "Sa",
                                    TEXT((EDATE('Projektkostenkalkulation EP'!$B$8,18)+FJ$9),"TTT") = "So",
                                    IF(ISNA(VLOOKUP(EDATE('Projektkostenkalkulation EP'!$B$8,18)+FJ$9,Datenquellen!$F$7:$H$45,3,FALSE))," ",VLOOKUP(EDATE('Projektkostenkalkulation EP'!$B$8,18)+FJ$9,Datenquellen!$F$7:$H$45,3,FALSE))="X"
                                    ),
                          "X",
                          ""
                          ),
               "X"
            )</f>
        <v>X</v>
      </c>
      <c r="FL216" s="273" t="str">
        <f xml:space="preserve"> IF(TEXT((EDATE('Projektkostenkalkulation EP'!$B$8,18)+FK$9),"MM")=TEXT((EDATE('Projektkostenkalkulation EP'!$B$8,18)+(FK$9-1)),"MM"),
             IF(
                        OR(
                                    TEXT((EDATE('Projektkostenkalkulation EP'!$B$8,18)+FK$9),"TTT") = "Sa",
                                    TEXT((EDATE('Projektkostenkalkulation EP'!$B$8,18)+FK$9),"TTT") = "So",
                                    IF(ISNA(VLOOKUP(EDATE('Projektkostenkalkulation EP'!$B$8,18)+FK$9,Datenquellen!$F$7:$H$45,3,FALSE))," ",VLOOKUP(EDATE('Projektkostenkalkulation EP'!$B$8,18)+FK$9,Datenquellen!$F$7:$H$45,3,FALSE))="X"
                                    ),
                          "X",
                          ""
                          ),
               "X"
            )</f>
        <v>X</v>
      </c>
      <c r="FM216" s="273" t="str">
        <f xml:space="preserve"> IF(TEXT((EDATE('Projektkostenkalkulation EP'!$B$8,18)+FL$9),"MM")=TEXT((EDATE('Projektkostenkalkulation EP'!$B$8,18)+(FL$9-1)),"MM"),
             IF(
                        OR(
                                    TEXT((EDATE('Projektkostenkalkulation EP'!$B$8,18)+FL$9),"TTT") = "Sa",
                                    TEXT((EDATE('Projektkostenkalkulation EP'!$B$8,18)+FL$9),"TTT") = "So",
                                    IF(ISNA(VLOOKUP(EDATE('Projektkostenkalkulation EP'!$B$8,18)+FL$9,Datenquellen!$F$7:$H$45,3,FALSE))," ",VLOOKUP(EDATE('Projektkostenkalkulation EP'!$B$8,18)+FL$9,Datenquellen!$F$7:$H$45,3,FALSE))="X"
                                    ),
                          "X",
                          ""
                          ),
               "X"
            )</f>
        <v/>
      </c>
      <c r="FN216" s="273" t="str">
        <f xml:space="preserve"> IF(TEXT((EDATE('Projektkostenkalkulation EP'!$B$8,18)+FM$9),"MM")=TEXT((EDATE('Projektkostenkalkulation EP'!$B$8,18)+(FM$9-1)),"MM"),
             IF(
                        OR(
                                    TEXT((EDATE('Projektkostenkalkulation EP'!$B$8,18)+FM$9),"TTT") = "Sa",
                                    TEXT((EDATE('Projektkostenkalkulation EP'!$B$8,18)+FM$9),"TTT") = "So",
                                    IF(ISNA(VLOOKUP(EDATE('Projektkostenkalkulation EP'!$B$8,18)+FM$9,Datenquellen!$F$7:$H$45,3,FALSE))," ",VLOOKUP(EDATE('Projektkostenkalkulation EP'!$B$8,18)+FM$9,Datenquellen!$F$7:$H$45,3,FALSE))="X"
                                    ),
                          "X",
                          ""
                          ),
               "X"
            )</f>
        <v/>
      </c>
      <c r="FO216" s="273" t="str">
        <f xml:space="preserve"> IF(TEXT((EDATE('Projektkostenkalkulation EP'!$B$8,18)+FN$9),"MM")=TEXT((EDATE('Projektkostenkalkulation EP'!$B$8,18)+(FN$9-1)),"MM"),
             IF(
                        OR(
                                    TEXT((EDATE('Projektkostenkalkulation EP'!$B$8,18)+FN$9),"TTT") = "Sa",
                                    TEXT((EDATE('Projektkostenkalkulation EP'!$B$8,18)+FN$9),"TTT") = "So",
                                    IF(ISNA(VLOOKUP(EDATE('Projektkostenkalkulation EP'!$B$8,18)+FN$9,Datenquellen!$F$7:$H$45,3,FALSE))," ",VLOOKUP(EDATE('Projektkostenkalkulation EP'!$B$8,18)+FN$9,Datenquellen!$F$7:$H$45,3,FALSE))="X"
                                    ),
                          "X",
                          ""
                          ),
               "X"
            )</f>
        <v/>
      </c>
      <c r="FP216" s="273" t="str">
        <f xml:space="preserve"> IF(TEXT((EDATE('Projektkostenkalkulation EP'!$B$8,18)+FO$9),"MM")=TEXT((EDATE('Projektkostenkalkulation EP'!$B$8,18)+(FO$9-1)),"MM"),
             IF(
                        OR(
                                    TEXT((EDATE('Projektkostenkalkulation EP'!$B$8,18)+FO$9),"TTT") = "Sa",
                                    TEXT((EDATE('Projektkostenkalkulation EP'!$B$8,18)+FO$9),"TTT") = "So",
                                    IF(ISNA(VLOOKUP(EDATE('Projektkostenkalkulation EP'!$B$8,18)+FO$9,Datenquellen!$F$7:$H$45,3,FALSE))," ",VLOOKUP(EDATE('Projektkostenkalkulation EP'!$B$8,18)+FO$9,Datenquellen!$F$7:$H$45,3,FALSE))="X"
                                    ),
                          "X",
                          ""
                          ),
               "X"
            )</f>
        <v/>
      </c>
      <c r="FQ216" s="273" t="str">
        <f xml:space="preserve"> IF(TEXT((EDATE('Projektkostenkalkulation EP'!$B$8,18)+FP$9),"MM")=TEXT((EDATE('Projektkostenkalkulation EP'!$B$8,18)+(FP$9-1)),"MM"),
             IF(
                        OR(
                                    TEXT((EDATE('Projektkostenkalkulation EP'!$B$8,18)+FP$9),"TTT") = "Sa",
                                    TEXT((EDATE('Projektkostenkalkulation EP'!$B$8,18)+FP$9),"TTT") = "So",
                                    IF(ISNA(VLOOKUP(EDATE('Projektkostenkalkulation EP'!$B$8,18)+FP$9,Datenquellen!$F$7:$H$45,3,FALSE))," ",VLOOKUP(EDATE('Projektkostenkalkulation EP'!$B$8,18)+FP$9,Datenquellen!$F$7:$H$45,3,FALSE))="X"
                                    ),
                          "X",
                          ""
                          ),
               "X"
            )</f>
        <v/>
      </c>
      <c r="FR216" s="273" t="str">
        <f xml:space="preserve"> IF(TEXT((EDATE('Projektkostenkalkulation EP'!$B$8,18)+FQ$9),"MM")=TEXT((EDATE('Projektkostenkalkulation EP'!$B$8,18)+(FQ$9-1)),"MM"),
             IF(
                        OR(
                                    TEXT((EDATE('Projektkostenkalkulation EP'!$B$8,18)+FQ$9),"TTT") = "Sa",
                                    TEXT((EDATE('Projektkostenkalkulation EP'!$B$8,18)+FQ$9),"TTT") = "So",
                                    IF(ISNA(VLOOKUP(EDATE('Projektkostenkalkulation EP'!$B$8,18)+FQ$9,Datenquellen!$F$7:$H$45,3,FALSE))," ",VLOOKUP(EDATE('Projektkostenkalkulation EP'!$B$8,18)+FQ$9,Datenquellen!$F$7:$H$45,3,FALSE))="X"
                                    ),
                          "X",
                          ""
                          ),
               "X"
            )</f>
        <v>X</v>
      </c>
      <c r="FS216" s="273" t="str">
        <f xml:space="preserve"> IF(TEXT((EDATE('Projektkostenkalkulation EP'!$B$8,18)+FR$9),"MM")=TEXT((EDATE('Projektkostenkalkulation EP'!$B$8,18)+(FR$9-1)),"MM"),
             IF(
                        OR(
                                    TEXT((EDATE('Projektkostenkalkulation EP'!$B$8,18)+FR$9),"TTT") = "Sa",
                                    TEXT((EDATE('Projektkostenkalkulation EP'!$B$8,18)+FR$9),"TTT") = "So",
                                    IF(ISNA(VLOOKUP(EDATE('Projektkostenkalkulation EP'!$B$8,18)+FR$9,Datenquellen!$F$7:$H$45,3,FALSE))," ",VLOOKUP(EDATE('Projektkostenkalkulation EP'!$B$8,18)+FR$9,Datenquellen!$F$7:$H$45,3,FALSE))="X"
                                    ),
                          "X",
                          ""
                          ),
               "X"
            )</f>
        <v>X</v>
      </c>
      <c r="FT216" s="273" t="str">
        <f xml:space="preserve"> IF(TEXT((EDATE('Projektkostenkalkulation EP'!$B$8,18)+FS$9),"MM")=TEXT((EDATE('Projektkostenkalkulation EP'!$B$8,18)+(FS$9-1)),"MM"),
             IF(
                        OR(
                                    TEXT((EDATE('Projektkostenkalkulation EP'!$B$8,18)+FS$9),"TTT") = "Sa",
                                    TEXT((EDATE('Projektkostenkalkulation EP'!$B$8,18)+FS$9),"TTT") = "So",
                                    IF(ISNA(VLOOKUP(EDATE('Projektkostenkalkulation EP'!$B$8,18)+FS$9,Datenquellen!$F$7:$H$45,3,FALSE))," ",VLOOKUP(EDATE('Projektkostenkalkulation EP'!$B$8,18)+FS$9,Datenquellen!$F$7:$H$45,3,FALSE))="X"
                                    ),
                          "X",
                          ""
                          ),
               "X"
            )</f>
        <v/>
      </c>
      <c r="FU216" s="274" t="str">
        <f xml:space="preserve"> IF(TEXT((EDATE('Projektkostenkalkulation EP'!$B$8,18)+FT$9),"MM")=TEXT((EDATE('Projektkostenkalkulation EP'!$B$8,18)+(FT$9-1)),"MM"),
             IF(
                        OR(
                                    TEXT((EDATE('Projektkostenkalkulation EP'!$B$8,18)+FT$9),"TTT") = "Sa",
                                    TEXT((EDATE('Projektkostenkalkulation EP'!$B$8,18)+FT$9),"TTT") = "So",
                                    IF(ISNA(VLOOKUP(EDATE('Projektkostenkalkulation EP'!$B$8,18)+FT$9,Datenquellen!$F$7:$H$45,3,FALSE))," ",VLOOKUP(EDATE('Projektkostenkalkulation EP'!$B$8,18)+FT$9,Datenquellen!$F$7:$H$45,3,FALSE))="X"
                                    ),
                          "X",
                          ""
                          ),
               "X"
            )</f>
        <v/>
      </c>
      <c r="FV216" s="275"/>
      <c r="FW216" s="276"/>
      <c r="FX216" s="277" t="s">
        <v>67</v>
      </c>
      <c r="FY216" s="467"/>
      <c r="FZ216" s="272"/>
      <c r="GA216" s="273" t="str">
        <f>IF(
            OR(
                     TEXT(EDATE('Projektkostenkalkulation EP'!$B$8,18),"TTT") = "Sa",
                     TEXT(EDATE('Projektkostenkalkulation EP'!$B$8,18),"TTT") = "So",
                     IF(ISNA(VLOOKUP(EDATE('Projektkostenkalkulation EP'!$B$8,18),Datenquellen!$F$7:$H$45,3,FALSE))," ",VLOOKUP(EDATE('Projektkostenkalkulation EP'!$B$8,18),Datenquellen!$F$7:$H$45,3,FALSE))="X"
                            ),
                    "X",
                    ""
            )</f>
        <v>X</v>
      </c>
      <c r="GB216" s="273" t="str">
        <f xml:space="preserve"> IF(TEXT((EDATE('Projektkostenkalkulation EP'!$B$8,18)+GA$9),"MM")=TEXT((EDATE('Projektkostenkalkulation EP'!$B$8,18)+(GA$9-1)),"MM"),
             IF(
                        OR(
                                    TEXT((EDATE('Projektkostenkalkulation EP'!$B$8,18)+GA$9),"TTT") = "Sa",
                                    TEXT((EDATE('Projektkostenkalkulation EP'!$B$8,18)+GA$9),"TTT") = "So",
                                    IF(ISNA(VLOOKUP(EDATE('Projektkostenkalkulation EP'!$B$8,18)+GA$9,Datenquellen!$F$7:$H$45,3,FALSE))," ",VLOOKUP(EDATE('Projektkostenkalkulation EP'!$B$8,18)+GA$9,Datenquellen!$F$7:$H$45,3,FALSE))="X"
                                    ),
                          "X",
                          ""
                          ),
               "X"
            )</f>
        <v>X</v>
      </c>
      <c r="GC216" s="273" t="str">
        <f xml:space="preserve"> IF(TEXT((EDATE('Projektkostenkalkulation EP'!$B$8,18)+GB$9),"MM")=TEXT((EDATE('Projektkostenkalkulation EP'!$B$8,18)+(GB$9-1)),"MM"),
             IF(
                        OR(
                                    TEXT((EDATE('Projektkostenkalkulation EP'!$B$8,18)+GB$9),"TTT") = "Sa",
                                    TEXT((EDATE('Projektkostenkalkulation EP'!$B$8,18)+GB$9),"TTT") = "So",
                                    IF(ISNA(VLOOKUP(EDATE('Projektkostenkalkulation EP'!$B$8,18)+GB$9,Datenquellen!$F$7:$H$45,3,FALSE))," ",VLOOKUP(EDATE('Projektkostenkalkulation EP'!$B$8,18)+GB$9,Datenquellen!$F$7:$H$45,3,FALSE))="X"
                                    ),
                          "X",
                          ""
                          ),
               "X"
            )</f>
        <v/>
      </c>
      <c r="GD216" s="273" t="str">
        <f xml:space="preserve"> IF(TEXT((EDATE('Projektkostenkalkulation EP'!$B$8,18)+GC$9),"MM")=TEXT((EDATE('Projektkostenkalkulation EP'!$B$8,18)+(GC$9-1)),"MM"),
             IF(
                        OR(
                                    TEXT((EDATE('Projektkostenkalkulation EP'!$B$8,18)+GC$9),"TTT") = "Sa",
                                    TEXT((EDATE('Projektkostenkalkulation EP'!$B$8,18)+GC$9),"TTT") = "So",
                                    IF(ISNA(VLOOKUP(EDATE('Projektkostenkalkulation EP'!$B$8,18)+GC$9,Datenquellen!$F$7:$H$45,3,FALSE))," ",VLOOKUP(EDATE('Projektkostenkalkulation EP'!$B$8,18)+GC$9,Datenquellen!$F$7:$H$45,3,FALSE))="X"
                                    ),
                          "X",
                          ""
                          ),
               "X"
            )</f>
        <v/>
      </c>
      <c r="GE216" s="273" t="str">
        <f xml:space="preserve"> IF(TEXT((EDATE('Projektkostenkalkulation EP'!$B$8,18)+GD$9),"MM")=TEXT((EDATE('Projektkostenkalkulation EP'!$B$8,18)+(GD$9-1)),"MM"),
             IF(
                        OR(
                                    TEXT((EDATE('Projektkostenkalkulation EP'!$B$8,18)+GD$9),"TTT") = "Sa",
                                    TEXT((EDATE('Projektkostenkalkulation EP'!$B$8,18)+GD$9),"TTT") = "So",
                                    IF(ISNA(VLOOKUP(EDATE('Projektkostenkalkulation EP'!$B$8,18)+GD$9,Datenquellen!$F$7:$H$45,3,FALSE))," ",VLOOKUP(EDATE('Projektkostenkalkulation EP'!$B$8,18)+GD$9,Datenquellen!$F$7:$H$45,3,FALSE))="X"
                                    ),
                          "X",
                          ""
                          ),
               "X"
            )</f>
        <v/>
      </c>
      <c r="GF216" s="273" t="str">
        <f xml:space="preserve"> IF(TEXT((EDATE('Projektkostenkalkulation EP'!$B$8,18)+GE$9),"MM")=TEXT((EDATE('Projektkostenkalkulation EP'!$B$8,18)+(GE$9-1)),"MM"),
             IF(
                        OR(
                                    TEXT((EDATE('Projektkostenkalkulation EP'!$B$8,18)+GE$9),"TTT") = "Sa",
                                    TEXT((EDATE('Projektkostenkalkulation EP'!$B$8,18)+GE$9),"TTT") = "So",
                                    IF(ISNA(VLOOKUP(EDATE('Projektkostenkalkulation EP'!$B$8,18)+GE$9,Datenquellen!$F$7:$H$45,3,FALSE))," ",VLOOKUP(EDATE('Projektkostenkalkulation EP'!$B$8,18)+GE$9,Datenquellen!$F$7:$H$45,3,FALSE))="X"
                                    ),
                          "X",
                          ""
                          ),
               "X"
            )</f>
        <v/>
      </c>
      <c r="GG216" s="273" t="str">
        <f xml:space="preserve"> IF(TEXT((EDATE('Projektkostenkalkulation EP'!$B$8,18)+GF$9),"MM")=TEXT((EDATE('Projektkostenkalkulation EP'!$B$8,18)+(GF$9-1)),"MM"),
             IF(
                        OR(
                                    TEXT((EDATE('Projektkostenkalkulation EP'!$B$8,18)+GF$9),"TTT") = "Sa",
                                    TEXT((EDATE('Projektkostenkalkulation EP'!$B$8,18)+GF$9),"TTT") = "So",
                                    IF(ISNA(VLOOKUP(EDATE('Projektkostenkalkulation EP'!$B$8,18)+GF$9,Datenquellen!$F$7:$H$45,3,FALSE))," ",VLOOKUP(EDATE('Projektkostenkalkulation EP'!$B$8,18)+GF$9,Datenquellen!$F$7:$H$45,3,FALSE))="X"
                                    ),
                          "X",
                          ""
                          ),
               "X"
            )</f>
        <v>X</v>
      </c>
      <c r="GH216" s="273" t="str">
        <f xml:space="preserve"> IF(TEXT((EDATE('Projektkostenkalkulation EP'!$B$8,18)+GG$9),"MM")=TEXT((EDATE('Projektkostenkalkulation EP'!$B$8,18)+(GG$9-1)),"MM"),
             IF(
                        OR(
                                    TEXT((EDATE('Projektkostenkalkulation EP'!$B$8,18)+GG$9),"TTT") = "Sa",
                                    TEXT((EDATE('Projektkostenkalkulation EP'!$B$8,18)+GG$9),"TTT") = "So",
                                    IF(ISNA(VLOOKUP(EDATE('Projektkostenkalkulation EP'!$B$8,18)+GG$9,Datenquellen!$F$7:$H$45,3,FALSE))," ",VLOOKUP(EDATE('Projektkostenkalkulation EP'!$B$8,18)+GG$9,Datenquellen!$F$7:$H$45,3,FALSE))="X"
                                    ),
                          "X",
                          ""
                          ),
               "X"
            )</f>
        <v>X</v>
      </c>
      <c r="GI216" s="273" t="str">
        <f xml:space="preserve"> IF(TEXT((EDATE('Projektkostenkalkulation EP'!$B$8,18)+GH$9),"MM")=TEXT((EDATE('Projektkostenkalkulation EP'!$B$8,18)+(GH$9-1)),"MM"),
             IF(
                        OR(
                                    TEXT((EDATE('Projektkostenkalkulation EP'!$B$8,18)+GH$9),"TTT") = "Sa",
                                    TEXT((EDATE('Projektkostenkalkulation EP'!$B$8,18)+GH$9),"TTT") = "So",
                                    IF(ISNA(VLOOKUP(EDATE('Projektkostenkalkulation EP'!$B$8,18)+GH$9,Datenquellen!$F$7:$H$45,3,FALSE))," ",VLOOKUP(EDATE('Projektkostenkalkulation EP'!$B$8,18)+GH$9,Datenquellen!$F$7:$H$45,3,FALSE))="X"
                                    ),
                          "X",
                          ""
                          ),
               "X"
            )</f>
        <v/>
      </c>
      <c r="GJ216" s="273" t="str">
        <f xml:space="preserve"> IF(TEXT((EDATE('Projektkostenkalkulation EP'!$B$8,18)+GI$9),"MM")=TEXT((EDATE('Projektkostenkalkulation EP'!$B$8,18)+(GI$9-1)),"MM"),
             IF(
                        OR(
                                    TEXT((EDATE('Projektkostenkalkulation EP'!$B$8,18)+GI$9),"TTT") = "Sa",
                                    TEXT((EDATE('Projektkostenkalkulation EP'!$B$8,18)+GI$9),"TTT") = "So",
                                    IF(ISNA(VLOOKUP(EDATE('Projektkostenkalkulation EP'!$B$8,18)+GI$9,Datenquellen!$F$7:$H$45,3,FALSE))," ",VLOOKUP(EDATE('Projektkostenkalkulation EP'!$B$8,18)+GI$9,Datenquellen!$F$7:$H$45,3,FALSE))="X"
                                    ),
                          "X",
                          ""
                          ),
               "X"
            )</f>
        <v/>
      </c>
      <c r="GK216" s="273" t="str">
        <f xml:space="preserve"> IF(TEXT((EDATE('Projektkostenkalkulation EP'!$B$8,18)+GJ$9),"MM")=TEXT((EDATE('Projektkostenkalkulation EP'!$B$8,18)+(GJ$9-1)),"MM"),
             IF(
                        OR(
                                    TEXT((EDATE('Projektkostenkalkulation EP'!$B$8,18)+GJ$9),"TTT") = "Sa",
                                    TEXT((EDATE('Projektkostenkalkulation EP'!$B$8,18)+GJ$9),"TTT") = "So",
                                    IF(ISNA(VLOOKUP(EDATE('Projektkostenkalkulation EP'!$B$8,18)+GJ$9,Datenquellen!$F$7:$H$45,3,FALSE))," ",VLOOKUP(EDATE('Projektkostenkalkulation EP'!$B$8,18)+GJ$9,Datenquellen!$F$7:$H$45,3,FALSE))="X"
                                    ),
                          "X",
                          ""
                          ),
               "X"
            )</f>
        <v/>
      </c>
      <c r="GL216" s="273" t="str">
        <f xml:space="preserve"> IF(TEXT((EDATE('Projektkostenkalkulation EP'!$B$8,18)+GK$9),"MM")=TEXT((EDATE('Projektkostenkalkulation EP'!$B$8,18)+(GK$9-1)),"MM"),
             IF(
                        OR(
                                    TEXT((EDATE('Projektkostenkalkulation EP'!$B$8,18)+GK$9),"TTT") = "Sa",
                                    TEXT((EDATE('Projektkostenkalkulation EP'!$B$8,18)+GK$9),"TTT") = "So",
                                    IF(ISNA(VLOOKUP(EDATE('Projektkostenkalkulation EP'!$B$8,18)+GK$9,Datenquellen!$F$7:$H$45,3,FALSE))," ",VLOOKUP(EDATE('Projektkostenkalkulation EP'!$B$8,18)+GK$9,Datenquellen!$F$7:$H$45,3,FALSE))="X"
                                    ),
                          "X",
                          ""
                          ),
               "X"
            )</f>
        <v/>
      </c>
      <c r="GM216" s="273" t="str">
        <f xml:space="preserve"> IF(TEXT((EDATE('Projektkostenkalkulation EP'!$B$8,18)+GL$9),"MM")=TEXT((EDATE('Projektkostenkalkulation EP'!$B$8,18)+(GL$9-1)),"MM"),
             IF(
                        OR(
                                    TEXT((EDATE('Projektkostenkalkulation EP'!$B$8,18)+GL$9),"TTT") = "Sa",
                                    TEXT((EDATE('Projektkostenkalkulation EP'!$B$8,18)+GL$9),"TTT") = "So",
                                    IF(ISNA(VLOOKUP(EDATE('Projektkostenkalkulation EP'!$B$8,18)+GL$9,Datenquellen!$F$7:$H$45,3,FALSE))," ",VLOOKUP(EDATE('Projektkostenkalkulation EP'!$B$8,18)+GL$9,Datenquellen!$F$7:$H$45,3,FALSE))="X"
                                    ),
                          "X",
                          ""
                          ),
               "X"
            )</f>
        <v/>
      </c>
      <c r="GN216" s="273" t="str">
        <f xml:space="preserve"> IF(TEXT((EDATE('Projektkostenkalkulation EP'!$B$8,18)+GM$9),"MM")=TEXT((EDATE('Projektkostenkalkulation EP'!$B$8,18)+(GM$9-1)),"MM"),
             IF(
                        OR(
                                    TEXT((EDATE('Projektkostenkalkulation EP'!$B$8,18)+GM$9),"TTT") = "Sa",
                                    TEXT((EDATE('Projektkostenkalkulation EP'!$B$8,18)+GM$9),"TTT") = "So",
                                    IF(ISNA(VLOOKUP(EDATE('Projektkostenkalkulation EP'!$B$8,18)+GM$9,Datenquellen!$F$7:$H$45,3,FALSE))," ",VLOOKUP(EDATE('Projektkostenkalkulation EP'!$B$8,18)+GM$9,Datenquellen!$F$7:$H$45,3,FALSE))="X"
                                    ),
                          "X",
                          ""
                          ),
               "X"
            )</f>
        <v>X</v>
      </c>
      <c r="GO216" s="273" t="str">
        <f xml:space="preserve"> IF(TEXT((EDATE('Projektkostenkalkulation EP'!$B$8,18)+GN$9),"MM")=TEXT((EDATE('Projektkostenkalkulation EP'!$B$8,18)+(GN$9-1)),"MM"),
             IF(
                        OR(
                                    TEXT((EDATE('Projektkostenkalkulation EP'!$B$8,18)+GN$9),"TTT") = "Sa",
                                    TEXT((EDATE('Projektkostenkalkulation EP'!$B$8,18)+GN$9),"TTT") = "So",
                                    IF(ISNA(VLOOKUP(EDATE('Projektkostenkalkulation EP'!$B$8,18)+GN$9,Datenquellen!$F$7:$H$45,3,FALSE))," ",VLOOKUP(EDATE('Projektkostenkalkulation EP'!$B$8,18)+GN$9,Datenquellen!$F$7:$H$45,3,FALSE))="X"
                                    ),
                          "X",
                          ""
                          ),
               "X"
            )</f>
        <v>X</v>
      </c>
      <c r="GP216" s="273" t="str">
        <f xml:space="preserve"> IF(TEXT((EDATE('Projektkostenkalkulation EP'!$B$8,18)+GO$9),"MM")=TEXT((EDATE('Projektkostenkalkulation EP'!$B$8,18)+(GO$9-1)),"MM"),
             IF(
                        OR(
                                    TEXT((EDATE('Projektkostenkalkulation EP'!$B$8,18)+GO$9),"TTT") = "Sa",
                                    TEXT((EDATE('Projektkostenkalkulation EP'!$B$8,18)+GO$9),"TTT") = "So",
                                    IF(ISNA(VLOOKUP(EDATE('Projektkostenkalkulation EP'!$B$8,18)+GO$9,Datenquellen!$F$7:$H$45,3,FALSE))," ",VLOOKUP(EDATE('Projektkostenkalkulation EP'!$B$8,18)+GO$9,Datenquellen!$F$7:$H$45,3,FALSE))="X"
                                    ),
                          "X",
                          ""
                          ),
               "X"
            )</f>
        <v/>
      </c>
      <c r="GQ216" s="273" t="str">
        <f xml:space="preserve"> IF(TEXT((EDATE('Projektkostenkalkulation EP'!$B$8,18)+GP$9),"MM")=TEXT((EDATE('Projektkostenkalkulation EP'!$B$8,18)+(GP$9-1)),"MM"),
             IF(
                        OR(
                                    TEXT((EDATE('Projektkostenkalkulation EP'!$B$8,18)+GP$9),"TTT") = "Sa",
                                    TEXT((EDATE('Projektkostenkalkulation EP'!$B$8,18)+GP$9),"TTT") = "So",
                                    IF(ISNA(VLOOKUP(EDATE('Projektkostenkalkulation EP'!$B$8,18)+GP$9,Datenquellen!$F$7:$H$45,3,FALSE))," ",VLOOKUP(EDATE('Projektkostenkalkulation EP'!$B$8,18)+GP$9,Datenquellen!$F$7:$H$45,3,FALSE))="X"
                                    ),
                          "X",
                          ""
                          ),
               "X"
            )</f>
        <v/>
      </c>
      <c r="GR216" s="273" t="str">
        <f xml:space="preserve"> IF(TEXT((EDATE('Projektkostenkalkulation EP'!$B$8,18)+GQ$9),"MM")=TEXT((EDATE('Projektkostenkalkulation EP'!$B$8,18)+(GQ$9-1)),"MM"),
             IF(
                        OR(
                                    TEXT((EDATE('Projektkostenkalkulation EP'!$B$8,18)+GQ$9),"TTT") = "Sa",
                                    TEXT((EDATE('Projektkostenkalkulation EP'!$B$8,18)+GQ$9),"TTT") = "So",
                                    IF(ISNA(VLOOKUP(EDATE('Projektkostenkalkulation EP'!$B$8,18)+GQ$9,Datenquellen!$F$7:$H$45,3,FALSE))," ",VLOOKUP(EDATE('Projektkostenkalkulation EP'!$B$8,18)+GQ$9,Datenquellen!$F$7:$H$45,3,FALSE))="X"
                                    ),
                          "X",
                          ""
                          ),
               "X"
            )</f>
        <v/>
      </c>
      <c r="GS216" s="273" t="str">
        <f xml:space="preserve"> IF(TEXT((EDATE('Projektkostenkalkulation EP'!$B$8,18)+GR$9),"MM")=TEXT((EDATE('Projektkostenkalkulation EP'!$B$8,18)+(GR$9-1)),"MM"),
             IF(
                        OR(
                                    TEXT((EDATE('Projektkostenkalkulation EP'!$B$8,18)+GR$9),"TTT") = "Sa",
                                    TEXT((EDATE('Projektkostenkalkulation EP'!$B$8,18)+GR$9),"TTT") = "So",
                                    IF(ISNA(VLOOKUP(EDATE('Projektkostenkalkulation EP'!$B$8,18)+GR$9,Datenquellen!$F$7:$H$45,3,FALSE))," ",VLOOKUP(EDATE('Projektkostenkalkulation EP'!$B$8,18)+GR$9,Datenquellen!$F$7:$H$45,3,FALSE))="X"
                                    ),
                          "X",
                          ""
                          ),
               "X"
            )</f>
        <v/>
      </c>
      <c r="GT216" s="273" t="str">
        <f xml:space="preserve"> IF(TEXT((EDATE('Projektkostenkalkulation EP'!$B$8,18)+GS$9),"MM")=TEXT((EDATE('Projektkostenkalkulation EP'!$B$8,18)+(GS$9-1)),"MM"),
             IF(
                        OR(
                                    TEXT((EDATE('Projektkostenkalkulation EP'!$B$8,18)+GS$9),"TTT") = "Sa",
                                    TEXT((EDATE('Projektkostenkalkulation EP'!$B$8,18)+GS$9),"TTT") = "So",
                                    IF(ISNA(VLOOKUP(EDATE('Projektkostenkalkulation EP'!$B$8,18)+GS$9,Datenquellen!$F$7:$H$45,3,FALSE))," ",VLOOKUP(EDATE('Projektkostenkalkulation EP'!$B$8,18)+GS$9,Datenquellen!$F$7:$H$45,3,FALSE))="X"
                                    ),
                          "X",
                          ""
                          ),
               "X"
            )</f>
        <v/>
      </c>
      <c r="GU216" s="273" t="str">
        <f xml:space="preserve"> IF(TEXT((EDATE('Projektkostenkalkulation EP'!$B$8,18)+GT$9),"MM")=TEXT((EDATE('Projektkostenkalkulation EP'!$B$8,18)+(GT$9-1)),"MM"),
             IF(
                        OR(
                                    TEXT((EDATE('Projektkostenkalkulation EP'!$B$8,18)+GT$9),"TTT") = "Sa",
                                    TEXT((EDATE('Projektkostenkalkulation EP'!$B$8,18)+GT$9),"TTT") = "So",
                                    IF(ISNA(VLOOKUP(EDATE('Projektkostenkalkulation EP'!$B$8,18)+GT$9,Datenquellen!$F$7:$H$45,3,FALSE))," ",VLOOKUP(EDATE('Projektkostenkalkulation EP'!$B$8,18)+GT$9,Datenquellen!$F$7:$H$45,3,FALSE))="X"
                                    ),
                          "X",
                          ""
                          ),
               "X"
            )</f>
        <v>X</v>
      </c>
      <c r="GV216" s="273" t="str">
        <f xml:space="preserve"> IF(TEXT((EDATE('Projektkostenkalkulation EP'!$B$8,18)+GU$9),"MM")=TEXT((EDATE('Projektkostenkalkulation EP'!$B$8,18)+(GU$9-1)),"MM"),
             IF(
                        OR(
                                    TEXT((EDATE('Projektkostenkalkulation EP'!$B$8,18)+GU$9),"TTT") = "Sa",
                                    TEXT((EDATE('Projektkostenkalkulation EP'!$B$8,18)+GU$9),"TTT") = "So",
                                    IF(ISNA(VLOOKUP(EDATE('Projektkostenkalkulation EP'!$B$8,18)+GU$9,Datenquellen!$F$7:$H$45,3,FALSE))," ",VLOOKUP(EDATE('Projektkostenkalkulation EP'!$B$8,18)+GU$9,Datenquellen!$F$7:$H$45,3,FALSE))="X"
                                    ),
                          "X",
                          ""
                          ),
               "X"
            )</f>
        <v>X</v>
      </c>
      <c r="GW216" s="273" t="str">
        <f xml:space="preserve"> IF(TEXT((EDATE('Projektkostenkalkulation EP'!$B$8,18)+GV$9),"MM")=TEXT((EDATE('Projektkostenkalkulation EP'!$B$8,18)+(GV$9-1)),"MM"),
             IF(
                        OR(
                                    TEXT((EDATE('Projektkostenkalkulation EP'!$B$8,18)+GV$9),"TTT") = "Sa",
                                    TEXT((EDATE('Projektkostenkalkulation EP'!$B$8,18)+GV$9),"TTT") = "So",
                                    IF(ISNA(VLOOKUP(EDATE('Projektkostenkalkulation EP'!$B$8,18)+GV$9,Datenquellen!$F$7:$H$45,3,FALSE))," ",VLOOKUP(EDATE('Projektkostenkalkulation EP'!$B$8,18)+GV$9,Datenquellen!$F$7:$H$45,3,FALSE))="X"
                                    ),
                          "X",
                          ""
                          ),
               "X"
            )</f>
        <v/>
      </c>
      <c r="GX216" s="273" t="str">
        <f xml:space="preserve"> IF(TEXT((EDATE('Projektkostenkalkulation EP'!$B$8,18)+GW$9),"MM")=TEXT((EDATE('Projektkostenkalkulation EP'!$B$8,18)+(GW$9-1)),"MM"),
             IF(
                        OR(
                                    TEXT((EDATE('Projektkostenkalkulation EP'!$B$8,18)+GW$9),"TTT") = "Sa",
                                    TEXT((EDATE('Projektkostenkalkulation EP'!$B$8,18)+GW$9),"TTT") = "So",
                                    IF(ISNA(VLOOKUP(EDATE('Projektkostenkalkulation EP'!$B$8,18)+GW$9,Datenquellen!$F$7:$H$45,3,FALSE))," ",VLOOKUP(EDATE('Projektkostenkalkulation EP'!$B$8,18)+GW$9,Datenquellen!$F$7:$H$45,3,FALSE))="X"
                                    ),
                          "X",
                          ""
                          ),
               "X"
            )</f>
        <v/>
      </c>
      <c r="GY216" s="273" t="str">
        <f xml:space="preserve"> IF(TEXT((EDATE('Projektkostenkalkulation EP'!$B$8,18)+GX$9),"MM")=TEXT((EDATE('Projektkostenkalkulation EP'!$B$8,18)+(GX$9-1)),"MM"),
             IF(
                        OR(
                                    TEXT((EDATE('Projektkostenkalkulation EP'!$B$8,18)+GX$9),"TTT") = "Sa",
                                    TEXT((EDATE('Projektkostenkalkulation EP'!$B$8,18)+GX$9),"TTT") = "So",
                                    IF(ISNA(VLOOKUP(EDATE('Projektkostenkalkulation EP'!$B$8,18)+GX$9,Datenquellen!$F$7:$H$45,3,FALSE))," ",VLOOKUP(EDATE('Projektkostenkalkulation EP'!$B$8,18)+GX$9,Datenquellen!$F$7:$H$45,3,FALSE))="X"
                                    ),
                          "X",
                          ""
                          ),
               "X"
            )</f>
        <v/>
      </c>
      <c r="GZ216" s="273" t="str">
        <f xml:space="preserve"> IF(TEXT((EDATE('Projektkostenkalkulation EP'!$B$8,18)+GY$9),"MM")=TEXT((EDATE('Projektkostenkalkulation EP'!$B$8,18)+(GY$9-1)),"MM"),
             IF(
                        OR(
                                    TEXT((EDATE('Projektkostenkalkulation EP'!$B$8,18)+GY$9),"TTT") = "Sa",
                                    TEXT((EDATE('Projektkostenkalkulation EP'!$B$8,18)+GY$9),"TTT") = "So",
                                    IF(ISNA(VLOOKUP(EDATE('Projektkostenkalkulation EP'!$B$8,18)+GY$9,Datenquellen!$F$7:$H$45,3,FALSE))," ",VLOOKUP(EDATE('Projektkostenkalkulation EP'!$B$8,18)+GY$9,Datenquellen!$F$7:$H$45,3,FALSE))="X"
                                    ),
                          "X",
                          ""
                          ),
               "X"
            )</f>
        <v/>
      </c>
      <c r="HA216" s="273" t="str">
        <f xml:space="preserve"> IF(TEXT((EDATE('Projektkostenkalkulation EP'!$B$8,18)+GZ$9),"MM")=TEXT((EDATE('Projektkostenkalkulation EP'!$B$8,18)+(GZ$9-1)),"MM"),
             IF(
                        OR(
                                    TEXT((EDATE('Projektkostenkalkulation EP'!$B$8,18)+GZ$9),"TTT") = "Sa",
                                    TEXT((EDATE('Projektkostenkalkulation EP'!$B$8,18)+GZ$9),"TTT") = "So",
                                    IF(ISNA(VLOOKUP(EDATE('Projektkostenkalkulation EP'!$B$8,18)+GZ$9,Datenquellen!$F$7:$H$45,3,FALSE))," ",VLOOKUP(EDATE('Projektkostenkalkulation EP'!$B$8,18)+GZ$9,Datenquellen!$F$7:$H$45,3,FALSE))="X"
                                    ),
                          "X",
                          ""
                          ),
               "X"
            )</f>
        <v/>
      </c>
      <c r="HB216" s="273" t="str">
        <f xml:space="preserve"> IF(TEXT((EDATE('Projektkostenkalkulation EP'!$B$8,18)+HA$9),"MM")=TEXT((EDATE('Projektkostenkalkulation EP'!$B$8,18)+(HA$9-1)),"MM"),
             IF(
                        OR(
                                    TEXT((EDATE('Projektkostenkalkulation EP'!$B$8,18)+HA$9),"TTT") = "Sa",
                                    TEXT((EDATE('Projektkostenkalkulation EP'!$B$8,18)+HA$9),"TTT") = "So",
                                    IF(ISNA(VLOOKUP(EDATE('Projektkostenkalkulation EP'!$B$8,18)+HA$9,Datenquellen!$F$7:$H$45,3,FALSE))," ",VLOOKUP(EDATE('Projektkostenkalkulation EP'!$B$8,18)+HA$9,Datenquellen!$F$7:$H$45,3,FALSE))="X"
                                    ),
                          "X",
                          ""
                          ),
               "X"
            )</f>
        <v>X</v>
      </c>
      <c r="HC216" s="273" t="str">
        <f xml:space="preserve"> IF(TEXT((EDATE('Projektkostenkalkulation EP'!$B$8,18)+HB$9),"MM")=TEXT((EDATE('Projektkostenkalkulation EP'!$B$8,18)+(HB$9-1)),"MM"),
             IF(
                        OR(
                                    TEXT((EDATE('Projektkostenkalkulation EP'!$B$8,18)+HB$9),"TTT") = "Sa",
                                    TEXT((EDATE('Projektkostenkalkulation EP'!$B$8,18)+HB$9),"TTT") = "So",
                                    IF(ISNA(VLOOKUP(EDATE('Projektkostenkalkulation EP'!$B$8,18)+HB$9,Datenquellen!$F$7:$H$45,3,FALSE))," ",VLOOKUP(EDATE('Projektkostenkalkulation EP'!$B$8,18)+HB$9,Datenquellen!$F$7:$H$45,3,FALSE))="X"
                                    ),
                          "X",
                          ""
                          ),
               "X"
            )</f>
        <v>X</v>
      </c>
      <c r="HD216" s="273" t="str">
        <f xml:space="preserve"> IF(TEXT((EDATE('Projektkostenkalkulation EP'!$B$8,18)+HC$9),"MM")=TEXT((EDATE('Projektkostenkalkulation EP'!$B$8,18)+(HC$9-1)),"MM"),
             IF(
                        OR(
                                    TEXT((EDATE('Projektkostenkalkulation EP'!$B$8,18)+HC$9),"TTT") = "Sa",
                                    TEXT((EDATE('Projektkostenkalkulation EP'!$B$8,18)+HC$9),"TTT") = "So",
                                    IF(ISNA(VLOOKUP(EDATE('Projektkostenkalkulation EP'!$B$8,18)+HC$9,Datenquellen!$F$7:$H$45,3,FALSE))," ",VLOOKUP(EDATE('Projektkostenkalkulation EP'!$B$8,18)+HC$9,Datenquellen!$F$7:$H$45,3,FALSE))="X"
                                    ),
                          "X",
                          ""
                          ),
               "X"
            )</f>
        <v/>
      </c>
      <c r="HE216" s="274" t="str">
        <f xml:space="preserve"> IF(TEXT((EDATE('Projektkostenkalkulation EP'!$B$8,18)+HD$9),"MM")=TEXT((EDATE('Projektkostenkalkulation EP'!$B$8,18)+(HD$9-1)),"MM"),
             IF(
                        OR(
                                    TEXT((EDATE('Projektkostenkalkulation EP'!$B$8,18)+HD$9),"TTT") = "Sa",
                                    TEXT((EDATE('Projektkostenkalkulation EP'!$B$8,18)+HD$9),"TTT") = "So",
                                    IF(ISNA(VLOOKUP(EDATE('Projektkostenkalkulation EP'!$B$8,18)+HD$9,Datenquellen!$F$7:$H$45,3,FALSE))," ",VLOOKUP(EDATE('Projektkostenkalkulation EP'!$B$8,18)+HD$9,Datenquellen!$F$7:$H$45,3,FALSE))="X"
                                    ),
                          "X",
                          ""
                          ),
               "X"
            )</f>
        <v/>
      </c>
      <c r="HF216" s="275"/>
      <c r="HG216" s="276"/>
      <c r="HH216" s="277" t="s">
        <v>67</v>
      </c>
    </row>
    <row r="217" spans="1:216" ht="21" customHeight="1" x14ac:dyDescent="0.2">
      <c r="A217" s="466" t="str">
        <f>TEXT(EDATE('Projektkostenkalkulation EP'!$B$8,19),"MMMM")</f>
        <v>Juli</v>
      </c>
      <c r="B217" s="301"/>
      <c r="C217" s="302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D217" s="302" t="str">
        <f xml:space="preserve"> IF(TEXT((EDATE('Projektkostenkalkulation EP'!$B$8,19)+C$9),"MM")=TEXT((EDATE('Projektkostenkalkulation EP'!$B$8,19)+(C$9-1)),"MM"),
             IF(
                        OR(
                                    TEXT((EDATE('Projektkostenkalkulation EP'!$B$8,19)+C$9),"TTT") = "Sa",
                                    TEXT((EDATE('Projektkostenkalkulation EP'!$B$8,19)+C$9),"TTT") = "So",
                                    IF(ISNA(VLOOKUP(EDATE('Projektkostenkalkulation EP'!$B$8,19)+C$9,Datenquellen!$F$7:$H$45,3,FALSE))," ",VLOOKUP(EDATE('Projektkostenkalkulation EP'!$B$8,19)+C$9,Datenquellen!$F$7:$H$45,3,FALSE))="X"
                                    ),
                          "X",
                          ""
                          ),
               "X"
            )</f>
        <v>X</v>
      </c>
      <c r="E217" s="302" t="str">
        <f xml:space="preserve"> IF(TEXT((EDATE('Projektkostenkalkulation EP'!$B$8,19)+D$9),"MM")=TEXT((EDATE('Projektkostenkalkulation EP'!$B$8,19)+(D$9-1)),"MM"),
             IF(
                        OR(
                                    TEXT((EDATE('Projektkostenkalkulation EP'!$B$8,19)+D$9),"TTT") = "Sa",
                                    TEXT((EDATE('Projektkostenkalkulation EP'!$B$8,19)+D$9),"TTT") = "So",
                                    IF(ISNA(VLOOKUP(EDATE('Projektkostenkalkulation EP'!$B$8,19)+D$9,Datenquellen!$F$7:$H$45,3,FALSE))," ",VLOOKUP(EDATE('Projektkostenkalkulation EP'!$B$8,19)+D$9,Datenquellen!$F$7:$H$45,3,FALSE))="X"
                                    ),
                          "X",
                          ""
                          ),
               "X"
            )</f>
        <v/>
      </c>
      <c r="F217" s="302" t="str">
        <f xml:space="preserve"> IF(TEXT((EDATE('Projektkostenkalkulation EP'!$B$8,19)+E$9),"MM")=TEXT((EDATE('Projektkostenkalkulation EP'!$B$8,19)+(E$9-1)),"MM"),
             IF(
                        OR(
                                    TEXT((EDATE('Projektkostenkalkulation EP'!$B$8,19)+E$9),"TTT") = "Sa",
                                    TEXT((EDATE('Projektkostenkalkulation EP'!$B$8,19)+E$9),"TTT") = "So",
                                    IF(ISNA(VLOOKUP(EDATE('Projektkostenkalkulation EP'!$B$8,19)+E$9,Datenquellen!$F$7:$H$45,3,FALSE))," ",VLOOKUP(EDATE('Projektkostenkalkulation EP'!$B$8,19)+E$9,Datenquellen!$F$7:$H$45,3,FALSE))="X"
                                    ),
                          "X",
                          ""
                          ),
               "X"
            )</f>
        <v>X</v>
      </c>
      <c r="G217" s="302" t="str">
        <f xml:space="preserve"> IF(TEXT((EDATE('Projektkostenkalkulation EP'!$B$8,19)+F$9),"MM")=TEXT((EDATE('Projektkostenkalkulation EP'!$B$8,19)+(F$9-1)),"MM"),
             IF(
                        OR(
                                    TEXT((EDATE('Projektkostenkalkulation EP'!$B$8,19)+F$9),"TTT") = "Sa",
                                    TEXT((EDATE('Projektkostenkalkulation EP'!$B$8,19)+F$9),"TTT") = "So",
                                    IF(ISNA(VLOOKUP(EDATE('Projektkostenkalkulation EP'!$B$8,19)+F$9,Datenquellen!$F$7:$H$45,3,FALSE))," ",VLOOKUP(EDATE('Projektkostenkalkulation EP'!$B$8,19)+F$9,Datenquellen!$F$7:$H$45,3,FALSE))="X"
                                    ),
                          "X",
                          ""
                          ),
               "X"
            )</f>
        <v>X</v>
      </c>
      <c r="H217" s="302" t="str">
        <f xml:space="preserve"> IF(TEXT((EDATE('Projektkostenkalkulation EP'!$B$8,19)+G$9),"MM")=TEXT((EDATE('Projektkostenkalkulation EP'!$B$8,19)+(G$9-1)),"MM"),
             IF(
                        OR(
                                    TEXT((EDATE('Projektkostenkalkulation EP'!$B$8,19)+G$9),"TTT") = "Sa",
                                    TEXT((EDATE('Projektkostenkalkulation EP'!$B$8,19)+G$9),"TTT") = "So",
                                    IF(ISNA(VLOOKUP(EDATE('Projektkostenkalkulation EP'!$B$8,19)+G$9,Datenquellen!$F$7:$H$45,3,FALSE))," ",VLOOKUP(EDATE('Projektkostenkalkulation EP'!$B$8,19)+G$9,Datenquellen!$F$7:$H$45,3,FALSE))="X"
                                    ),
                          "X",
                          ""
                          ),
               "X"
            )</f>
        <v/>
      </c>
      <c r="I217" s="302" t="str">
        <f xml:space="preserve"> IF(TEXT((EDATE('Projektkostenkalkulation EP'!$B$8,19)+H$9),"MM")=TEXT((EDATE('Projektkostenkalkulation EP'!$B$8,19)+(H$9-1)),"MM"),
             IF(
                        OR(
                                    TEXT((EDATE('Projektkostenkalkulation EP'!$B$8,19)+H$9),"TTT") = "Sa",
                                    TEXT((EDATE('Projektkostenkalkulation EP'!$B$8,19)+H$9),"TTT") = "So",
                                    IF(ISNA(VLOOKUP(EDATE('Projektkostenkalkulation EP'!$B$8,19)+H$9,Datenquellen!$F$7:$H$45,3,FALSE))," ",VLOOKUP(EDATE('Projektkostenkalkulation EP'!$B$8,19)+H$9,Datenquellen!$F$7:$H$45,3,FALSE))="X"
                                    ),
                          "X",
                          ""
                          ),
               "X"
            )</f>
        <v/>
      </c>
      <c r="J217" s="302" t="str">
        <f xml:space="preserve"> IF(TEXT((EDATE('Projektkostenkalkulation EP'!$B$8,19)+I$9),"MM")=TEXT((EDATE('Projektkostenkalkulation EP'!$B$8,19)+(I$9-1)),"MM"),
             IF(
                        OR(
                                    TEXT((EDATE('Projektkostenkalkulation EP'!$B$8,19)+I$9),"TTT") = "Sa",
                                    TEXT((EDATE('Projektkostenkalkulation EP'!$B$8,19)+I$9),"TTT") = "So",
                                    IF(ISNA(VLOOKUP(EDATE('Projektkostenkalkulation EP'!$B$8,19)+I$9,Datenquellen!$F$7:$H$45,3,FALSE))," ",VLOOKUP(EDATE('Projektkostenkalkulation EP'!$B$8,19)+I$9,Datenquellen!$F$7:$H$45,3,FALSE))="X"
                                    ),
                          "X",
                          ""
                          ),
               "X"
            )</f>
        <v/>
      </c>
      <c r="K217" s="302" t="str">
        <f xml:space="preserve"> IF(TEXT((EDATE('Projektkostenkalkulation EP'!$B$8,19)+J$9),"MM")=TEXT((EDATE('Projektkostenkalkulation EP'!$B$8,19)+(J$9-1)),"MM"),
             IF(
                        OR(
                                    TEXT((EDATE('Projektkostenkalkulation EP'!$B$8,19)+J$9),"TTT") = "Sa",
                                    TEXT((EDATE('Projektkostenkalkulation EP'!$B$8,19)+J$9),"TTT") = "So",
                                    IF(ISNA(VLOOKUP(EDATE('Projektkostenkalkulation EP'!$B$8,19)+J$9,Datenquellen!$F$7:$H$45,3,FALSE))," ",VLOOKUP(EDATE('Projektkostenkalkulation EP'!$B$8,19)+J$9,Datenquellen!$F$7:$H$45,3,FALSE))="X"
                                    ),
                          "X",
                          ""
                          ),
               "X"
            )</f>
        <v/>
      </c>
      <c r="L217" s="302" t="str">
        <f xml:space="preserve"> IF(TEXT((EDATE('Projektkostenkalkulation EP'!$B$8,19)+K$9),"MM")=TEXT((EDATE('Projektkostenkalkulation EP'!$B$8,19)+(K$9-1)),"MM"),
             IF(
                        OR(
                                    TEXT((EDATE('Projektkostenkalkulation EP'!$B$8,19)+K$9),"TTT") = "Sa",
                                    TEXT((EDATE('Projektkostenkalkulation EP'!$B$8,19)+K$9),"TTT") = "So",
                                    IF(ISNA(VLOOKUP(EDATE('Projektkostenkalkulation EP'!$B$8,19)+K$9,Datenquellen!$F$7:$H$45,3,FALSE))," ",VLOOKUP(EDATE('Projektkostenkalkulation EP'!$B$8,19)+K$9,Datenquellen!$F$7:$H$45,3,FALSE))="X"
                                    ),
                          "X",
                          ""
                          ),
               "X"
            )</f>
        <v/>
      </c>
      <c r="M217" s="302" t="str">
        <f xml:space="preserve"> IF(TEXT((EDATE('Projektkostenkalkulation EP'!$B$8,19)+L$9),"MM")=TEXT((EDATE('Projektkostenkalkulation EP'!$B$8,19)+(L$9-1)),"MM"),
             IF(
                        OR(
                                    TEXT((EDATE('Projektkostenkalkulation EP'!$B$8,19)+L$9),"TTT") = "Sa",
                                    TEXT((EDATE('Projektkostenkalkulation EP'!$B$8,19)+L$9),"TTT") = "So",
                                    IF(ISNA(VLOOKUP(EDATE('Projektkostenkalkulation EP'!$B$8,19)+L$9,Datenquellen!$F$7:$H$45,3,FALSE))," ",VLOOKUP(EDATE('Projektkostenkalkulation EP'!$B$8,19)+L$9,Datenquellen!$F$7:$H$45,3,FALSE))="X"
                                    ),
                          "X",
                          ""
                          ),
               "X"
            )</f>
        <v>X</v>
      </c>
      <c r="N217" s="302" t="str">
        <f xml:space="preserve"> IF(TEXT((EDATE('Projektkostenkalkulation EP'!$B$8,19)+M$9),"MM")=TEXT((EDATE('Projektkostenkalkulation EP'!$B$8,19)+(M$9-1)),"MM"),
             IF(
                        OR(
                                    TEXT((EDATE('Projektkostenkalkulation EP'!$B$8,19)+M$9),"TTT") = "Sa",
                                    TEXT((EDATE('Projektkostenkalkulation EP'!$B$8,19)+M$9),"TTT") = "So",
                                    IF(ISNA(VLOOKUP(EDATE('Projektkostenkalkulation EP'!$B$8,19)+M$9,Datenquellen!$F$7:$H$45,3,FALSE))," ",VLOOKUP(EDATE('Projektkostenkalkulation EP'!$B$8,19)+M$9,Datenquellen!$F$7:$H$45,3,FALSE))="X"
                                    ),
                          "X",
                          ""
                          ),
               "X"
            )</f>
        <v>X</v>
      </c>
      <c r="O217" s="302" t="str">
        <f xml:space="preserve"> IF(TEXT((EDATE('Projektkostenkalkulation EP'!$B$8,19)+N$9),"MM")=TEXT((EDATE('Projektkostenkalkulation EP'!$B$8,19)+(N$9-1)),"MM"),
             IF(
                        OR(
                                    TEXT((EDATE('Projektkostenkalkulation EP'!$B$8,19)+N$9),"TTT") = "Sa",
                                    TEXT((EDATE('Projektkostenkalkulation EP'!$B$8,19)+N$9),"TTT") = "So",
                                    IF(ISNA(VLOOKUP(EDATE('Projektkostenkalkulation EP'!$B$8,19)+N$9,Datenquellen!$F$7:$H$45,3,FALSE))," ",VLOOKUP(EDATE('Projektkostenkalkulation EP'!$B$8,19)+N$9,Datenquellen!$F$7:$H$45,3,FALSE))="X"
                                    ),
                          "X",
                          ""
                          ),
               "X"
            )</f>
        <v/>
      </c>
      <c r="P217" s="302" t="str">
        <f xml:space="preserve"> IF(TEXT((EDATE('Projektkostenkalkulation EP'!$B$8,19)+O$9),"MM")=TEXT((EDATE('Projektkostenkalkulation EP'!$B$8,19)+(O$9-1)),"MM"),
             IF(
                        OR(
                                    TEXT((EDATE('Projektkostenkalkulation EP'!$B$8,19)+O$9),"TTT") = "Sa",
                                    TEXT((EDATE('Projektkostenkalkulation EP'!$B$8,19)+O$9),"TTT") = "So",
                                    IF(ISNA(VLOOKUP(EDATE('Projektkostenkalkulation EP'!$B$8,19)+O$9,Datenquellen!$F$7:$H$45,3,FALSE))," ",VLOOKUP(EDATE('Projektkostenkalkulation EP'!$B$8,19)+O$9,Datenquellen!$F$7:$H$45,3,FALSE))="X"
                                    ),
                          "X",
                          ""
                          ),
               "X"
            )</f>
        <v/>
      </c>
      <c r="Q217" s="302" t="str">
        <f xml:space="preserve"> IF(TEXT((EDATE('Projektkostenkalkulation EP'!$B$8,19)+P$9),"MM")=TEXT((EDATE('Projektkostenkalkulation EP'!$B$8,19)+(P$9-1)),"MM"),
             IF(
                        OR(
                                    TEXT((EDATE('Projektkostenkalkulation EP'!$B$8,19)+P$9),"TTT") = "Sa",
                                    TEXT((EDATE('Projektkostenkalkulation EP'!$B$8,19)+P$9),"TTT") = "So",
                                    IF(ISNA(VLOOKUP(EDATE('Projektkostenkalkulation EP'!$B$8,19)+P$9,Datenquellen!$F$7:$H$45,3,FALSE))," ",VLOOKUP(EDATE('Projektkostenkalkulation EP'!$B$8,19)+P$9,Datenquellen!$F$7:$H$45,3,FALSE))="X"
                                    ),
                          "X",
                          ""
                          ),
               "X"
            )</f>
        <v/>
      </c>
      <c r="R217" s="302" t="str">
        <f xml:space="preserve"> IF(TEXT((EDATE('Projektkostenkalkulation EP'!$B$8,19)+Q$9),"MM")=TEXT((EDATE('Projektkostenkalkulation EP'!$B$8,19)+(Q$9-1)),"MM"),
             IF(
                        OR(
                                    TEXT((EDATE('Projektkostenkalkulation EP'!$B$8,19)+Q$9),"TTT") = "Sa",
                                    TEXT((EDATE('Projektkostenkalkulation EP'!$B$8,19)+Q$9),"TTT") = "So",
                                    IF(ISNA(VLOOKUP(EDATE('Projektkostenkalkulation EP'!$B$8,19)+Q$9,Datenquellen!$F$7:$H$45,3,FALSE))," ",VLOOKUP(EDATE('Projektkostenkalkulation EP'!$B$8,19)+Q$9,Datenquellen!$F$7:$H$45,3,FALSE))="X"
                                    ),
                          "X",
                          ""
                          ),
               "X"
            )</f>
        <v/>
      </c>
      <c r="S217" s="302" t="str">
        <f xml:space="preserve"> IF(TEXT((EDATE('Projektkostenkalkulation EP'!$B$8,19)+R$9),"MM")=TEXT((EDATE('Projektkostenkalkulation EP'!$B$8,19)+(R$9-1)),"MM"),
             IF(
                        OR(
                                    TEXT((EDATE('Projektkostenkalkulation EP'!$B$8,19)+R$9),"TTT") = "Sa",
                                    TEXT((EDATE('Projektkostenkalkulation EP'!$B$8,19)+R$9),"TTT") = "So",
                                    IF(ISNA(VLOOKUP(EDATE('Projektkostenkalkulation EP'!$B$8,19)+R$9,Datenquellen!$F$7:$H$45,3,FALSE))," ",VLOOKUP(EDATE('Projektkostenkalkulation EP'!$B$8,19)+R$9,Datenquellen!$F$7:$H$45,3,FALSE))="X"
                                    ),
                          "X",
                          ""
                          ),
               "X"
            )</f>
        <v/>
      </c>
      <c r="T217" s="302" t="str">
        <f xml:space="preserve"> IF(TEXT((EDATE('Projektkostenkalkulation EP'!$B$8,19)+S$9),"MM")=TEXT((EDATE('Projektkostenkalkulation EP'!$B$8,19)+(S$9-1)),"MM"),
             IF(
                        OR(
                                    TEXT((EDATE('Projektkostenkalkulation EP'!$B$8,19)+S$9),"TTT") = "Sa",
                                    TEXT((EDATE('Projektkostenkalkulation EP'!$B$8,19)+S$9),"TTT") = "So",
                                    IF(ISNA(VLOOKUP(EDATE('Projektkostenkalkulation EP'!$B$8,19)+S$9,Datenquellen!$F$7:$H$45,3,FALSE))," ",VLOOKUP(EDATE('Projektkostenkalkulation EP'!$B$8,19)+S$9,Datenquellen!$F$7:$H$45,3,FALSE))="X"
                                    ),
                          "X",
                          ""
                          ),
               "X"
            )</f>
        <v>X</v>
      </c>
      <c r="U217" s="302" t="str">
        <f xml:space="preserve"> IF(TEXT((EDATE('Projektkostenkalkulation EP'!$B$8,19)+T$9),"MM")=TEXT((EDATE('Projektkostenkalkulation EP'!$B$8,19)+(T$9-1)),"MM"),
             IF(
                        OR(
                                    TEXT((EDATE('Projektkostenkalkulation EP'!$B$8,19)+T$9),"TTT") = "Sa",
                                    TEXT((EDATE('Projektkostenkalkulation EP'!$B$8,19)+T$9),"TTT") = "So",
                                    IF(ISNA(VLOOKUP(EDATE('Projektkostenkalkulation EP'!$B$8,19)+T$9,Datenquellen!$F$7:$H$45,3,FALSE))," ",VLOOKUP(EDATE('Projektkostenkalkulation EP'!$B$8,19)+T$9,Datenquellen!$F$7:$H$45,3,FALSE))="X"
                                    ),
                          "X",
                          ""
                          ),
               "X"
            )</f>
        <v>X</v>
      </c>
      <c r="V217" s="302" t="str">
        <f xml:space="preserve"> IF(TEXT((EDATE('Projektkostenkalkulation EP'!$B$8,19)+U$9),"MM")=TEXT((EDATE('Projektkostenkalkulation EP'!$B$8,19)+(U$9-1)),"MM"),
             IF(
                        OR(
                                    TEXT((EDATE('Projektkostenkalkulation EP'!$B$8,19)+U$9),"TTT") = "Sa",
                                    TEXT((EDATE('Projektkostenkalkulation EP'!$B$8,19)+U$9),"TTT") = "So",
                                    IF(ISNA(VLOOKUP(EDATE('Projektkostenkalkulation EP'!$B$8,19)+U$9,Datenquellen!$F$7:$H$45,3,FALSE))," ",VLOOKUP(EDATE('Projektkostenkalkulation EP'!$B$8,19)+U$9,Datenquellen!$F$7:$H$45,3,FALSE))="X"
                                    ),
                          "X",
                          ""
                          ),
               "X"
            )</f>
        <v/>
      </c>
      <c r="W217" s="302" t="str">
        <f xml:space="preserve"> IF(TEXT((EDATE('Projektkostenkalkulation EP'!$B$8,19)+V$9),"MM")=TEXT((EDATE('Projektkostenkalkulation EP'!$B$8,19)+(V$9-1)),"MM"),
             IF(
                        OR(
                                    TEXT((EDATE('Projektkostenkalkulation EP'!$B$8,19)+V$9),"TTT") = "Sa",
                                    TEXT((EDATE('Projektkostenkalkulation EP'!$B$8,19)+V$9),"TTT") = "So",
                                    IF(ISNA(VLOOKUP(EDATE('Projektkostenkalkulation EP'!$B$8,19)+V$9,Datenquellen!$F$7:$H$45,3,FALSE))," ",VLOOKUP(EDATE('Projektkostenkalkulation EP'!$B$8,19)+V$9,Datenquellen!$F$7:$H$45,3,FALSE))="X"
                                    ),
                          "X",
                          ""
                          ),
               "X"
            )</f>
        <v/>
      </c>
      <c r="X217" s="302" t="str">
        <f xml:space="preserve"> IF(TEXT((EDATE('Projektkostenkalkulation EP'!$B$8,19)+W$9),"MM")=TEXT((EDATE('Projektkostenkalkulation EP'!$B$8,19)+(W$9-1)),"MM"),
             IF(
                        OR(
                                    TEXT((EDATE('Projektkostenkalkulation EP'!$B$8,19)+W$9),"TTT") = "Sa",
                                    TEXT((EDATE('Projektkostenkalkulation EP'!$B$8,19)+W$9),"TTT") = "So",
                                    IF(ISNA(VLOOKUP(EDATE('Projektkostenkalkulation EP'!$B$8,19)+W$9,Datenquellen!$F$7:$H$45,3,FALSE))," ",VLOOKUP(EDATE('Projektkostenkalkulation EP'!$B$8,19)+W$9,Datenquellen!$F$7:$H$45,3,FALSE))="X"
                                    ),
                          "X",
                          ""
                          ),
               "X"
            )</f>
        <v/>
      </c>
      <c r="Y217" s="302" t="str">
        <f xml:space="preserve"> IF(TEXT((EDATE('Projektkostenkalkulation EP'!$B$8,19)+X$9),"MM")=TEXT((EDATE('Projektkostenkalkulation EP'!$B$8,19)+(X$9-1)),"MM"),
             IF(
                        OR(
                                    TEXT((EDATE('Projektkostenkalkulation EP'!$B$8,19)+X$9),"TTT") = "Sa",
                                    TEXT((EDATE('Projektkostenkalkulation EP'!$B$8,19)+X$9),"TTT") = "So",
                                    IF(ISNA(VLOOKUP(EDATE('Projektkostenkalkulation EP'!$B$8,19)+X$9,Datenquellen!$F$7:$H$45,3,FALSE))," ",VLOOKUP(EDATE('Projektkostenkalkulation EP'!$B$8,19)+X$9,Datenquellen!$F$7:$H$45,3,FALSE))="X"
                                    ),
                          "X",
                          ""
                          ),
               "X"
            )</f>
        <v/>
      </c>
      <c r="Z217" s="302" t="str">
        <f xml:space="preserve"> IF(TEXT((EDATE('Projektkostenkalkulation EP'!$B$8,19)+Y$9),"MM")=TEXT((EDATE('Projektkostenkalkulation EP'!$B$8,19)+(Y$9-1)),"MM"),
             IF(
                        OR(
                                    TEXT((EDATE('Projektkostenkalkulation EP'!$B$8,19)+Y$9),"TTT") = "Sa",
                                    TEXT((EDATE('Projektkostenkalkulation EP'!$B$8,19)+Y$9),"TTT") = "So",
                                    IF(ISNA(VLOOKUP(EDATE('Projektkostenkalkulation EP'!$B$8,19)+Y$9,Datenquellen!$F$7:$H$45,3,FALSE))," ",VLOOKUP(EDATE('Projektkostenkalkulation EP'!$B$8,19)+Y$9,Datenquellen!$F$7:$H$45,3,FALSE))="X"
                                    ),
                          "X",
                          ""
                          ),
               "X"
            )</f>
        <v/>
      </c>
      <c r="AA217" s="302" t="str">
        <f xml:space="preserve"> IF(TEXT((EDATE('Projektkostenkalkulation EP'!$B$8,19)+Z$9),"MM")=TEXT((EDATE('Projektkostenkalkulation EP'!$B$8,19)+(Z$9-1)),"MM"),
             IF(
                        OR(
                                    TEXT((EDATE('Projektkostenkalkulation EP'!$B$8,19)+Z$9),"TTT") = "Sa",
                                    TEXT((EDATE('Projektkostenkalkulation EP'!$B$8,19)+Z$9),"TTT") = "So",
                                    IF(ISNA(VLOOKUP(EDATE('Projektkostenkalkulation EP'!$B$8,19)+Z$9,Datenquellen!$F$7:$H$45,3,FALSE))," ",VLOOKUP(EDATE('Projektkostenkalkulation EP'!$B$8,19)+Z$9,Datenquellen!$F$7:$H$45,3,FALSE))="X"
                                    ),
                          "X",
                          ""
                          ),
               "X"
            )</f>
        <v>X</v>
      </c>
      <c r="AB217" s="302" t="str">
        <f xml:space="preserve"> IF(TEXT((EDATE('Projektkostenkalkulation EP'!$B$8,19)+AA$9),"MM")=TEXT((EDATE('Projektkostenkalkulation EP'!$B$8,19)+(AA$9-1)),"MM"),
             IF(
                        OR(
                                    TEXT((EDATE('Projektkostenkalkulation EP'!$B$8,19)+AA$9),"TTT") = "Sa",
                                    TEXT((EDATE('Projektkostenkalkulation EP'!$B$8,19)+AA$9),"TTT") = "So",
                                    IF(ISNA(VLOOKUP(EDATE('Projektkostenkalkulation EP'!$B$8,19)+AA$9,Datenquellen!$F$7:$H$45,3,FALSE))," ",VLOOKUP(EDATE('Projektkostenkalkulation EP'!$B$8,19)+AA$9,Datenquellen!$F$7:$H$45,3,FALSE))="X"
                                    ),
                          "X",
                          ""
                          ),
               "X"
            )</f>
        <v>X</v>
      </c>
      <c r="AC217" s="302" t="str">
        <f xml:space="preserve"> IF(TEXT((EDATE('Projektkostenkalkulation EP'!$B$8,19)+AB$9),"MM")=TEXT((EDATE('Projektkostenkalkulation EP'!$B$8,19)+(AB$9-1)),"MM"),
             IF(
                        OR(
                                    TEXT((EDATE('Projektkostenkalkulation EP'!$B$8,19)+AB$9),"TTT") = "Sa",
                                    TEXT((EDATE('Projektkostenkalkulation EP'!$B$8,19)+AB$9),"TTT") = "So",
                                    IF(ISNA(VLOOKUP(EDATE('Projektkostenkalkulation EP'!$B$8,19)+AB$9,Datenquellen!$F$7:$H$45,3,FALSE))," ",VLOOKUP(EDATE('Projektkostenkalkulation EP'!$B$8,19)+AB$9,Datenquellen!$F$7:$H$45,3,FALSE))="X"
                                    ),
                          "X",
                          ""
                          ),
               "X"
            )</f>
        <v/>
      </c>
      <c r="AD217" s="302" t="str">
        <f xml:space="preserve"> IF(TEXT((EDATE('Projektkostenkalkulation EP'!$B$8,19)+AC$9),"MM")=TEXT((EDATE('Projektkostenkalkulation EP'!$B$8,19)+(AC$9-1)),"MM"),
             IF(
                        OR(
                                    TEXT((EDATE('Projektkostenkalkulation EP'!$B$8,19)+AC$9),"TTT") = "Sa",
                                    TEXT((EDATE('Projektkostenkalkulation EP'!$B$8,19)+AC$9),"TTT") = "So",
                                    IF(ISNA(VLOOKUP(EDATE('Projektkostenkalkulation EP'!$B$8,19)+AC$9,Datenquellen!$F$7:$H$45,3,FALSE))," ",VLOOKUP(EDATE('Projektkostenkalkulation EP'!$B$8,19)+AC$9,Datenquellen!$F$7:$H$45,3,FALSE))="X"
                                    ),
                          "X",
                          ""
                          ),
               "X"
            )</f>
        <v/>
      </c>
      <c r="AE217" s="302" t="str">
        <f xml:space="preserve"> IF(TEXT((EDATE('Projektkostenkalkulation EP'!$B$8,19)+AD$9),"MM")=TEXT((EDATE('Projektkostenkalkulation EP'!$B$8,19)+(AD$9-1)),"MM"),
             IF(
                        OR(
                                    TEXT((EDATE('Projektkostenkalkulation EP'!$B$8,19)+AD$9),"TTT") = "Sa",
                                    TEXT((EDATE('Projektkostenkalkulation EP'!$B$8,19)+AD$9),"TTT") = "So",
                                    IF(ISNA(VLOOKUP(EDATE('Projektkostenkalkulation EP'!$B$8,19)+AD$9,Datenquellen!$F$7:$H$45,3,FALSE))," ",VLOOKUP(EDATE('Projektkostenkalkulation EP'!$B$8,19)+AD$9,Datenquellen!$F$7:$H$45,3,FALSE))="X"
                                    ),
                          "X",
                          ""
                          ),
               "X"
            )</f>
        <v/>
      </c>
      <c r="AF217" s="302" t="str">
        <f xml:space="preserve"> IF(TEXT((EDATE('Projektkostenkalkulation EP'!$B$8,19)+AE$9),"MM")=TEXT((EDATE('Projektkostenkalkulation EP'!$B$8,19)+(AE$9-1)),"MM"),
             IF(
                        OR(
                                    TEXT((EDATE('Projektkostenkalkulation EP'!$B$8,19)+AE$9),"TTT") = "Sa",
                                    TEXT((EDATE('Projektkostenkalkulation EP'!$B$8,19)+AE$9),"TTT") = "So",
                                    IF(ISNA(VLOOKUP(EDATE('Projektkostenkalkulation EP'!$B$8,19)+AE$9,Datenquellen!$F$7:$H$45,3,FALSE))," ",VLOOKUP(EDATE('Projektkostenkalkulation EP'!$B$8,19)+AE$9,Datenquellen!$F$7:$H$45,3,FALSE))="X"
                                    ),
                          "X",
                          ""
                          ),
               "X"
            )</f>
        <v/>
      </c>
      <c r="AG217" s="302" t="str">
        <f xml:space="preserve"> IF(TEXT((EDATE('Projektkostenkalkulation EP'!$B$8,19)+AF$9),"MM")=TEXT((EDATE('Projektkostenkalkulation EP'!$B$8,19)+(AF$9-1)),"MM"),
             IF(
                        OR(
                                    TEXT((EDATE('Projektkostenkalkulation EP'!$B$8,19)+AF$9),"TTT") = "Sa",
                                    TEXT((EDATE('Projektkostenkalkulation EP'!$B$8,19)+AF$9),"TTT") = "So",
                                    IF(ISNA(VLOOKUP(EDATE('Projektkostenkalkulation EP'!$B$8,19)+AF$9,Datenquellen!$F$7:$H$45,3,FALSE))," ",VLOOKUP(EDATE('Projektkostenkalkulation EP'!$B$8,19)+AF$9,Datenquellen!$F$7:$H$45,3,FALSE))="X"
                                    ),
                          "X",
                          ""
                          ),
               "X"
            )</f>
        <v/>
      </c>
      <c r="AH217" s="265"/>
      <c r="AI217" s="266"/>
      <c r="AJ217" s="468"/>
      <c r="AK217" s="465" t="str">
        <f>TEXT(EDATE('Projektkostenkalkulation EP'!$B$8,19),"MMMM")</f>
        <v>Juli</v>
      </c>
      <c r="AL217" s="262"/>
      <c r="AM217" s="26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AN217" s="263" t="str">
        <f xml:space="preserve"> IF(TEXT((EDATE('Projektkostenkalkulation EP'!$B$8,19)+AM$9),"MM")=TEXT((EDATE('Projektkostenkalkulation EP'!$B$8,19)+(AM$9-1)),"MM"),
             IF(
                        OR(
                                    TEXT((EDATE('Projektkostenkalkulation EP'!$B$8,19)+AM$9),"TTT") = "Sa",
                                    TEXT((EDATE('Projektkostenkalkulation EP'!$B$8,19)+AM$9),"TTT") = "So",
                                    IF(ISNA(VLOOKUP(EDATE('Projektkostenkalkulation EP'!$B$8,19)+AM$9,Datenquellen!$F$7:$H$45,3,FALSE))," ",VLOOKUP(EDATE('Projektkostenkalkulation EP'!$B$8,19)+AM$9,Datenquellen!$F$7:$H$45,3,FALSE))="X"
                                    ),
                          "X",
                          ""
                          ),
               "X"
            )</f>
        <v>X</v>
      </c>
      <c r="AO217" s="263" t="str">
        <f xml:space="preserve"> IF(TEXT((EDATE('Projektkostenkalkulation EP'!$B$8,19)+AN$9),"MM")=TEXT((EDATE('Projektkostenkalkulation EP'!$B$8,19)+(AN$9-1)),"MM"),
             IF(
                        OR(
                                    TEXT((EDATE('Projektkostenkalkulation EP'!$B$8,19)+AN$9),"TTT") = "Sa",
                                    TEXT((EDATE('Projektkostenkalkulation EP'!$B$8,19)+AN$9),"TTT") = "So",
                                    IF(ISNA(VLOOKUP(EDATE('Projektkostenkalkulation EP'!$B$8,19)+AN$9,Datenquellen!$F$7:$H$45,3,FALSE))," ",VLOOKUP(EDATE('Projektkostenkalkulation EP'!$B$8,19)+AN$9,Datenquellen!$F$7:$H$45,3,FALSE))="X"
                                    ),
                          "X",
                          ""
                          ),
               "X"
            )</f>
        <v/>
      </c>
      <c r="AP217" s="263" t="str">
        <f xml:space="preserve"> IF(TEXT((EDATE('Projektkostenkalkulation EP'!$B$8,19)+AO$9),"MM")=TEXT((EDATE('Projektkostenkalkulation EP'!$B$8,19)+(AO$9-1)),"MM"),
             IF(
                        OR(
                                    TEXT((EDATE('Projektkostenkalkulation EP'!$B$8,19)+AO$9),"TTT") = "Sa",
                                    TEXT((EDATE('Projektkostenkalkulation EP'!$B$8,19)+AO$9),"TTT") = "So",
                                    IF(ISNA(VLOOKUP(EDATE('Projektkostenkalkulation EP'!$B$8,19)+AO$9,Datenquellen!$F$7:$H$45,3,FALSE))," ",VLOOKUP(EDATE('Projektkostenkalkulation EP'!$B$8,19)+AO$9,Datenquellen!$F$7:$H$45,3,FALSE))="X"
                                    ),
                          "X",
                          ""
                          ),
               "X"
            )</f>
        <v>X</v>
      </c>
      <c r="AQ217" s="263" t="str">
        <f xml:space="preserve"> IF(TEXT((EDATE('Projektkostenkalkulation EP'!$B$8,19)+AP$9),"MM")=TEXT((EDATE('Projektkostenkalkulation EP'!$B$8,19)+(AP$9-1)),"MM"),
             IF(
                        OR(
                                    TEXT((EDATE('Projektkostenkalkulation EP'!$B$8,19)+AP$9),"TTT") = "Sa",
                                    TEXT((EDATE('Projektkostenkalkulation EP'!$B$8,19)+AP$9),"TTT") = "So",
                                    IF(ISNA(VLOOKUP(EDATE('Projektkostenkalkulation EP'!$B$8,19)+AP$9,Datenquellen!$F$7:$H$45,3,FALSE))," ",VLOOKUP(EDATE('Projektkostenkalkulation EP'!$B$8,19)+AP$9,Datenquellen!$F$7:$H$45,3,FALSE))="X"
                                    ),
                          "X",
                          ""
                          ),
               "X"
            )</f>
        <v>X</v>
      </c>
      <c r="AR217" s="263" t="str">
        <f xml:space="preserve"> IF(TEXT((EDATE('Projektkostenkalkulation EP'!$B$8,19)+AQ$9),"MM")=TEXT((EDATE('Projektkostenkalkulation EP'!$B$8,19)+(AQ$9-1)),"MM"),
             IF(
                        OR(
                                    TEXT((EDATE('Projektkostenkalkulation EP'!$B$8,19)+AQ$9),"TTT") = "Sa",
                                    TEXT((EDATE('Projektkostenkalkulation EP'!$B$8,19)+AQ$9),"TTT") = "So",
                                    IF(ISNA(VLOOKUP(EDATE('Projektkostenkalkulation EP'!$B$8,19)+AQ$9,Datenquellen!$F$7:$H$45,3,FALSE))," ",VLOOKUP(EDATE('Projektkostenkalkulation EP'!$B$8,19)+AQ$9,Datenquellen!$F$7:$H$45,3,FALSE))="X"
                                    ),
                          "X",
                          ""
                          ),
               "X"
            )</f>
        <v/>
      </c>
      <c r="AS217" s="263" t="str">
        <f xml:space="preserve"> IF(TEXT((EDATE('Projektkostenkalkulation EP'!$B$8,19)+AR$9),"MM")=TEXT((EDATE('Projektkostenkalkulation EP'!$B$8,19)+(AR$9-1)),"MM"),
             IF(
                        OR(
                                    TEXT((EDATE('Projektkostenkalkulation EP'!$B$8,19)+AR$9),"TTT") = "Sa",
                                    TEXT((EDATE('Projektkostenkalkulation EP'!$B$8,19)+AR$9),"TTT") = "So",
                                    IF(ISNA(VLOOKUP(EDATE('Projektkostenkalkulation EP'!$B$8,19)+AR$9,Datenquellen!$F$7:$H$45,3,FALSE))," ",VLOOKUP(EDATE('Projektkostenkalkulation EP'!$B$8,19)+AR$9,Datenquellen!$F$7:$H$45,3,FALSE))="X"
                                    ),
                          "X",
                          ""
                          ),
               "X"
            )</f>
        <v/>
      </c>
      <c r="AT217" s="263" t="str">
        <f xml:space="preserve"> IF(TEXT((EDATE('Projektkostenkalkulation EP'!$B$8,19)+AS$9),"MM")=TEXT((EDATE('Projektkostenkalkulation EP'!$B$8,19)+(AS$9-1)),"MM"),
             IF(
                        OR(
                                    TEXT((EDATE('Projektkostenkalkulation EP'!$B$8,19)+AS$9),"TTT") = "Sa",
                                    TEXT((EDATE('Projektkostenkalkulation EP'!$B$8,19)+AS$9),"TTT") = "So",
                                    IF(ISNA(VLOOKUP(EDATE('Projektkostenkalkulation EP'!$B$8,19)+AS$9,Datenquellen!$F$7:$H$45,3,FALSE))," ",VLOOKUP(EDATE('Projektkostenkalkulation EP'!$B$8,19)+AS$9,Datenquellen!$F$7:$H$45,3,FALSE))="X"
                                    ),
                          "X",
                          ""
                          ),
               "X"
            )</f>
        <v/>
      </c>
      <c r="AU217" s="263" t="str">
        <f xml:space="preserve"> IF(TEXT((EDATE('Projektkostenkalkulation EP'!$B$8,19)+AT$9),"MM")=TEXT((EDATE('Projektkostenkalkulation EP'!$B$8,19)+(AT$9-1)),"MM"),
             IF(
                        OR(
                                    TEXT((EDATE('Projektkostenkalkulation EP'!$B$8,19)+AT$9),"TTT") = "Sa",
                                    TEXT((EDATE('Projektkostenkalkulation EP'!$B$8,19)+AT$9),"TTT") = "So",
                                    IF(ISNA(VLOOKUP(EDATE('Projektkostenkalkulation EP'!$B$8,19)+AT$9,Datenquellen!$F$7:$H$45,3,FALSE))," ",VLOOKUP(EDATE('Projektkostenkalkulation EP'!$B$8,19)+AT$9,Datenquellen!$F$7:$H$45,3,FALSE))="X"
                                    ),
                          "X",
                          ""
                          ),
               "X"
            )</f>
        <v/>
      </c>
      <c r="AV217" s="263" t="str">
        <f xml:space="preserve"> IF(TEXT((EDATE('Projektkostenkalkulation EP'!$B$8,19)+AU$9),"MM")=TEXT((EDATE('Projektkostenkalkulation EP'!$B$8,19)+(AU$9-1)),"MM"),
             IF(
                        OR(
                                    TEXT((EDATE('Projektkostenkalkulation EP'!$B$8,19)+AU$9),"TTT") = "Sa",
                                    TEXT((EDATE('Projektkostenkalkulation EP'!$B$8,19)+AU$9),"TTT") = "So",
                                    IF(ISNA(VLOOKUP(EDATE('Projektkostenkalkulation EP'!$B$8,19)+AU$9,Datenquellen!$F$7:$H$45,3,FALSE))," ",VLOOKUP(EDATE('Projektkostenkalkulation EP'!$B$8,19)+AU$9,Datenquellen!$F$7:$H$45,3,FALSE))="X"
                                    ),
                          "X",
                          ""
                          ),
               "X"
            )</f>
        <v/>
      </c>
      <c r="AW217" s="263" t="str">
        <f xml:space="preserve"> IF(TEXT((EDATE('Projektkostenkalkulation EP'!$B$8,19)+AV$9),"MM")=TEXT((EDATE('Projektkostenkalkulation EP'!$B$8,19)+(AV$9-1)),"MM"),
             IF(
                        OR(
                                    TEXT((EDATE('Projektkostenkalkulation EP'!$B$8,19)+AV$9),"TTT") = "Sa",
                                    TEXT((EDATE('Projektkostenkalkulation EP'!$B$8,19)+AV$9),"TTT") = "So",
                                    IF(ISNA(VLOOKUP(EDATE('Projektkostenkalkulation EP'!$B$8,19)+AV$9,Datenquellen!$F$7:$H$45,3,FALSE))," ",VLOOKUP(EDATE('Projektkostenkalkulation EP'!$B$8,19)+AV$9,Datenquellen!$F$7:$H$45,3,FALSE))="X"
                                    ),
                          "X",
                          ""
                          ),
               "X"
            )</f>
        <v>X</v>
      </c>
      <c r="AX217" s="263" t="str">
        <f xml:space="preserve"> IF(TEXT((EDATE('Projektkostenkalkulation EP'!$B$8,19)+AW$9),"MM")=TEXT((EDATE('Projektkostenkalkulation EP'!$B$8,19)+(AW$9-1)),"MM"),
             IF(
                        OR(
                                    TEXT((EDATE('Projektkostenkalkulation EP'!$B$8,19)+AW$9),"TTT") = "Sa",
                                    TEXT((EDATE('Projektkostenkalkulation EP'!$B$8,19)+AW$9),"TTT") = "So",
                                    IF(ISNA(VLOOKUP(EDATE('Projektkostenkalkulation EP'!$B$8,19)+AW$9,Datenquellen!$F$7:$H$45,3,FALSE))," ",VLOOKUP(EDATE('Projektkostenkalkulation EP'!$B$8,19)+AW$9,Datenquellen!$F$7:$H$45,3,FALSE))="X"
                                    ),
                          "X",
                          ""
                          ),
               "X"
            )</f>
        <v>X</v>
      </c>
      <c r="AY217" s="263" t="str">
        <f xml:space="preserve"> IF(TEXT((EDATE('Projektkostenkalkulation EP'!$B$8,19)+AX$9),"MM")=TEXT((EDATE('Projektkostenkalkulation EP'!$B$8,19)+(AX$9-1)),"MM"),
             IF(
                        OR(
                                    TEXT((EDATE('Projektkostenkalkulation EP'!$B$8,19)+AX$9),"TTT") = "Sa",
                                    TEXT((EDATE('Projektkostenkalkulation EP'!$B$8,19)+AX$9),"TTT") = "So",
                                    IF(ISNA(VLOOKUP(EDATE('Projektkostenkalkulation EP'!$B$8,19)+AX$9,Datenquellen!$F$7:$H$45,3,FALSE))," ",VLOOKUP(EDATE('Projektkostenkalkulation EP'!$B$8,19)+AX$9,Datenquellen!$F$7:$H$45,3,FALSE))="X"
                                    ),
                          "X",
                          ""
                          ),
               "X"
            )</f>
        <v/>
      </c>
      <c r="AZ217" s="263" t="str">
        <f xml:space="preserve"> IF(TEXT((EDATE('Projektkostenkalkulation EP'!$B$8,19)+AY$9),"MM")=TEXT((EDATE('Projektkostenkalkulation EP'!$B$8,19)+(AY$9-1)),"MM"),
             IF(
                        OR(
                                    TEXT((EDATE('Projektkostenkalkulation EP'!$B$8,19)+AY$9),"TTT") = "Sa",
                                    TEXT((EDATE('Projektkostenkalkulation EP'!$B$8,19)+AY$9),"TTT") = "So",
                                    IF(ISNA(VLOOKUP(EDATE('Projektkostenkalkulation EP'!$B$8,19)+AY$9,Datenquellen!$F$7:$H$45,3,FALSE))," ",VLOOKUP(EDATE('Projektkostenkalkulation EP'!$B$8,19)+AY$9,Datenquellen!$F$7:$H$45,3,FALSE))="X"
                                    ),
                          "X",
                          ""
                          ),
               "X"
            )</f>
        <v/>
      </c>
      <c r="BA217" s="263" t="str">
        <f xml:space="preserve"> IF(TEXT((EDATE('Projektkostenkalkulation EP'!$B$8,19)+AZ$9),"MM")=TEXT((EDATE('Projektkostenkalkulation EP'!$B$8,19)+(AZ$9-1)),"MM"),
             IF(
                        OR(
                                    TEXT((EDATE('Projektkostenkalkulation EP'!$B$8,19)+AZ$9),"TTT") = "Sa",
                                    TEXT((EDATE('Projektkostenkalkulation EP'!$B$8,19)+AZ$9),"TTT") = "So",
                                    IF(ISNA(VLOOKUP(EDATE('Projektkostenkalkulation EP'!$B$8,19)+AZ$9,Datenquellen!$F$7:$H$45,3,FALSE))," ",VLOOKUP(EDATE('Projektkostenkalkulation EP'!$B$8,19)+AZ$9,Datenquellen!$F$7:$H$45,3,FALSE))="X"
                                    ),
                          "X",
                          ""
                          ),
               "X"
            )</f>
        <v/>
      </c>
      <c r="BB217" s="263" t="str">
        <f xml:space="preserve"> IF(TEXT((EDATE('Projektkostenkalkulation EP'!$B$8,19)+BA$9),"MM")=TEXT((EDATE('Projektkostenkalkulation EP'!$B$8,19)+(BA$9-1)),"MM"),
             IF(
                        OR(
                                    TEXT((EDATE('Projektkostenkalkulation EP'!$B$8,19)+BA$9),"TTT") = "Sa",
                                    TEXT((EDATE('Projektkostenkalkulation EP'!$B$8,19)+BA$9),"TTT") = "So",
                                    IF(ISNA(VLOOKUP(EDATE('Projektkostenkalkulation EP'!$B$8,19)+BA$9,Datenquellen!$F$7:$H$45,3,FALSE))," ",VLOOKUP(EDATE('Projektkostenkalkulation EP'!$B$8,19)+BA$9,Datenquellen!$F$7:$H$45,3,FALSE))="X"
                                    ),
                          "X",
                          ""
                          ),
               "X"
            )</f>
        <v/>
      </c>
      <c r="BC217" s="263" t="str">
        <f xml:space="preserve"> IF(TEXT((EDATE('Projektkostenkalkulation EP'!$B$8,19)+BB$9),"MM")=TEXT((EDATE('Projektkostenkalkulation EP'!$B$8,19)+(BB$9-1)),"MM"),
             IF(
                        OR(
                                    TEXT((EDATE('Projektkostenkalkulation EP'!$B$8,19)+BB$9),"TTT") = "Sa",
                                    TEXT((EDATE('Projektkostenkalkulation EP'!$B$8,19)+BB$9),"TTT") = "So",
                                    IF(ISNA(VLOOKUP(EDATE('Projektkostenkalkulation EP'!$B$8,19)+BB$9,Datenquellen!$F$7:$H$45,3,FALSE))," ",VLOOKUP(EDATE('Projektkostenkalkulation EP'!$B$8,19)+BB$9,Datenquellen!$F$7:$H$45,3,FALSE))="X"
                                    ),
                          "X",
                          ""
                          ),
               "X"
            )</f>
        <v/>
      </c>
      <c r="BD217" s="263" t="str">
        <f xml:space="preserve"> IF(TEXT((EDATE('Projektkostenkalkulation EP'!$B$8,19)+BC$9),"MM")=TEXT((EDATE('Projektkostenkalkulation EP'!$B$8,19)+(BC$9-1)),"MM"),
             IF(
                        OR(
                                    TEXT((EDATE('Projektkostenkalkulation EP'!$B$8,19)+BC$9),"TTT") = "Sa",
                                    TEXT((EDATE('Projektkostenkalkulation EP'!$B$8,19)+BC$9),"TTT") = "So",
                                    IF(ISNA(VLOOKUP(EDATE('Projektkostenkalkulation EP'!$B$8,19)+BC$9,Datenquellen!$F$7:$H$45,3,FALSE))," ",VLOOKUP(EDATE('Projektkostenkalkulation EP'!$B$8,19)+BC$9,Datenquellen!$F$7:$H$45,3,FALSE))="X"
                                    ),
                          "X",
                          ""
                          ),
               "X"
            )</f>
        <v>X</v>
      </c>
      <c r="BE217" s="263" t="str">
        <f xml:space="preserve"> IF(TEXT((EDATE('Projektkostenkalkulation EP'!$B$8,19)+BD$9),"MM")=TEXT((EDATE('Projektkostenkalkulation EP'!$B$8,19)+(BD$9-1)),"MM"),
             IF(
                        OR(
                                    TEXT((EDATE('Projektkostenkalkulation EP'!$B$8,19)+BD$9),"TTT") = "Sa",
                                    TEXT((EDATE('Projektkostenkalkulation EP'!$B$8,19)+BD$9),"TTT") = "So",
                                    IF(ISNA(VLOOKUP(EDATE('Projektkostenkalkulation EP'!$B$8,19)+BD$9,Datenquellen!$F$7:$H$45,3,FALSE))," ",VLOOKUP(EDATE('Projektkostenkalkulation EP'!$B$8,19)+BD$9,Datenquellen!$F$7:$H$45,3,FALSE))="X"
                                    ),
                          "X",
                          ""
                          ),
               "X"
            )</f>
        <v>X</v>
      </c>
      <c r="BF217" s="263" t="str">
        <f xml:space="preserve"> IF(TEXT((EDATE('Projektkostenkalkulation EP'!$B$8,19)+BE$9),"MM")=TEXT((EDATE('Projektkostenkalkulation EP'!$B$8,19)+(BE$9-1)),"MM"),
             IF(
                        OR(
                                    TEXT((EDATE('Projektkostenkalkulation EP'!$B$8,19)+BE$9),"TTT") = "Sa",
                                    TEXT((EDATE('Projektkostenkalkulation EP'!$B$8,19)+BE$9),"TTT") = "So",
                                    IF(ISNA(VLOOKUP(EDATE('Projektkostenkalkulation EP'!$B$8,19)+BE$9,Datenquellen!$F$7:$H$45,3,FALSE))," ",VLOOKUP(EDATE('Projektkostenkalkulation EP'!$B$8,19)+BE$9,Datenquellen!$F$7:$H$45,3,FALSE))="X"
                                    ),
                          "X",
                          ""
                          ),
               "X"
            )</f>
        <v/>
      </c>
      <c r="BG217" s="263" t="str">
        <f xml:space="preserve"> IF(TEXT((EDATE('Projektkostenkalkulation EP'!$B$8,19)+BF$9),"MM")=TEXT((EDATE('Projektkostenkalkulation EP'!$B$8,19)+(BF$9-1)),"MM"),
             IF(
                        OR(
                                    TEXT((EDATE('Projektkostenkalkulation EP'!$B$8,19)+BF$9),"TTT") = "Sa",
                                    TEXT((EDATE('Projektkostenkalkulation EP'!$B$8,19)+BF$9),"TTT") = "So",
                                    IF(ISNA(VLOOKUP(EDATE('Projektkostenkalkulation EP'!$B$8,19)+BF$9,Datenquellen!$F$7:$H$45,3,FALSE))," ",VLOOKUP(EDATE('Projektkostenkalkulation EP'!$B$8,19)+BF$9,Datenquellen!$F$7:$H$45,3,FALSE))="X"
                                    ),
                          "X",
                          ""
                          ),
               "X"
            )</f>
        <v/>
      </c>
      <c r="BH217" s="263" t="str">
        <f xml:space="preserve"> IF(TEXT((EDATE('Projektkostenkalkulation EP'!$B$8,19)+BG$9),"MM")=TEXT((EDATE('Projektkostenkalkulation EP'!$B$8,19)+(BG$9-1)),"MM"),
             IF(
                        OR(
                                    TEXT((EDATE('Projektkostenkalkulation EP'!$B$8,19)+BG$9),"TTT") = "Sa",
                                    TEXT((EDATE('Projektkostenkalkulation EP'!$B$8,19)+BG$9),"TTT") = "So",
                                    IF(ISNA(VLOOKUP(EDATE('Projektkostenkalkulation EP'!$B$8,19)+BG$9,Datenquellen!$F$7:$H$45,3,FALSE))," ",VLOOKUP(EDATE('Projektkostenkalkulation EP'!$B$8,19)+BG$9,Datenquellen!$F$7:$H$45,3,FALSE))="X"
                                    ),
                          "X",
                          ""
                          ),
               "X"
            )</f>
        <v/>
      </c>
      <c r="BI217" s="263" t="str">
        <f xml:space="preserve"> IF(TEXT((EDATE('Projektkostenkalkulation EP'!$B$8,19)+BH$9),"MM")=TEXT((EDATE('Projektkostenkalkulation EP'!$B$8,19)+(BH$9-1)),"MM"),
             IF(
                        OR(
                                    TEXT((EDATE('Projektkostenkalkulation EP'!$B$8,19)+BH$9),"TTT") = "Sa",
                                    TEXT((EDATE('Projektkostenkalkulation EP'!$B$8,19)+BH$9),"TTT") = "So",
                                    IF(ISNA(VLOOKUP(EDATE('Projektkostenkalkulation EP'!$B$8,19)+BH$9,Datenquellen!$F$7:$H$45,3,FALSE))," ",VLOOKUP(EDATE('Projektkostenkalkulation EP'!$B$8,19)+BH$9,Datenquellen!$F$7:$H$45,3,FALSE))="X"
                                    ),
                          "X",
                          ""
                          ),
               "X"
            )</f>
        <v/>
      </c>
      <c r="BJ217" s="263" t="str">
        <f xml:space="preserve"> IF(TEXT((EDATE('Projektkostenkalkulation EP'!$B$8,19)+BI$9),"MM")=TEXT((EDATE('Projektkostenkalkulation EP'!$B$8,19)+(BI$9-1)),"MM"),
             IF(
                        OR(
                                    TEXT((EDATE('Projektkostenkalkulation EP'!$B$8,19)+BI$9),"TTT") = "Sa",
                                    TEXT((EDATE('Projektkostenkalkulation EP'!$B$8,19)+BI$9),"TTT") = "So",
                                    IF(ISNA(VLOOKUP(EDATE('Projektkostenkalkulation EP'!$B$8,19)+BI$9,Datenquellen!$F$7:$H$45,3,FALSE))," ",VLOOKUP(EDATE('Projektkostenkalkulation EP'!$B$8,19)+BI$9,Datenquellen!$F$7:$H$45,3,FALSE))="X"
                                    ),
                          "X",
                          ""
                          ),
               "X"
            )</f>
        <v/>
      </c>
      <c r="BK217" s="263" t="str">
        <f xml:space="preserve"> IF(TEXT((EDATE('Projektkostenkalkulation EP'!$B$8,19)+BJ$9),"MM")=TEXT((EDATE('Projektkostenkalkulation EP'!$B$8,19)+(BJ$9-1)),"MM"),
             IF(
                        OR(
                                    TEXT((EDATE('Projektkostenkalkulation EP'!$B$8,19)+BJ$9),"TTT") = "Sa",
                                    TEXT((EDATE('Projektkostenkalkulation EP'!$B$8,19)+BJ$9),"TTT") = "So",
                                    IF(ISNA(VLOOKUP(EDATE('Projektkostenkalkulation EP'!$B$8,19)+BJ$9,Datenquellen!$F$7:$H$45,3,FALSE))," ",VLOOKUP(EDATE('Projektkostenkalkulation EP'!$B$8,19)+BJ$9,Datenquellen!$F$7:$H$45,3,FALSE))="X"
                                    ),
                          "X",
                          ""
                          ),
               "X"
            )</f>
        <v>X</v>
      </c>
      <c r="BL217" s="263" t="str">
        <f xml:space="preserve"> IF(TEXT((EDATE('Projektkostenkalkulation EP'!$B$8,19)+BK$9),"MM")=TEXT((EDATE('Projektkostenkalkulation EP'!$B$8,19)+(BK$9-1)),"MM"),
             IF(
                        OR(
                                    TEXT((EDATE('Projektkostenkalkulation EP'!$B$8,19)+BK$9),"TTT") = "Sa",
                                    TEXT((EDATE('Projektkostenkalkulation EP'!$B$8,19)+BK$9),"TTT") = "So",
                                    IF(ISNA(VLOOKUP(EDATE('Projektkostenkalkulation EP'!$B$8,19)+BK$9,Datenquellen!$F$7:$H$45,3,FALSE))," ",VLOOKUP(EDATE('Projektkostenkalkulation EP'!$B$8,19)+BK$9,Datenquellen!$F$7:$H$45,3,FALSE))="X"
                                    ),
                          "X",
                          ""
                          ),
               "X"
            )</f>
        <v>X</v>
      </c>
      <c r="BM217" s="263" t="str">
        <f xml:space="preserve"> IF(TEXT((EDATE('Projektkostenkalkulation EP'!$B$8,19)+BL$9),"MM")=TEXT((EDATE('Projektkostenkalkulation EP'!$B$8,19)+(BL$9-1)),"MM"),
             IF(
                        OR(
                                    TEXT((EDATE('Projektkostenkalkulation EP'!$B$8,19)+BL$9),"TTT") = "Sa",
                                    TEXT((EDATE('Projektkostenkalkulation EP'!$B$8,19)+BL$9),"TTT") = "So",
                                    IF(ISNA(VLOOKUP(EDATE('Projektkostenkalkulation EP'!$B$8,19)+BL$9,Datenquellen!$F$7:$H$45,3,FALSE))," ",VLOOKUP(EDATE('Projektkostenkalkulation EP'!$B$8,19)+BL$9,Datenquellen!$F$7:$H$45,3,FALSE))="X"
                                    ),
                          "X",
                          ""
                          ),
               "X"
            )</f>
        <v/>
      </c>
      <c r="BN217" s="263" t="str">
        <f xml:space="preserve"> IF(TEXT((EDATE('Projektkostenkalkulation EP'!$B$8,19)+BM$9),"MM")=TEXT((EDATE('Projektkostenkalkulation EP'!$B$8,19)+(BM$9-1)),"MM"),
             IF(
                        OR(
                                    TEXT((EDATE('Projektkostenkalkulation EP'!$B$8,19)+BM$9),"TTT") = "Sa",
                                    TEXT((EDATE('Projektkostenkalkulation EP'!$B$8,19)+BM$9),"TTT") = "So",
                                    IF(ISNA(VLOOKUP(EDATE('Projektkostenkalkulation EP'!$B$8,19)+BM$9,Datenquellen!$F$7:$H$45,3,FALSE))," ",VLOOKUP(EDATE('Projektkostenkalkulation EP'!$B$8,19)+BM$9,Datenquellen!$F$7:$H$45,3,FALSE))="X"
                                    ),
                          "X",
                          ""
                          ),
               "X"
            )</f>
        <v/>
      </c>
      <c r="BO217" s="263" t="str">
        <f xml:space="preserve"> IF(TEXT((EDATE('Projektkostenkalkulation EP'!$B$8,19)+BN$9),"MM")=TEXT((EDATE('Projektkostenkalkulation EP'!$B$8,19)+(BN$9-1)),"MM"),
             IF(
                        OR(
                                    TEXT((EDATE('Projektkostenkalkulation EP'!$B$8,19)+BN$9),"TTT") = "Sa",
                                    TEXT((EDATE('Projektkostenkalkulation EP'!$B$8,19)+BN$9),"TTT") = "So",
                                    IF(ISNA(VLOOKUP(EDATE('Projektkostenkalkulation EP'!$B$8,19)+BN$9,Datenquellen!$F$7:$H$45,3,FALSE))," ",VLOOKUP(EDATE('Projektkostenkalkulation EP'!$B$8,19)+BN$9,Datenquellen!$F$7:$H$45,3,FALSE))="X"
                                    ),
                          "X",
                          ""
                          ),
               "X"
            )</f>
        <v/>
      </c>
      <c r="BP217" s="263" t="str">
        <f xml:space="preserve"> IF(TEXT((EDATE('Projektkostenkalkulation EP'!$B$8,19)+BO$9),"MM")=TEXT((EDATE('Projektkostenkalkulation EP'!$B$8,19)+(BO$9-1)),"MM"),
             IF(
                        OR(
                                    TEXT((EDATE('Projektkostenkalkulation EP'!$B$8,19)+BO$9),"TTT") = "Sa",
                                    TEXT((EDATE('Projektkostenkalkulation EP'!$B$8,19)+BO$9),"TTT") = "So",
                                    IF(ISNA(VLOOKUP(EDATE('Projektkostenkalkulation EP'!$B$8,19)+BO$9,Datenquellen!$F$7:$H$45,3,FALSE))," ",VLOOKUP(EDATE('Projektkostenkalkulation EP'!$B$8,19)+BO$9,Datenquellen!$F$7:$H$45,3,FALSE))="X"
                                    ),
                          "X",
                          ""
                          ),
               "X"
            )</f>
        <v/>
      </c>
      <c r="BQ217" s="264" t="str">
        <f xml:space="preserve"> IF(TEXT((EDATE('Projektkostenkalkulation EP'!$B$8,19)+BP$9),"MM")=TEXT((EDATE('Projektkostenkalkulation EP'!$B$8,19)+(BP$9-1)),"MM"),
             IF(
                        OR(
                                    TEXT((EDATE('Projektkostenkalkulation EP'!$B$8,19)+BP$9),"TTT") = "Sa",
                                    TEXT((EDATE('Projektkostenkalkulation EP'!$B$8,19)+BP$9),"TTT") = "So",
                                    IF(ISNA(VLOOKUP(EDATE('Projektkostenkalkulation EP'!$B$8,19)+BP$9,Datenquellen!$F$7:$H$45,3,FALSE))," ",VLOOKUP(EDATE('Projektkostenkalkulation EP'!$B$8,19)+BP$9,Datenquellen!$F$7:$H$45,3,FALSE))="X"
                                    ),
                          "X",
                          ""
                          ),
               "X"
            )</f>
        <v/>
      </c>
      <c r="BR217" s="265"/>
      <c r="BS217" s="266"/>
      <c r="BT217" s="468"/>
      <c r="BU217" s="465" t="str">
        <f>TEXT(EDATE('Projektkostenkalkulation EP'!$B$8,19),"MMMM")</f>
        <v>Juli</v>
      </c>
      <c r="BV217" s="262"/>
      <c r="BW217" s="26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BX217" s="263" t="str">
        <f xml:space="preserve"> IF(TEXT((EDATE('Projektkostenkalkulation EP'!$B$8,19)+BW$9),"MM")=TEXT((EDATE('Projektkostenkalkulation EP'!$B$8,19)+(BW$9-1)),"MM"),
             IF(
                        OR(
                                    TEXT((EDATE('Projektkostenkalkulation EP'!$B$8,19)+BW$9),"TTT") = "Sa",
                                    TEXT((EDATE('Projektkostenkalkulation EP'!$B$8,19)+BW$9),"TTT") = "So",
                                    IF(ISNA(VLOOKUP(EDATE('Projektkostenkalkulation EP'!$B$8,19)+BW$9,Datenquellen!$F$7:$H$45,3,FALSE))," ",VLOOKUP(EDATE('Projektkostenkalkulation EP'!$B$8,19)+BW$9,Datenquellen!$F$7:$H$45,3,FALSE))="X"
                                    ),
                          "X",
                          ""
                          ),
               "X"
            )</f>
        <v>X</v>
      </c>
      <c r="BY217" s="263" t="str">
        <f xml:space="preserve"> IF(TEXT((EDATE('Projektkostenkalkulation EP'!$B$8,19)+BX$9),"MM")=TEXT((EDATE('Projektkostenkalkulation EP'!$B$8,19)+(BX$9-1)),"MM"),
             IF(
                        OR(
                                    TEXT((EDATE('Projektkostenkalkulation EP'!$B$8,19)+BX$9),"TTT") = "Sa",
                                    TEXT((EDATE('Projektkostenkalkulation EP'!$B$8,19)+BX$9),"TTT") = "So",
                                    IF(ISNA(VLOOKUP(EDATE('Projektkostenkalkulation EP'!$B$8,19)+BX$9,Datenquellen!$F$7:$H$45,3,FALSE))," ",VLOOKUP(EDATE('Projektkostenkalkulation EP'!$B$8,19)+BX$9,Datenquellen!$F$7:$H$45,3,FALSE))="X"
                                    ),
                          "X",
                          ""
                          ),
               "X"
            )</f>
        <v/>
      </c>
      <c r="BZ217" s="263" t="str">
        <f xml:space="preserve"> IF(TEXT((EDATE('Projektkostenkalkulation EP'!$B$8,19)+BY$9),"MM")=TEXT((EDATE('Projektkostenkalkulation EP'!$B$8,19)+(BY$9-1)),"MM"),
             IF(
                        OR(
                                    TEXT((EDATE('Projektkostenkalkulation EP'!$B$8,19)+BY$9),"TTT") = "Sa",
                                    TEXT((EDATE('Projektkostenkalkulation EP'!$B$8,19)+BY$9),"TTT") = "So",
                                    IF(ISNA(VLOOKUP(EDATE('Projektkostenkalkulation EP'!$B$8,19)+BY$9,Datenquellen!$F$7:$H$45,3,FALSE))," ",VLOOKUP(EDATE('Projektkostenkalkulation EP'!$B$8,19)+BY$9,Datenquellen!$F$7:$H$45,3,FALSE))="X"
                                    ),
                          "X",
                          ""
                          ),
               "X"
            )</f>
        <v>X</v>
      </c>
      <c r="CA217" s="263" t="str">
        <f xml:space="preserve"> IF(TEXT((EDATE('Projektkostenkalkulation EP'!$B$8,19)+BZ$9),"MM")=TEXT((EDATE('Projektkostenkalkulation EP'!$B$8,19)+(BZ$9-1)),"MM"),
             IF(
                        OR(
                                    TEXT((EDATE('Projektkostenkalkulation EP'!$B$8,19)+BZ$9),"TTT") = "Sa",
                                    TEXT((EDATE('Projektkostenkalkulation EP'!$B$8,19)+BZ$9),"TTT") = "So",
                                    IF(ISNA(VLOOKUP(EDATE('Projektkostenkalkulation EP'!$B$8,19)+BZ$9,Datenquellen!$F$7:$H$45,3,FALSE))," ",VLOOKUP(EDATE('Projektkostenkalkulation EP'!$B$8,19)+BZ$9,Datenquellen!$F$7:$H$45,3,FALSE))="X"
                                    ),
                          "X",
                          ""
                          ),
               "X"
            )</f>
        <v>X</v>
      </c>
      <c r="CB217" s="263" t="str">
        <f xml:space="preserve"> IF(TEXT((EDATE('Projektkostenkalkulation EP'!$B$8,19)+CA$9),"MM")=TEXT((EDATE('Projektkostenkalkulation EP'!$B$8,19)+(CA$9-1)),"MM"),
             IF(
                        OR(
                                    TEXT((EDATE('Projektkostenkalkulation EP'!$B$8,19)+CA$9),"TTT") = "Sa",
                                    TEXT((EDATE('Projektkostenkalkulation EP'!$B$8,19)+CA$9),"TTT") = "So",
                                    IF(ISNA(VLOOKUP(EDATE('Projektkostenkalkulation EP'!$B$8,19)+CA$9,Datenquellen!$F$7:$H$45,3,FALSE))," ",VLOOKUP(EDATE('Projektkostenkalkulation EP'!$B$8,19)+CA$9,Datenquellen!$F$7:$H$45,3,FALSE))="X"
                                    ),
                          "X",
                          ""
                          ),
               "X"
            )</f>
        <v/>
      </c>
      <c r="CC217" s="263" t="str">
        <f xml:space="preserve"> IF(TEXT((EDATE('Projektkostenkalkulation EP'!$B$8,19)+CB$9),"MM")=TEXT((EDATE('Projektkostenkalkulation EP'!$B$8,19)+(CB$9-1)),"MM"),
             IF(
                        OR(
                                    TEXT((EDATE('Projektkostenkalkulation EP'!$B$8,19)+CB$9),"TTT") = "Sa",
                                    TEXT((EDATE('Projektkostenkalkulation EP'!$B$8,19)+CB$9),"TTT") = "So",
                                    IF(ISNA(VLOOKUP(EDATE('Projektkostenkalkulation EP'!$B$8,19)+CB$9,Datenquellen!$F$7:$H$45,3,FALSE))," ",VLOOKUP(EDATE('Projektkostenkalkulation EP'!$B$8,19)+CB$9,Datenquellen!$F$7:$H$45,3,FALSE))="X"
                                    ),
                          "X",
                          ""
                          ),
               "X"
            )</f>
        <v/>
      </c>
      <c r="CD217" s="263" t="str">
        <f xml:space="preserve"> IF(TEXT((EDATE('Projektkostenkalkulation EP'!$B$8,19)+CC$9),"MM")=TEXT((EDATE('Projektkostenkalkulation EP'!$B$8,19)+(CC$9-1)),"MM"),
             IF(
                        OR(
                                    TEXT((EDATE('Projektkostenkalkulation EP'!$B$8,19)+CC$9),"TTT") = "Sa",
                                    TEXT((EDATE('Projektkostenkalkulation EP'!$B$8,19)+CC$9),"TTT") = "So",
                                    IF(ISNA(VLOOKUP(EDATE('Projektkostenkalkulation EP'!$B$8,19)+CC$9,Datenquellen!$F$7:$H$45,3,FALSE))," ",VLOOKUP(EDATE('Projektkostenkalkulation EP'!$B$8,19)+CC$9,Datenquellen!$F$7:$H$45,3,FALSE))="X"
                                    ),
                          "X",
                          ""
                          ),
               "X"
            )</f>
        <v/>
      </c>
      <c r="CE217" s="263" t="str">
        <f xml:space="preserve"> IF(TEXT((EDATE('Projektkostenkalkulation EP'!$B$8,19)+CD$9),"MM")=TEXT((EDATE('Projektkostenkalkulation EP'!$B$8,19)+(CD$9-1)),"MM"),
             IF(
                        OR(
                                    TEXT((EDATE('Projektkostenkalkulation EP'!$B$8,19)+CD$9),"TTT") = "Sa",
                                    TEXT((EDATE('Projektkostenkalkulation EP'!$B$8,19)+CD$9),"TTT") = "So",
                                    IF(ISNA(VLOOKUP(EDATE('Projektkostenkalkulation EP'!$B$8,19)+CD$9,Datenquellen!$F$7:$H$45,3,FALSE))," ",VLOOKUP(EDATE('Projektkostenkalkulation EP'!$B$8,19)+CD$9,Datenquellen!$F$7:$H$45,3,FALSE))="X"
                                    ),
                          "X",
                          ""
                          ),
               "X"
            )</f>
        <v/>
      </c>
      <c r="CF217" s="263" t="str">
        <f xml:space="preserve"> IF(TEXT((EDATE('Projektkostenkalkulation EP'!$B$8,19)+CE$9),"MM")=TEXT((EDATE('Projektkostenkalkulation EP'!$B$8,19)+(CE$9-1)),"MM"),
             IF(
                        OR(
                                    TEXT((EDATE('Projektkostenkalkulation EP'!$B$8,19)+CE$9),"TTT") = "Sa",
                                    TEXT((EDATE('Projektkostenkalkulation EP'!$B$8,19)+CE$9),"TTT") = "So",
                                    IF(ISNA(VLOOKUP(EDATE('Projektkostenkalkulation EP'!$B$8,19)+CE$9,Datenquellen!$F$7:$H$45,3,FALSE))," ",VLOOKUP(EDATE('Projektkostenkalkulation EP'!$B$8,19)+CE$9,Datenquellen!$F$7:$H$45,3,FALSE))="X"
                                    ),
                          "X",
                          ""
                          ),
               "X"
            )</f>
        <v/>
      </c>
      <c r="CG217" s="263" t="str">
        <f xml:space="preserve"> IF(TEXT((EDATE('Projektkostenkalkulation EP'!$B$8,19)+CF$9),"MM")=TEXT((EDATE('Projektkostenkalkulation EP'!$B$8,19)+(CF$9-1)),"MM"),
             IF(
                        OR(
                                    TEXT((EDATE('Projektkostenkalkulation EP'!$B$8,19)+CF$9),"TTT") = "Sa",
                                    TEXT((EDATE('Projektkostenkalkulation EP'!$B$8,19)+CF$9),"TTT") = "So",
                                    IF(ISNA(VLOOKUP(EDATE('Projektkostenkalkulation EP'!$B$8,19)+CF$9,Datenquellen!$F$7:$H$45,3,FALSE))," ",VLOOKUP(EDATE('Projektkostenkalkulation EP'!$B$8,19)+CF$9,Datenquellen!$F$7:$H$45,3,FALSE))="X"
                                    ),
                          "X",
                          ""
                          ),
               "X"
            )</f>
        <v>X</v>
      </c>
      <c r="CH217" s="263" t="str">
        <f xml:space="preserve"> IF(TEXT((EDATE('Projektkostenkalkulation EP'!$B$8,19)+CG$9),"MM")=TEXT((EDATE('Projektkostenkalkulation EP'!$B$8,19)+(CG$9-1)),"MM"),
             IF(
                        OR(
                                    TEXT((EDATE('Projektkostenkalkulation EP'!$B$8,19)+CG$9),"TTT") = "Sa",
                                    TEXT((EDATE('Projektkostenkalkulation EP'!$B$8,19)+CG$9),"TTT") = "So",
                                    IF(ISNA(VLOOKUP(EDATE('Projektkostenkalkulation EP'!$B$8,19)+CG$9,Datenquellen!$F$7:$H$45,3,FALSE))," ",VLOOKUP(EDATE('Projektkostenkalkulation EP'!$B$8,19)+CG$9,Datenquellen!$F$7:$H$45,3,FALSE))="X"
                                    ),
                          "X",
                          ""
                          ),
               "X"
            )</f>
        <v>X</v>
      </c>
      <c r="CI217" s="263" t="str">
        <f xml:space="preserve"> IF(TEXT((EDATE('Projektkostenkalkulation EP'!$B$8,19)+CH$9),"MM")=TEXT((EDATE('Projektkostenkalkulation EP'!$B$8,19)+(CH$9-1)),"MM"),
             IF(
                        OR(
                                    TEXT((EDATE('Projektkostenkalkulation EP'!$B$8,19)+CH$9),"TTT") = "Sa",
                                    TEXT((EDATE('Projektkostenkalkulation EP'!$B$8,19)+CH$9),"TTT") = "So",
                                    IF(ISNA(VLOOKUP(EDATE('Projektkostenkalkulation EP'!$B$8,19)+CH$9,Datenquellen!$F$7:$H$45,3,FALSE))," ",VLOOKUP(EDATE('Projektkostenkalkulation EP'!$B$8,19)+CH$9,Datenquellen!$F$7:$H$45,3,FALSE))="X"
                                    ),
                          "X",
                          ""
                          ),
               "X"
            )</f>
        <v/>
      </c>
      <c r="CJ217" s="263" t="str">
        <f xml:space="preserve"> IF(TEXT((EDATE('Projektkostenkalkulation EP'!$B$8,19)+CI$9),"MM")=TEXT((EDATE('Projektkostenkalkulation EP'!$B$8,19)+(CI$9-1)),"MM"),
             IF(
                        OR(
                                    TEXT((EDATE('Projektkostenkalkulation EP'!$B$8,19)+CI$9),"TTT") = "Sa",
                                    TEXT((EDATE('Projektkostenkalkulation EP'!$B$8,19)+CI$9),"TTT") = "So",
                                    IF(ISNA(VLOOKUP(EDATE('Projektkostenkalkulation EP'!$B$8,19)+CI$9,Datenquellen!$F$7:$H$45,3,FALSE))," ",VLOOKUP(EDATE('Projektkostenkalkulation EP'!$B$8,19)+CI$9,Datenquellen!$F$7:$H$45,3,FALSE))="X"
                                    ),
                          "X",
                          ""
                          ),
               "X"
            )</f>
        <v/>
      </c>
      <c r="CK217" s="263" t="str">
        <f xml:space="preserve"> IF(TEXT((EDATE('Projektkostenkalkulation EP'!$B$8,19)+CJ$9),"MM")=TEXT((EDATE('Projektkostenkalkulation EP'!$B$8,19)+(CJ$9-1)),"MM"),
             IF(
                        OR(
                                    TEXT((EDATE('Projektkostenkalkulation EP'!$B$8,19)+CJ$9),"TTT") = "Sa",
                                    TEXT((EDATE('Projektkostenkalkulation EP'!$B$8,19)+CJ$9),"TTT") = "So",
                                    IF(ISNA(VLOOKUP(EDATE('Projektkostenkalkulation EP'!$B$8,19)+CJ$9,Datenquellen!$F$7:$H$45,3,FALSE))," ",VLOOKUP(EDATE('Projektkostenkalkulation EP'!$B$8,19)+CJ$9,Datenquellen!$F$7:$H$45,3,FALSE))="X"
                                    ),
                          "X",
                          ""
                          ),
               "X"
            )</f>
        <v/>
      </c>
      <c r="CL217" s="263" t="str">
        <f xml:space="preserve"> IF(TEXT((EDATE('Projektkostenkalkulation EP'!$B$8,19)+CK$9),"MM")=TEXT((EDATE('Projektkostenkalkulation EP'!$B$8,19)+(CK$9-1)),"MM"),
             IF(
                        OR(
                                    TEXT((EDATE('Projektkostenkalkulation EP'!$B$8,19)+CK$9),"TTT") = "Sa",
                                    TEXT((EDATE('Projektkostenkalkulation EP'!$B$8,19)+CK$9),"TTT") = "So",
                                    IF(ISNA(VLOOKUP(EDATE('Projektkostenkalkulation EP'!$B$8,19)+CK$9,Datenquellen!$F$7:$H$45,3,FALSE))," ",VLOOKUP(EDATE('Projektkostenkalkulation EP'!$B$8,19)+CK$9,Datenquellen!$F$7:$H$45,3,FALSE))="X"
                                    ),
                          "X",
                          ""
                          ),
               "X"
            )</f>
        <v/>
      </c>
      <c r="CM217" s="263" t="str">
        <f xml:space="preserve"> IF(TEXT((EDATE('Projektkostenkalkulation EP'!$B$8,19)+CL$9),"MM")=TEXT((EDATE('Projektkostenkalkulation EP'!$B$8,19)+(CL$9-1)),"MM"),
             IF(
                        OR(
                                    TEXT((EDATE('Projektkostenkalkulation EP'!$B$8,19)+CL$9),"TTT") = "Sa",
                                    TEXT((EDATE('Projektkostenkalkulation EP'!$B$8,19)+CL$9),"TTT") = "So",
                                    IF(ISNA(VLOOKUP(EDATE('Projektkostenkalkulation EP'!$B$8,19)+CL$9,Datenquellen!$F$7:$H$45,3,FALSE))," ",VLOOKUP(EDATE('Projektkostenkalkulation EP'!$B$8,19)+CL$9,Datenquellen!$F$7:$H$45,3,FALSE))="X"
                                    ),
                          "X",
                          ""
                          ),
               "X"
            )</f>
        <v/>
      </c>
      <c r="CN217" s="263" t="str">
        <f xml:space="preserve"> IF(TEXT((EDATE('Projektkostenkalkulation EP'!$B$8,19)+CM$9),"MM")=TEXT((EDATE('Projektkostenkalkulation EP'!$B$8,19)+(CM$9-1)),"MM"),
             IF(
                        OR(
                                    TEXT((EDATE('Projektkostenkalkulation EP'!$B$8,19)+CM$9),"TTT") = "Sa",
                                    TEXT((EDATE('Projektkostenkalkulation EP'!$B$8,19)+CM$9),"TTT") = "So",
                                    IF(ISNA(VLOOKUP(EDATE('Projektkostenkalkulation EP'!$B$8,19)+CM$9,Datenquellen!$F$7:$H$45,3,FALSE))," ",VLOOKUP(EDATE('Projektkostenkalkulation EP'!$B$8,19)+CM$9,Datenquellen!$F$7:$H$45,3,FALSE))="X"
                                    ),
                          "X",
                          ""
                          ),
               "X"
            )</f>
        <v>X</v>
      </c>
      <c r="CO217" s="263" t="str">
        <f xml:space="preserve"> IF(TEXT((EDATE('Projektkostenkalkulation EP'!$B$8,19)+CN$9),"MM")=TEXT((EDATE('Projektkostenkalkulation EP'!$B$8,19)+(CN$9-1)),"MM"),
             IF(
                        OR(
                                    TEXT((EDATE('Projektkostenkalkulation EP'!$B$8,19)+CN$9),"TTT") = "Sa",
                                    TEXT((EDATE('Projektkostenkalkulation EP'!$B$8,19)+CN$9),"TTT") = "So",
                                    IF(ISNA(VLOOKUP(EDATE('Projektkostenkalkulation EP'!$B$8,19)+CN$9,Datenquellen!$F$7:$H$45,3,FALSE))," ",VLOOKUP(EDATE('Projektkostenkalkulation EP'!$B$8,19)+CN$9,Datenquellen!$F$7:$H$45,3,FALSE))="X"
                                    ),
                          "X",
                          ""
                          ),
               "X"
            )</f>
        <v>X</v>
      </c>
      <c r="CP217" s="263" t="str">
        <f xml:space="preserve"> IF(TEXT((EDATE('Projektkostenkalkulation EP'!$B$8,19)+CO$9),"MM")=TEXT((EDATE('Projektkostenkalkulation EP'!$B$8,19)+(CO$9-1)),"MM"),
             IF(
                        OR(
                                    TEXT((EDATE('Projektkostenkalkulation EP'!$B$8,19)+CO$9),"TTT") = "Sa",
                                    TEXT((EDATE('Projektkostenkalkulation EP'!$B$8,19)+CO$9),"TTT") = "So",
                                    IF(ISNA(VLOOKUP(EDATE('Projektkostenkalkulation EP'!$B$8,19)+CO$9,Datenquellen!$F$7:$H$45,3,FALSE))," ",VLOOKUP(EDATE('Projektkostenkalkulation EP'!$B$8,19)+CO$9,Datenquellen!$F$7:$H$45,3,FALSE))="X"
                                    ),
                          "X",
                          ""
                          ),
               "X"
            )</f>
        <v/>
      </c>
      <c r="CQ217" s="263" t="str">
        <f xml:space="preserve"> IF(TEXT((EDATE('Projektkostenkalkulation EP'!$B$8,19)+CP$9),"MM")=TEXT((EDATE('Projektkostenkalkulation EP'!$B$8,19)+(CP$9-1)),"MM"),
             IF(
                        OR(
                                    TEXT((EDATE('Projektkostenkalkulation EP'!$B$8,19)+CP$9),"TTT") = "Sa",
                                    TEXT((EDATE('Projektkostenkalkulation EP'!$B$8,19)+CP$9),"TTT") = "So",
                                    IF(ISNA(VLOOKUP(EDATE('Projektkostenkalkulation EP'!$B$8,19)+CP$9,Datenquellen!$F$7:$H$45,3,FALSE))," ",VLOOKUP(EDATE('Projektkostenkalkulation EP'!$B$8,19)+CP$9,Datenquellen!$F$7:$H$45,3,FALSE))="X"
                                    ),
                          "X",
                          ""
                          ),
               "X"
            )</f>
        <v/>
      </c>
      <c r="CR217" s="263" t="str">
        <f xml:space="preserve"> IF(TEXT((EDATE('Projektkostenkalkulation EP'!$B$8,19)+CQ$9),"MM")=TEXT((EDATE('Projektkostenkalkulation EP'!$B$8,19)+(CQ$9-1)),"MM"),
             IF(
                        OR(
                                    TEXT((EDATE('Projektkostenkalkulation EP'!$B$8,19)+CQ$9),"TTT") = "Sa",
                                    TEXT((EDATE('Projektkostenkalkulation EP'!$B$8,19)+CQ$9),"TTT") = "So",
                                    IF(ISNA(VLOOKUP(EDATE('Projektkostenkalkulation EP'!$B$8,19)+CQ$9,Datenquellen!$F$7:$H$45,3,FALSE))," ",VLOOKUP(EDATE('Projektkostenkalkulation EP'!$B$8,19)+CQ$9,Datenquellen!$F$7:$H$45,3,FALSE))="X"
                                    ),
                          "X",
                          ""
                          ),
               "X"
            )</f>
        <v/>
      </c>
      <c r="CS217" s="263" t="str">
        <f xml:space="preserve"> IF(TEXT((EDATE('Projektkostenkalkulation EP'!$B$8,19)+CR$9),"MM")=TEXT((EDATE('Projektkostenkalkulation EP'!$B$8,19)+(CR$9-1)),"MM"),
             IF(
                        OR(
                                    TEXT((EDATE('Projektkostenkalkulation EP'!$B$8,19)+CR$9),"TTT") = "Sa",
                                    TEXT((EDATE('Projektkostenkalkulation EP'!$B$8,19)+CR$9),"TTT") = "So",
                                    IF(ISNA(VLOOKUP(EDATE('Projektkostenkalkulation EP'!$B$8,19)+CR$9,Datenquellen!$F$7:$H$45,3,FALSE))," ",VLOOKUP(EDATE('Projektkostenkalkulation EP'!$B$8,19)+CR$9,Datenquellen!$F$7:$H$45,3,FALSE))="X"
                                    ),
                          "X",
                          ""
                          ),
               "X"
            )</f>
        <v/>
      </c>
      <c r="CT217" s="263" t="str">
        <f xml:space="preserve"> IF(TEXT((EDATE('Projektkostenkalkulation EP'!$B$8,19)+CS$9),"MM")=TEXT((EDATE('Projektkostenkalkulation EP'!$B$8,19)+(CS$9-1)),"MM"),
             IF(
                        OR(
                                    TEXT((EDATE('Projektkostenkalkulation EP'!$B$8,19)+CS$9),"TTT") = "Sa",
                                    TEXT((EDATE('Projektkostenkalkulation EP'!$B$8,19)+CS$9),"TTT") = "So",
                                    IF(ISNA(VLOOKUP(EDATE('Projektkostenkalkulation EP'!$B$8,19)+CS$9,Datenquellen!$F$7:$H$45,3,FALSE))," ",VLOOKUP(EDATE('Projektkostenkalkulation EP'!$B$8,19)+CS$9,Datenquellen!$F$7:$H$45,3,FALSE))="X"
                                    ),
                          "X",
                          ""
                          ),
               "X"
            )</f>
        <v/>
      </c>
      <c r="CU217" s="263" t="str">
        <f xml:space="preserve"> IF(TEXT((EDATE('Projektkostenkalkulation EP'!$B$8,19)+CT$9),"MM")=TEXT((EDATE('Projektkostenkalkulation EP'!$B$8,19)+(CT$9-1)),"MM"),
             IF(
                        OR(
                                    TEXT((EDATE('Projektkostenkalkulation EP'!$B$8,19)+CT$9),"TTT") = "Sa",
                                    TEXT((EDATE('Projektkostenkalkulation EP'!$B$8,19)+CT$9),"TTT") = "So",
                                    IF(ISNA(VLOOKUP(EDATE('Projektkostenkalkulation EP'!$B$8,19)+CT$9,Datenquellen!$F$7:$H$45,3,FALSE))," ",VLOOKUP(EDATE('Projektkostenkalkulation EP'!$B$8,19)+CT$9,Datenquellen!$F$7:$H$45,3,FALSE))="X"
                                    ),
                          "X",
                          ""
                          ),
               "X"
            )</f>
        <v>X</v>
      </c>
      <c r="CV217" s="263" t="str">
        <f xml:space="preserve"> IF(TEXT((EDATE('Projektkostenkalkulation EP'!$B$8,19)+CU$9),"MM")=TEXT((EDATE('Projektkostenkalkulation EP'!$B$8,19)+(CU$9-1)),"MM"),
             IF(
                        OR(
                                    TEXT((EDATE('Projektkostenkalkulation EP'!$B$8,19)+CU$9),"TTT") = "Sa",
                                    TEXT((EDATE('Projektkostenkalkulation EP'!$B$8,19)+CU$9),"TTT") = "So",
                                    IF(ISNA(VLOOKUP(EDATE('Projektkostenkalkulation EP'!$B$8,19)+CU$9,Datenquellen!$F$7:$H$45,3,FALSE))," ",VLOOKUP(EDATE('Projektkostenkalkulation EP'!$B$8,19)+CU$9,Datenquellen!$F$7:$H$45,3,FALSE))="X"
                                    ),
                          "X",
                          ""
                          ),
               "X"
            )</f>
        <v>X</v>
      </c>
      <c r="CW217" s="263" t="str">
        <f xml:space="preserve"> IF(TEXT((EDATE('Projektkostenkalkulation EP'!$B$8,19)+CV$9),"MM")=TEXT((EDATE('Projektkostenkalkulation EP'!$B$8,19)+(CV$9-1)),"MM"),
             IF(
                        OR(
                                    TEXT((EDATE('Projektkostenkalkulation EP'!$B$8,19)+CV$9),"TTT") = "Sa",
                                    TEXT((EDATE('Projektkostenkalkulation EP'!$B$8,19)+CV$9),"TTT") = "So",
                                    IF(ISNA(VLOOKUP(EDATE('Projektkostenkalkulation EP'!$B$8,19)+CV$9,Datenquellen!$F$7:$H$45,3,FALSE))," ",VLOOKUP(EDATE('Projektkostenkalkulation EP'!$B$8,19)+CV$9,Datenquellen!$F$7:$H$45,3,FALSE))="X"
                                    ),
                          "X",
                          ""
                          ),
               "X"
            )</f>
        <v/>
      </c>
      <c r="CX217" s="263" t="str">
        <f xml:space="preserve"> IF(TEXT((EDATE('Projektkostenkalkulation EP'!$B$8,19)+CW$9),"MM")=TEXT((EDATE('Projektkostenkalkulation EP'!$B$8,19)+(CW$9-1)),"MM"),
             IF(
                        OR(
                                    TEXT((EDATE('Projektkostenkalkulation EP'!$B$8,19)+CW$9),"TTT") = "Sa",
                                    TEXT((EDATE('Projektkostenkalkulation EP'!$B$8,19)+CW$9),"TTT") = "So",
                                    IF(ISNA(VLOOKUP(EDATE('Projektkostenkalkulation EP'!$B$8,19)+CW$9,Datenquellen!$F$7:$H$45,3,FALSE))," ",VLOOKUP(EDATE('Projektkostenkalkulation EP'!$B$8,19)+CW$9,Datenquellen!$F$7:$H$45,3,FALSE))="X"
                                    ),
                          "X",
                          ""
                          ),
               "X"
            )</f>
        <v/>
      </c>
      <c r="CY217" s="263" t="str">
        <f xml:space="preserve"> IF(TEXT((EDATE('Projektkostenkalkulation EP'!$B$8,19)+CX$9),"MM")=TEXT((EDATE('Projektkostenkalkulation EP'!$B$8,19)+(CX$9-1)),"MM"),
             IF(
                        OR(
                                    TEXT((EDATE('Projektkostenkalkulation EP'!$B$8,19)+CX$9),"TTT") = "Sa",
                                    TEXT((EDATE('Projektkostenkalkulation EP'!$B$8,19)+CX$9),"TTT") = "So",
                                    IF(ISNA(VLOOKUP(EDATE('Projektkostenkalkulation EP'!$B$8,19)+CX$9,Datenquellen!$F$7:$H$45,3,FALSE))," ",VLOOKUP(EDATE('Projektkostenkalkulation EP'!$B$8,19)+CX$9,Datenquellen!$F$7:$H$45,3,FALSE))="X"
                                    ),
                          "X",
                          ""
                          ),
               "X"
            )</f>
        <v/>
      </c>
      <c r="CZ217" s="263" t="str">
        <f xml:space="preserve"> IF(TEXT((EDATE('Projektkostenkalkulation EP'!$B$8,19)+CY$9),"MM")=TEXT((EDATE('Projektkostenkalkulation EP'!$B$8,19)+(CY$9-1)),"MM"),
             IF(
                        OR(
                                    TEXT((EDATE('Projektkostenkalkulation EP'!$B$8,19)+CY$9),"TTT") = "Sa",
                                    TEXT((EDATE('Projektkostenkalkulation EP'!$B$8,19)+CY$9),"TTT") = "So",
                                    IF(ISNA(VLOOKUP(EDATE('Projektkostenkalkulation EP'!$B$8,19)+CY$9,Datenquellen!$F$7:$H$45,3,FALSE))," ",VLOOKUP(EDATE('Projektkostenkalkulation EP'!$B$8,19)+CY$9,Datenquellen!$F$7:$H$45,3,FALSE))="X"
                                    ),
                          "X",
                          ""
                          ),
               "X"
            )</f>
        <v/>
      </c>
      <c r="DA217" s="264" t="str">
        <f xml:space="preserve"> IF(TEXT((EDATE('Projektkostenkalkulation EP'!$B$8,19)+CZ$9),"MM")=TEXT((EDATE('Projektkostenkalkulation EP'!$B$8,19)+(CZ$9-1)),"MM"),
             IF(
                        OR(
                                    TEXT((EDATE('Projektkostenkalkulation EP'!$B$8,19)+CZ$9),"TTT") = "Sa",
                                    TEXT((EDATE('Projektkostenkalkulation EP'!$B$8,19)+CZ$9),"TTT") = "So",
                                    IF(ISNA(VLOOKUP(EDATE('Projektkostenkalkulation EP'!$B$8,19)+CZ$9,Datenquellen!$F$7:$H$45,3,FALSE))," ",VLOOKUP(EDATE('Projektkostenkalkulation EP'!$B$8,19)+CZ$9,Datenquellen!$F$7:$H$45,3,FALSE))="X"
                                    ),
                          "X",
                          ""
                          ),
               "X"
            )</f>
        <v/>
      </c>
      <c r="DB217" s="265"/>
      <c r="DC217" s="266"/>
      <c r="DD217" s="468"/>
      <c r="DE217" s="465" t="str">
        <f>TEXT(EDATE('Projektkostenkalkulation EP'!$B$8,19),"MMMM")</f>
        <v>Juli</v>
      </c>
      <c r="DF217" s="262"/>
      <c r="DG217" s="26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DH217" s="263" t="str">
        <f xml:space="preserve"> IF(TEXT((EDATE('Projektkostenkalkulation EP'!$B$8,19)+DG$9),"MM")=TEXT((EDATE('Projektkostenkalkulation EP'!$B$8,19)+(DG$9-1)),"MM"),
             IF(
                        OR(
                                    TEXT((EDATE('Projektkostenkalkulation EP'!$B$8,19)+DG$9),"TTT") = "Sa",
                                    TEXT((EDATE('Projektkostenkalkulation EP'!$B$8,19)+DG$9),"TTT") = "So",
                                    IF(ISNA(VLOOKUP(EDATE('Projektkostenkalkulation EP'!$B$8,19)+DG$9,Datenquellen!$F$7:$H$45,3,FALSE))," ",VLOOKUP(EDATE('Projektkostenkalkulation EP'!$B$8,19)+DG$9,Datenquellen!$F$7:$H$45,3,FALSE))="X"
                                    ),
                          "X",
                          ""
                          ),
               "X"
            )</f>
        <v>X</v>
      </c>
      <c r="DI217" s="263" t="str">
        <f xml:space="preserve"> IF(TEXT((EDATE('Projektkostenkalkulation EP'!$B$8,19)+DH$9),"MM")=TEXT((EDATE('Projektkostenkalkulation EP'!$B$8,19)+(DH$9-1)),"MM"),
             IF(
                        OR(
                                    TEXT((EDATE('Projektkostenkalkulation EP'!$B$8,19)+DH$9),"TTT") = "Sa",
                                    TEXT((EDATE('Projektkostenkalkulation EP'!$B$8,19)+DH$9),"TTT") = "So",
                                    IF(ISNA(VLOOKUP(EDATE('Projektkostenkalkulation EP'!$B$8,19)+DH$9,Datenquellen!$F$7:$H$45,3,FALSE))," ",VLOOKUP(EDATE('Projektkostenkalkulation EP'!$B$8,19)+DH$9,Datenquellen!$F$7:$H$45,3,FALSE))="X"
                                    ),
                          "X",
                          ""
                          ),
               "X"
            )</f>
        <v/>
      </c>
      <c r="DJ217" s="263" t="str">
        <f xml:space="preserve"> IF(TEXT((EDATE('Projektkostenkalkulation EP'!$B$8,19)+DI$9),"MM")=TEXT((EDATE('Projektkostenkalkulation EP'!$B$8,19)+(DI$9-1)),"MM"),
             IF(
                        OR(
                                    TEXT((EDATE('Projektkostenkalkulation EP'!$B$8,19)+DI$9),"TTT") = "Sa",
                                    TEXT((EDATE('Projektkostenkalkulation EP'!$B$8,19)+DI$9),"TTT") = "So",
                                    IF(ISNA(VLOOKUP(EDATE('Projektkostenkalkulation EP'!$B$8,19)+DI$9,Datenquellen!$F$7:$H$45,3,FALSE))," ",VLOOKUP(EDATE('Projektkostenkalkulation EP'!$B$8,19)+DI$9,Datenquellen!$F$7:$H$45,3,FALSE))="X"
                                    ),
                          "X",
                          ""
                          ),
               "X"
            )</f>
        <v>X</v>
      </c>
      <c r="DK217" s="263" t="str">
        <f xml:space="preserve"> IF(TEXT((EDATE('Projektkostenkalkulation EP'!$B$8,19)+DJ$9),"MM")=TEXT((EDATE('Projektkostenkalkulation EP'!$B$8,19)+(DJ$9-1)),"MM"),
             IF(
                        OR(
                                    TEXT((EDATE('Projektkostenkalkulation EP'!$B$8,19)+DJ$9),"TTT") = "Sa",
                                    TEXT((EDATE('Projektkostenkalkulation EP'!$B$8,19)+DJ$9),"TTT") = "So",
                                    IF(ISNA(VLOOKUP(EDATE('Projektkostenkalkulation EP'!$B$8,19)+DJ$9,Datenquellen!$F$7:$H$45,3,FALSE))," ",VLOOKUP(EDATE('Projektkostenkalkulation EP'!$B$8,19)+DJ$9,Datenquellen!$F$7:$H$45,3,FALSE))="X"
                                    ),
                          "X",
                          ""
                          ),
               "X"
            )</f>
        <v>X</v>
      </c>
      <c r="DL217" s="263" t="str">
        <f xml:space="preserve"> IF(TEXT((EDATE('Projektkostenkalkulation EP'!$B$8,19)+DK$9),"MM")=TEXT((EDATE('Projektkostenkalkulation EP'!$B$8,19)+(DK$9-1)),"MM"),
             IF(
                        OR(
                                    TEXT((EDATE('Projektkostenkalkulation EP'!$B$8,19)+DK$9),"TTT") = "Sa",
                                    TEXT((EDATE('Projektkostenkalkulation EP'!$B$8,19)+DK$9),"TTT") = "So",
                                    IF(ISNA(VLOOKUP(EDATE('Projektkostenkalkulation EP'!$B$8,19)+DK$9,Datenquellen!$F$7:$H$45,3,FALSE))," ",VLOOKUP(EDATE('Projektkostenkalkulation EP'!$B$8,19)+DK$9,Datenquellen!$F$7:$H$45,3,FALSE))="X"
                                    ),
                          "X",
                          ""
                          ),
               "X"
            )</f>
        <v/>
      </c>
      <c r="DM217" s="263" t="str">
        <f xml:space="preserve"> IF(TEXT((EDATE('Projektkostenkalkulation EP'!$B$8,19)+DL$9),"MM")=TEXT((EDATE('Projektkostenkalkulation EP'!$B$8,19)+(DL$9-1)),"MM"),
             IF(
                        OR(
                                    TEXT((EDATE('Projektkostenkalkulation EP'!$B$8,19)+DL$9),"TTT") = "Sa",
                                    TEXT((EDATE('Projektkostenkalkulation EP'!$B$8,19)+DL$9),"TTT") = "So",
                                    IF(ISNA(VLOOKUP(EDATE('Projektkostenkalkulation EP'!$B$8,19)+DL$9,Datenquellen!$F$7:$H$45,3,FALSE))," ",VLOOKUP(EDATE('Projektkostenkalkulation EP'!$B$8,19)+DL$9,Datenquellen!$F$7:$H$45,3,FALSE))="X"
                                    ),
                          "X",
                          ""
                          ),
               "X"
            )</f>
        <v/>
      </c>
      <c r="DN217" s="263" t="str">
        <f xml:space="preserve"> IF(TEXT((EDATE('Projektkostenkalkulation EP'!$B$8,19)+DM$9),"MM")=TEXT((EDATE('Projektkostenkalkulation EP'!$B$8,19)+(DM$9-1)),"MM"),
             IF(
                        OR(
                                    TEXT((EDATE('Projektkostenkalkulation EP'!$B$8,19)+DM$9),"TTT") = "Sa",
                                    TEXT((EDATE('Projektkostenkalkulation EP'!$B$8,19)+DM$9),"TTT") = "So",
                                    IF(ISNA(VLOOKUP(EDATE('Projektkostenkalkulation EP'!$B$8,19)+DM$9,Datenquellen!$F$7:$H$45,3,FALSE))," ",VLOOKUP(EDATE('Projektkostenkalkulation EP'!$B$8,19)+DM$9,Datenquellen!$F$7:$H$45,3,FALSE))="X"
                                    ),
                          "X",
                          ""
                          ),
               "X"
            )</f>
        <v/>
      </c>
      <c r="DO217" s="263" t="str">
        <f xml:space="preserve"> IF(TEXT((EDATE('Projektkostenkalkulation EP'!$B$8,19)+DN$9),"MM")=TEXT((EDATE('Projektkostenkalkulation EP'!$B$8,19)+(DN$9-1)),"MM"),
             IF(
                        OR(
                                    TEXT((EDATE('Projektkostenkalkulation EP'!$B$8,19)+DN$9),"TTT") = "Sa",
                                    TEXT((EDATE('Projektkostenkalkulation EP'!$B$8,19)+DN$9),"TTT") = "So",
                                    IF(ISNA(VLOOKUP(EDATE('Projektkostenkalkulation EP'!$B$8,19)+DN$9,Datenquellen!$F$7:$H$45,3,FALSE))," ",VLOOKUP(EDATE('Projektkostenkalkulation EP'!$B$8,19)+DN$9,Datenquellen!$F$7:$H$45,3,FALSE))="X"
                                    ),
                          "X",
                          ""
                          ),
               "X"
            )</f>
        <v/>
      </c>
      <c r="DP217" s="263" t="str">
        <f xml:space="preserve"> IF(TEXT((EDATE('Projektkostenkalkulation EP'!$B$8,19)+DO$9),"MM")=TEXT((EDATE('Projektkostenkalkulation EP'!$B$8,19)+(DO$9-1)),"MM"),
             IF(
                        OR(
                                    TEXT((EDATE('Projektkostenkalkulation EP'!$B$8,19)+DO$9),"TTT") = "Sa",
                                    TEXT((EDATE('Projektkostenkalkulation EP'!$B$8,19)+DO$9),"TTT") = "So",
                                    IF(ISNA(VLOOKUP(EDATE('Projektkostenkalkulation EP'!$B$8,19)+DO$9,Datenquellen!$F$7:$H$45,3,FALSE))," ",VLOOKUP(EDATE('Projektkostenkalkulation EP'!$B$8,19)+DO$9,Datenquellen!$F$7:$H$45,3,FALSE))="X"
                                    ),
                          "X",
                          ""
                          ),
               "X"
            )</f>
        <v/>
      </c>
      <c r="DQ217" s="263" t="str">
        <f xml:space="preserve"> IF(TEXT((EDATE('Projektkostenkalkulation EP'!$B$8,19)+DP$9),"MM")=TEXT((EDATE('Projektkostenkalkulation EP'!$B$8,19)+(DP$9-1)),"MM"),
             IF(
                        OR(
                                    TEXT((EDATE('Projektkostenkalkulation EP'!$B$8,19)+DP$9),"TTT") = "Sa",
                                    TEXT((EDATE('Projektkostenkalkulation EP'!$B$8,19)+DP$9),"TTT") = "So",
                                    IF(ISNA(VLOOKUP(EDATE('Projektkostenkalkulation EP'!$B$8,19)+DP$9,Datenquellen!$F$7:$H$45,3,FALSE))," ",VLOOKUP(EDATE('Projektkostenkalkulation EP'!$B$8,19)+DP$9,Datenquellen!$F$7:$H$45,3,FALSE))="X"
                                    ),
                          "X",
                          ""
                          ),
               "X"
            )</f>
        <v>X</v>
      </c>
      <c r="DR217" s="263" t="str">
        <f xml:space="preserve"> IF(TEXT((EDATE('Projektkostenkalkulation EP'!$B$8,19)+DQ$9),"MM")=TEXT((EDATE('Projektkostenkalkulation EP'!$B$8,19)+(DQ$9-1)),"MM"),
             IF(
                        OR(
                                    TEXT((EDATE('Projektkostenkalkulation EP'!$B$8,19)+DQ$9),"TTT") = "Sa",
                                    TEXT((EDATE('Projektkostenkalkulation EP'!$B$8,19)+DQ$9),"TTT") = "So",
                                    IF(ISNA(VLOOKUP(EDATE('Projektkostenkalkulation EP'!$B$8,19)+DQ$9,Datenquellen!$F$7:$H$45,3,FALSE))," ",VLOOKUP(EDATE('Projektkostenkalkulation EP'!$B$8,19)+DQ$9,Datenquellen!$F$7:$H$45,3,FALSE))="X"
                                    ),
                          "X",
                          ""
                          ),
               "X"
            )</f>
        <v>X</v>
      </c>
      <c r="DS217" s="263" t="str">
        <f xml:space="preserve"> IF(TEXT((EDATE('Projektkostenkalkulation EP'!$B$8,19)+DR$9),"MM")=TEXT((EDATE('Projektkostenkalkulation EP'!$B$8,19)+(DR$9-1)),"MM"),
             IF(
                        OR(
                                    TEXT((EDATE('Projektkostenkalkulation EP'!$B$8,19)+DR$9),"TTT") = "Sa",
                                    TEXT((EDATE('Projektkostenkalkulation EP'!$B$8,19)+DR$9),"TTT") = "So",
                                    IF(ISNA(VLOOKUP(EDATE('Projektkostenkalkulation EP'!$B$8,19)+DR$9,Datenquellen!$F$7:$H$45,3,FALSE))," ",VLOOKUP(EDATE('Projektkostenkalkulation EP'!$B$8,19)+DR$9,Datenquellen!$F$7:$H$45,3,FALSE))="X"
                                    ),
                          "X",
                          ""
                          ),
               "X"
            )</f>
        <v/>
      </c>
      <c r="DT217" s="263" t="str">
        <f xml:space="preserve"> IF(TEXT((EDATE('Projektkostenkalkulation EP'!$B$8,19)+DS$9),"MM")=TEXT((EDATE('Projektkostenkalkulation EP'!$B$8,19)+(DS$9-1)),"MM"),
             IF(
                        OR(
                                    TEXT((EDATE('Projektkostenkalkulation EP'!$B$8,19)+DS$9),"TTT") = "Sa",
                                    TEXT((EDATE('Projektkostenkalkulation EP'!$B$8,19)+DS$9),"TTT") = "So",
                                    IF(ISNA(VLOOKUP(EDATE('Projektkostenkalkulation EP'!$B$8,19)+DS$9,Datenquellen!$F$7:$H$45,3,FALSE))," ",VLOOKUP(EDATE('Projektkostenkalkulation EP'!$B$8,19)+DS$9,Datenquellen!$F$7:$H$45,3,FALSE))="X"
                                    ),
                          "X",
                          ""
                          ),
               "X"
            )</f>
        <v/>
      </c>
      <c r="DU217" s="263" t="str">
        <f xml:space="preserve"> IF(TEXT((EDATE('Projektkostenkalkulation EP'!$B$8,19)+DT$9),"MM")=TEXT((EDATE('Projektkostenkalkulation EP'!$B$8,19)+(DT$9-1)),"MM"),
             IF(
                        OR(
                                    TEXT((EDATE('Projektkostenkalkulation EP'!$B$8,19)+DT$9),"TTT") = "Sa",
                                    TEXT((EDATE('Projektkostenkalkulation EP'!$B$8,19)+DT$9),"TTT") = "So",
                                    IF(ISNA(VLOOKUP(EDATE('Projektkostenkalkulation EP'!$B$8,19)+DT$9,Datenquellen!$F$7:$H$45,3,FALSE))," ",VLOOKUP(EDATE('Projektkostenkalkulation EP'!$B$8,19)+DT$9,Datenquellen!$F$7:$H$45,3,FALSE))="X"
                                    ),
                          "X",
                          ""
                          ),
               "X"
            )</f>
        <v/>
      </c>
      <c r="DV217" s="263" t="str">
        <f xml:space="preserve"> IF(TEXT((EDATE('Projektkostenkalkulation EP'!$B$8,19)+DU$9),"MM")=TEXT((EDATE('Projektkostenkalkulation EP'!$B$8,19)+(DU$9-1)),"MM"),
             IF(
                        OR(
                                    TEXT((EDATE('Projektkostenkalkulation EP'!$B$8,19)+DU$9),"TTT") = "Sa",
                                    TEXT((EDATE('Projektkostenkalkulation EP'!$B$8,19)+DU$9),"TTT") = "So",
                                    IF(ISNA(VLOOKUP(EDATE('Projektkostenkalkulation EP'!$B$8,19)+DU$9,Datenquellen!$F$7:$H$45,3,FALSE))," ",VLOOKUP(EDATE('Projektkostenkalkulation EP'!$B$8,19)+DU$9,Datenquellen!$F$7:$H$45,3,FALSE))="X"
                                    ),
                          "X",
                          ""
                          ),
               "X"
            )</f>
        <v/>
      </c>
      <c r="DW217" s="263" t="str">
        <f xml:space="preserve"> IF(TEXT((EDATE('Projektkostenkalkulation EP'!$B$8,19)+DV$9),"MM")=TEXT((EDATE('Projektkostenkalkulation EP'!$B$8,19)+(DV$9-1)),"MM"),
             IF(
                        OR(
                                    TEXT((EDATE('Projektkostenkalkulation EP'!$B$8,19)+DV$9),"TTT") = "Sa",
                                    TEXT((EDATE('Projektkostenkalkulation EP'!$B$8,19)+DV$9),"TTT") = "So",
                                    IF(ISNA(VLOOKUP(EDATE('Projektkostenkalkulation EP'!$B$8,19)+DV$9,Datenquellen!$F$7:$H$45,3,FALSE))," ",VLOOKUP(EDATE('Projektkostenkalkulation EP'!$B$8,19)+DV$9,Datenquellen!$F$7:$H$45,3,FALSE))="X"
                                    ),
                          "X",
                          ""
                          ),
               "X"
            )</f>
        <v/>
      </c>
      <c r="DX217" s="263" t="str">
        <f xml:space="preserve"> IF(TEXT((EDATE('Projektkostenkalkulation EP'!$B$8,19)+DW$9),"MM")=TEXT((EDATE('Projektkostenkalkulation EP'!$B$8,19)+(DW$9-1)),"MM"),
             IF(
                        OR(
                                    TEXT((EDATE('Projektkostenkalkulation EP'!$B$8,19)+DW$9),"TTT") = "Sa",
                                    TEXT((EDATE('Projektkostenkalkulation EP'!$B$8,19)+DW$9),"TTT") = "So",
                                    IF(ISNA(VLOOKUP(EDATE('Projektkostenkalkulation EP'!$B$8,19)+DW$9,Datenquellen!$F$7:$H$45,3,FALSE))," ",VLOOKUP(EDATE('Projektkostenkalkulation EP'!$B$8,19)+DW$9,Datenquellen!$F$7:$H$45,3,FALSE))="X"
                                    ),
                          "X",
                          ""
                          ),
               "X"
            )</f>
        <v>X</v>
      </c>
      <c r="DY217" s="263" t="str">
        <f xml:space="preserve"> IF(TEXT((EDATE('Projektkostenkalkulation EP'!$B$8,19)+DX$9),"MM")=TEXT((EDATE('Projektkostenkalkulation EP'!$B$8,19)+(DX$9-1)),"MM"),
             IF(
                        OR(
                                    TEXT((EDATE('Projektkostenkalkulation EP'!$B$8,19)+DX$9),"TTT") = "Sa",
                                    TEXT((EDATE('Projektkostenkalkulation EP'!$B$8,19)+DX$9),"TTT") = "So",
                                    IF(ISNA(VLOOKUP(EDATE('Projektkostenkalkulation EP'!$B$8,19)+DX$9,Datenquellen!$F$7:$H$45,3,FALSE))," ",VLOOKUP(EDATE('Projektkostenkalkulation EP'!$B$8,19)+DX$9,Datenquellen!$F$7:$H$45,3,FALSE))="X"
                                    ),
                          "X",
                          ""
                          ),
               "X"
            )</f>
        <v>X</v>
      </c>
      <c r="DZ217" s="263" t="str">
        <f xml:space="preserve"> IF(TEXT((EDATE('Projektkostenkalkulation EP'!$B$8,19)+DY$9),"MM")=TEXT((EDATE('Projektkostenkalkulation EP'!$B$8,19)+(DY$9-1)),"MM"),
             IF(
                        OR(
                                    TEXT((EDATE('Projektkostenkalkulation EP'!$B$8,19)+DY$9),"TTT") = "Sa",
                                    TEXT((EDATE('Projektkostenkalkulation EP'!$B$8,19)+DY$9),"TTT") = "So",
                                    IF(ISNA(VLOOKUP(EDATE('Projektkostenkalkulation EP'!$B$8,19)+DY$9,Datenquellen!$F$7:$H$45,3,FALSE))," ",VLOOKUP(EDATE('Projektkostenkalkulation EP'!$B$8,19)+DY$9,Datenquellen!$F$7:$H$45,3,FALSE))="X"
                                    ),
                          "X",
                          ""
                          ),
               "X"
            )</f>
        <v/>
      </c>
      <c r="EA217" s="263" t="str">
        <f xml:space="preserve"> IF(TEXT((EDATE('Projektkostenkalkulation EP'!$B$8,19)+DZ$9),"MM")=TEXT((EDATE('Projektkostenkalkulation EP'!$B$8,19)+(DZ$9-1)),"MM"),
             IF(
                        OR(
                                    TEXT((EDATE('Projektkostenkalkulation EP'!$B$8,19)+DZ$9),"TTT") = "Sa",
                                    TEXT((EDATE('Projektkostenkalkulation EP'!$B$8,19)+DZ$9),"TTT") = "So",
                                    IF(ISNA(VLOOKUP(EDATE('Projektkostenkalkulation EP'!$B$8,19)+DZ$9,Datenquellen!$F$7:$H$45,3,FALSE))," ",VLOOKUP(EDATE('Projektkostenkalkulation EP'!$B$8,19)+DZ$9,Datenquellen!$F$7:$H$45,3,FALSE))="X"
                                    ),
                          "X",
                          ""
                          ),
               "X"
            )</f>
        <v/>
      </c>
      <c r="EB217" s="263" t="str">
        <f xml:space="preserve"> IF(TEXT((EDATE('Projektkostenkalkulation EP'!$B$8,19)+EA$9),"MM")=TEXT((EDATE('Projektkostenkalkulation EP'!$B$8,19)+(EA$9-1)),"MM"),
             IF(
                        OR(
                                    TEXT((EDATE('Projektkostenkalkulation EP'!$B$8,19)+EA$9),"TTT") = "Sa",
                                    TEXT((EDATE('Projektkostenkalkulation EP'!$B$8,19)+EA$9),"TTT") = "So",
                                    IF(ISNA(VLOOKUP(EDATE('Projektkostenkalkulation EP'!$B$8,19)+EA$9,Datenquellen!$F$7:$H$45,3,FALSE))," ",VLOOKUP(EDATE('Projektkostenkalkulation EP'!$B$8,19)+EA$9,Datenquellen!$F$7:$H$45,3,FALSE))="X"
                                    ),
                          "X",
                          ""
                          ),
               "X"
            )</f>
        <v/>
      </c>
      <c r="EC217" s="263" t="str">
        <f xml:space="preserve"> IF(TEXT((EDATE('Projektkostenkalkulation EP'!$B$8,19)+EB$9),"MM")=TEXT((EDATE('Projektkostenkalkulation EP'!$B$8,19)+(EB$9-1)),"MM"),
             IF(
                        OR(
                                    TEXT((EDATE('Projektkostenkalkulation EP'!$B$8,19)+EB$9),"TTT") = "Sa",
                                    TEXT((EDATE('Projektkostenkalkulation EP'!$B$8,19)+EB$9),"TTT") = "So",
                                    IF(ISNA(VLOOKUP(EDATE('Projektkostenkalkulation EP'!$B$8,19)+EB$9,Datenquellen!$F$7:$H$45,3,FALSE))," ",VLOOKUP(EDATE('Projektkostenkalkulation EP'!$B$8,19)+EB$9,Datenquellen!$F$7:$H$45,3,FALSE))="X"
                                    ),
                          "X",
                          ""
                          ),
               "X"
            )</f>
        <v/>
      </c>
      <c r="ED217" s="263" t="str">
        <f xml:space="preserve"> IF(TEXT((EDATE('Projektkostenkalkulation EP'!$B$8,19)+EC$9),"MM")=TEXT((EDATE('Projektkostenkalkulation EP'!$B$8,19)+(EC$9-1)),"MM"),
             IF(
                        OR(
                                    TEXT((EDATE('Projektkostenkalkulation EP'!$B$8,19)+EC$9),"TTT") = "Sa",
                                    TEXT((EDATE('Projektkostenkalkulation EP'!$B$8,19)+EC$9),"TTT") = "So",
                                    IF(ISNA(VLOOKUP(EDATE('Projektkostenkalkulation EP'!$B$8,19)+EC$9,Datenquellen!$F$7:$H$45,3,FALSE))," ",VLOOKUP(EDATE('Projektkostenkalkulation EP'!$B$8,19)+EC$9,Datenquellen!$F$7:$H$45,3,FALSE))="X"
                                    ),
                          "X",
                          ""
                          ),
               "X"
            )</f>
        <v/>
      </c>
      <c r="EE217" s="263" t="str">
        <f xml:space="preserve"> IF(TEXT((EDATE('Projektkostenkalkulation EP'!$B$8,19)+ED$9),"MM")=TEXT((EDATE('Projektkostenkalkulation EP'!$B$8,19)+(ED$9-1)),"MM"),
             IF(
                        OR(
                                    TEXT((EDATE('Projektkostenkalkulation EP'!$B$8,19)+ED$9),"TTT") = "Sa",
                                    TEXT((EDATE('Projektkostenkalkulation EP'!$B$8,19)+ED$9),"TTT") = "So",
                                    IF(ISNA(VLOOKUP(EDATE('Projektkostenkalkulation EP'!$B$8,19)+ED$9,Datenquellen!$F$7:$H$45,3,FALSE))," ",VLOOKUP(EDATE('Projektkostenkalkulation EP'!$B$8,19)+ED$9,Datenquellen!$F$7:$H$45,3,FALSE))="X"
                                    ),
                          "X",
                          ""
                          ),
               "X"
            )</f>
        <v>X</v>
      </c>
      <c r="EF217" s="263" t="str">
        <f xml:space="preserve"> IF(TEXT((EDATE('Projektkostenkalkulation EP'!$B$8,19)+EE$9),"MM")=TEXT((EDATE('Projektkostenkalkulation EP'!$B$8,19)+(EE$9-1)),"MM"),
             IF(
                        OR(
                                    TEXT((EDATE('Projektkostenkalkulation EP'!$B$8,19)+EE$9),"TTT") = "Sa",
                                    TEXT((EDATE('Projektkostenkalkulation EP'!$B$8,19)+EE$9),"TTT") = "So",
                                    IF(ISNA(VLOOKUP(EDATE('Projektkostenkalkulation EP'!$B$8,19)+EE$9,Datenquellen!$F$7:$H$45,3,FALSE))," ",VLOOKUP(EDATE('Projektkostenkalkulation EP'!$B$8,19)+EE$9,Datenquellen!$F$7:$H$45,3,FALSE))="X"
                                    ),
                          "X",
                          ""
                          ),
               "X"
            )</f>
        <v>X</v>
      </c>
      <c r="EG217" s="263" t="str">
        <f xml:space="preserve"> IF(TEXT((EDATE('Projektkostenkalkulation EP'!$B$8,19)+EF$9),"MM")=TEXT((EDATE('Projektkostenkalkulation EP'!$B$8,19)+(EF$9-1)),"MM"),
             IF(
                        OR(
                                    TEXT((EDATE('Projektkostenkalkulation EP'!$B$8,19)+EF$9),"TTT") = "Sa",
                                    TEXT((EDATE('Projektkostenkalkulation EP'!$B$8,19)+EF$9),"TTT") = "So",
                                    IF(ISNA(VLOOKUP(EDATE('Projektkostenkalkulation EP'!$B$8,19)+EF$9,Datenquellen!$F$7:$H$45,3,FALSE))," ",VLOOKUP(EDATE('Projektkostenkalkulation EP'!$B$8,19)+EF$9,Datenquellen!$F$7:$H$45,3,FALSE))="X"
                                    ),
                          "X",
                          ""
                          ),
               "X"
            )</f>
        <v/>
      </c>
      <c r="EH217" s="263" t="str">
        <f xml:space="preserve"> IF(TEXT((EDATE('Projektkostenkalkulation EP'!$B$8,19)+EG$9),"MM")=TEXT((EDATE('Projektkostenkalkulation EP'!$B$8,19)+(EG$9-1)),"MM"),
             IF(
                        OR(
                                    TEXT((EDATE('Projektkostenkalkulation EP'!$B$8,19)+EG$9),"TTT") = "Sa",
                                    TEXT((EDATE('Projektkostenkalkulation EP'!$B$8,19)+EG$9),"TTT") = "So",
                                    IF(ISNA(VLOOKUP(EDATE('Projektkostenkalkulation EP'!$B$8,19)+EG$9,Datenquellen!$F$7:$H$45,3,FALSE))," ",VLOOKUP(EDATE('Projektkostenkalkulation EP'!$B$8,19)+EG$9,Datenquellen!$F$7:$H$45,3,FALSE))="X"
                                    ),
                          "X",
                          ""
                          ),
               "X"
            )</f>
        <v/>
      </c>
      <c r="EI217" s="263" t="str">
        <f xml:space="preserve"> IF(TEXT((EDATE('Projektkostenkalkulation EP'!$B$8,19)+EH$9),"MM")=TEXT((EDATE('Projektkostenkalkulation EP'!$B$8,19)+(EH$9-1)),"MM"),
             IF(
                        OR(
                                    TEXT((EDATE('Projektkostenkalkulation EP'!$B$8,19)+EH$9),"TTT") = "Sa",
                                    TEXT((EDATE('Projektkostenkalkulation EP'!$B$8,19)+EH$9),"TTT") = "So",
                                    IF(ISNA(VLOOKUP(EDATE('Projektkostenkalkulation EP'!$B$8,19)+EH$9,Datenquellen!$F$7:$H$45,3,FALSE))," ",VLOOKUP(EDATE('Projektkostenkalkulation EP'!$B$8,19)+EH$9,Datenquellen!$F$7:$H$45,3,FALSE))="X"
                                    ),
                          "X",
                          ""
                          ),
               "X"
            )</f>
        <v/>
      </c>
      <c r="EJ217" s="263" t="str">
        <f xml:space="preserve"> IF(TEXT((EDATE('Projektkostenkalkulation EP'!$B$8,19)+EI$9),"MM")=TEXT((EDATE('Projektkostenkalkulation EP'!$B$8,19)+(EI$9-1)),"MM"),
             IF(
                        OR(
                                    TEXT((EDATE('Projektkostenkalkulation EP'!$B$8,19)+EI$9),"TTT") = "Sa",
                                    TEXT((EDATE('Projektkostenkalkulation EP'!$B$8,19)+EI$9),"TTT") = "So",
                                    IF(ISNA(VLOOKUP(EDATE('Projektkostenkalkulation EP'!$B$8,19)+EI$9,Datenquellen!$F$7:$H$45,3,FALSE))," ",VLOOKUP(EDATE('Projektkostenkalkulation EP'!$B$8,19)+EI$9,Datenquellen!$F$7:$H$45,3,FALSE))="X"
                                    ),
                          "X",
                          ""
                          ),
               "X"
            )</f>
        <v/>
      </c>
      <c r="EK217" s="264" t="str">
        <f xml:space="preserve"> IF(TEXT((EDATE('Projektkostenkalkulation EP'!$B$8,19)+EJ$9),"MM")=TEXT((EDATE('Projektkostenkalkulation EP'!$B$8,19)+(EJ$9-1)),"MM"),
             IF(
                        OR(
                                    TEXT((EDATE('Projektkostenkalkulation EP'!$B$8,19)+EJ$9),"TTT") = "Sa",
                                    TEXT((EDATE('Projektkostenkalkulation EP'!$B$8,19)+EJ$9),"TTT") = "So",
                                    IF(ISNA(VLOOKUP(EDATE('Projektkostenkalkulation EP'!$B$8,19)+EJ$9,Datenquellen!$F$7:$H$45,3,FALSE))," ",VLOOKUP(EDATE('Projektkostenkalkulation EP'!$B$8,19)+EJ$9,Datenquellen!$F$7:$H$45,3,FALSE))="X"
                                    ),
                          "X",
                          ""
                          ),
               "X"
            )</f>
        <v/>
      </c>
      <c r="EL217" s="265"/>
      <c r="EM217" s="266"/>
      <c r="EN217" s="468"/>
      <c r="EO217" s="465" t="str">
        <f>TEXT(EDATE('Projektkostenkalkulation EP'!$B$8,19),"MMMM")</f>
        <v>Juli</v>
      </c>
      <c r="EP217" s="262"/>
      <c r="EQ217" s="26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ER217" s="263" t="str">
        <f xml:space="preserve"> IF(TEXT((EDATE('Projektkostenkalkulation EP'!$B$8,19)+EQ$9),"MM")=TEXT((EDATE('Projektkostenkalkulation EP'!$B$8,19)+(EQ$9-1)),"MM"),
             IF(
                        OR(
                                    TEXT((EDATE('Projektkostenkalkulation EP'!$B$8,19)+EQ$9),"TTT") = "Sa",
                                    TEXT((EDATE('Projektkostenkalkulation EP'!$B$8,19)+EQ$9),"TTT") = "So",
                                    IF(ISNA(VLOOKUP(EDATE('Projektkostenkalkulation EP'!$B$8,19)+EQ$9,Datenquellen!$F$7:$H$45,3,FALSE))," ",VLOOKUP(EDATE('Projektkostenkalkulation EP'!$B$8,19)+EQ$9,Datenquellen!$F$7:$H$45,3,FALSE))="X"
                                    ),
                          "X",
                          ""
                          ),
               "X"
            )</f>
        <v>X</v>
      </c>
      <c r="ES217" s="263" t="str">
        <f xml:space="preserve"> IF(TEXT((EDATE('Projektkostenkalkulation EP'!$B$8,19)+ER$9),"MM")=TEXT((EDATE('Projektkostenkalkulation EP'!$B$8,19)+(ER$9-1)),"MM"),
             IF(
                        OR(
                                    TEXT((EDATE('Projektkostenkalkulation EP'!$B$8,19)+ER$9),"TTT") = "Sa",
                                    TEXT((EDATE('Projektkostenkalkulation EP'!$B$8,19)+ER$9),"TTT") = "So",
                                    IF(ISNA(VLOOKUP(EDATE('Projektkostenkalkulation EP'!$B$8,19)+ER$9,Datenquellen!$F$7:$H$45,3,FALSE))," ",VLOOKUP(EDATE('Projektkostenkalkulation EP'!$B$8,19)+ER$9,Datenquellen!$F$7:$H$45,3,FALSE))="X"
                                    ),
                          "X",
                          ""
                          ),
               "X"
            )</f>
        <v/>
      </c>
      <c r="ET217" s="263" t="str">
        <f xml:space="preserve"> IF(TEXT((EDATE('Projektkostenkalkulation EP'!$B$8,19)+ES$9),"MM")=TEXT((EDATE('Projektkostenkalkulation EP'!$B$8,19)+(ES$9-1)),"MM"),
             IF(
                        OR(
                                    TEXT((EDATE('Projektkostenkalkulation EP'!$B$8,19)+ES$9),"TTT") = "Sa",
                                    TEXT((EDATE('Projektkostenkalkulation EP'!$B$8,19)+ES$9),"TTT") = "So",
                                    IF(ISNA(VLOOKUP(EDATE('Projektkostenkalkulation EP'!$B$8,19)+ES$9,Datenquellen!$F$7:$H$45,3,FALSE))," ",VLOOKUP(EDATE('Projektkostenkalkulation EP'!$B$8,19)+ES$9,Datenquellen!$F$7:$H$45,3,FALSE))="X"
                                    ),
                          "X",
                          ""
                          ),
               "X"
            )</f>
        <v>X</v>
      </c>
      <c r="EU217" s="263" t="str">
        <f xml:space="preserve"> IF(TEXT((EDATE('Projektkostenkalkulation EP'!$B$8,19)+ET$9),"MM")=TEXT((EDATE('Projektkostenkalkulation EP'!$B$8,19)+(ET$9-1)),"MM"),
             IF(
                        OR(
                                    TEXT((EDATE('Projektkostenkalkulation EP'!$B$8,19)+ET$9),"TTT") = "Sa",
                                    TEXT((EDATE('Projektkostenkalkulation EP'!$B$8,19)+ET$9),"TTT") = "So",
                                    IF(ISNA(VLOOKUP(EDATE('Projektkostenkalkulation EP'!$B$8,19)+ET$9,Datenquellen!$F$7:$H$45,3,FALSE))," ",VLOOKUP(EDATE('Projektkostenkalkulation EP'!$B$8,19)+ET$9,Datenquellen!$F$7:$H$45,3,FALSE))="X"
                                    ),
                          "X",
                          ""
                          ),
               "X"
            )</f>
        <v>X</v>
      </c>
      <c r="EV217" s="263" t="str">
        <f xml:space="preserve"> IF(TEXT((EDATE('Projektkostenkalkulation EP'!$B$8,19)+EU$9),"MM")=TEXT((EDATE('Projektkostenkalkulation EP'!$B$8,19)+(EU$9-1)),"MM"),
             IF(
                        OR(
                                    TEXT((EDATE('Projektkostenkalkulation EP'!$B$8,19)+EU$9),"TTT") = "Sa",
                                    TEXT((EDATE('Projektkostenkalkulation EP'!$B$8,19)+EU$9),"TTT") = "So",
                                    IF(ISNA(VLOOKUP(EDATE('Projektkostenkalkulation EP'!$B$8,19)+EU$9,Datenquellen!$F$7:$H$45,3,FALSE))," ",VLOOKUP(EDATE('Projektkostenkalkulation EP'!$B$8,19)+EU$9,Datenquellen!$F$7:$H$45,3,FALSE))="X"
                                    ),
                          "X",
                          ""
                          ),
               "X"
            )</f>
        <v/>
      </c>
      <c r="EW217" s="263" t="str">
        <f xml:space="preserve"> IF(TEXT((EDATE('Projektkostenkalkulation EP'!$B$8,19)+EV$9),"MM")=TEXT((EDATE('Projektkostenkalkulation EP'!$B$8,19)+(EV$9-1)),"MM"),
             IF(
                        OR(
                                    TEXT((EDATE('Projektkostenkalkulation EP'!$B$8,19)+EV$9),"TTT") = "Sa",
                                    TEXT((EDATE('Projektkostenkalkulation EP'!$B$8,19)+EV$9),"TTT") = "So",
                                    IF(ISNA(VLOOKUP(EDATE('Projektkostenkalkulation EP'!$B$8,19)+EV$9,Datenquellen!$F$7:$H$45,3,FALSE))," ",VLOOKUP(EDATE('Projektkostenkalkulation EP'!$B$8,19)+EV$9,Datenquellen!$F$7:$H$45,3,FALSE))="X"
                                    ),
                          "X",
                          ""
                          ),
               "X"
            )</f>
        <v/>
      </c>
      <c r="EX217" s="263" t="str">
        <f xml:space="preserve"> IF(TEXT((EDATE('Projektkostenkalkulation EP'!$B$8,19)+EW$9),"MM")=TEXT((EDATE('Projektkostenkalkulation EP'!$B$8,19)+(EW$9-1)),"MM"),
             IF(
                        OR(
                                    TEXT((EDATE('Projektkostenkalkulation EP'!$B$8,19)+EW$9),"TTT") = "Sa",
                                    TEXT((EDATE('Projektkostenkalkulation EP'!$B$8,19)+EW$9),"TTT") = "So",
                                    IF(ISNA(VLOOKUP(EDATE('Projektkostenkalkulation EP'!$B$8,19)+EW$9,Datenquellen!$F$7:$H$45,3,FALSE))," ",VLOOKUP(EDATE('Projektkostenkalkulation EP'!$B$8,19)+EW$9,Datenquellen!$F$7:$H$45,3,FALSE))="X"
                                    ),
                          "X",
                          ""
                          ),
               "X"
            )</f>
        <v/>
      </c>
      <c r="EY217" s="263" t="str">
        <f xml:space="preserve"> IF(TEXT((EDATE('Projektkostenkalkulation EP'!$B$8,19)+EX$9),"MM")=TEXT((EDATE('Projektkostenkalkulation EP'!$B$8,19)+(EX$9-1)),"MM"),
             IF(
                        OR(
                                    TEXT((EDATE('Projektkostenkalkulation EP'!$B$8,19)+EX$9),"TTT") = "Sa",
                                    TEXT((EDATE('Projektkostenkalkulation EP'!$B$8,19)+EX$9),"TTT") = "So",
                                    IF(ISNA(VLOOKUP(EDATE('Projektkostenkalkulation EP'!$B$8,19)+EX$9,Datenquellen!$F$7:$H$45,3,FALSE))," ",VLOOKUP(EDATE('Projektkostenkalkulation EP'!$B$8,19)+EX$9,Datenquellen!$F$7:$H$45,3,FALSE))="X"
                                    ),
                          "X",
                          ""
                          ),
               "X"
            )</f>
        <v/>
      </c>
      <c r="EZ217" s="263" t="str">
        <f xml:space="preserve"> IF(TEXT((EDATE('Projektkostenkalkulation EP'!$B$8,19)+EY$9),"MM")=TEXT((EDATE('Projektkostenkalkulation EP'!$B$8,19)+(EY$9-1)),"MM"),
             IF(
                        OR(
                                    TEXT((EDATE('Projektkostenkalkulation EP'!$B$8,19)+EY$9),"TTT") = "Sa",
                                    TEXT((EDATE('Projektkostenkalkulation EP'!$B$8,19)+EY$9),"TTT") = "So",
                                    IF(ISNA(VLOOKUP(EDATE('Projektkostenkalkulation EP'!$B$8,19)+EY$9,Datenquellen!$F$7:$H$45,3,FALSE))," ",VLOOKUP(EDATE('Projektkostenkalkulation EP'!$B$8,19)+EY$9,Datenquellen!$F$7:$H$45,3,FALSE))="X"
                                    ),
                          "X",
                          ""
                          ),
               "X"
            )</f>
        <v/>
      </c>
      <c r="FA217" s="263" t="str">
        <f xml:space="preserve"> IF(TEXT((EDATE('Projektkostenkalkulation EP'!$B$8,19)+EZ$9),"MM")=TEXT((EDATE('Projektkostenkalkulation EP'!$B$8,19)+(EZ$9-1)),"MM"),
             IF(
                        OR(
                                    TEXT((EDATE('Projektkostenkalkulation EP'!$B$8,19)+EZ$9),"TTT") = "Sa",
                                    TEXT((EDATE('Projektkostenkalkulation EP'!$B$8,19)+EZ$9),"TTT") = "So",
                                    IF(ISNA(VLOOKUP(EDATE('Projektkostenkalkulation EP'!$B$8,19)+EZ$9,Datenquellen!$F$7:$H$45,3,FALSE))," ",VLOOKUP(EDATE('Projektkostenkalkulation EP'!$B$8,19)+EZ$9,Datenquellen!$F$7:$H$45,3,FALSE))="X"
                                    ),
                          "X",
                          ""
                          ),
               "X"
            )</f>
        <v>X</v>
      </c>
      <c r="FB217" s="263" t="str">
        <f xml:space="preserve"> IF(TEXT((EDATE('Projektkostenkalkulation EP'!$B$8,19)+FA$9),"MM")=TEXT((EDATE('Projektkostenkalkulation EP'!$B$8,19)+(FA$9-1)),"MM"),
             IF(
                        OR(
                                    TEXT((EDATE('Projektkostenkalkulation EP'!$B$8,19)+FA$9),"TTT") = "Sa",
                                    TEXT((EDATE('Projektkostenkalkulation EP'!$B$8,19)+FA$9),"TTT") = "So",
                                    IF(ISNA(VLOOKUP(EDATE('Projektkostenkalkulation EP'!$B$8,19)+FA$9,Datenquellen!$F$7:$H$45,3,FALSE))," ",VLOOKUP(EDATE('Projektkostenkalkulation EP'!$B$8,19)+FA$9,Datenquellen!$F$7:$H$45,3,FALSE))="X"
                                    ),
                          "X",
                          ""
                          ),
               "X"
            )</f>
        <v>X</v>
      </c>
      <c r="FC217" s="263" t="str">
        <f xml:space="preserve"> IF(TEXT((EDATE('Projektkostenkalkulation EP'!$B$8,19)+FB$9),"MM")=TEXT((EDATE('Projektkostenkalkulation EP'!$B$8,19)+(FB$9-1)),"MM"),
             IF(
                        OR(
                                    TEXT((EDATE('Projektkostenkalkulation EP'!$B$8,19)+FB$9),"TTT") = "Sa",
                                    TEXT((EDATE('Projektkostenkalkulation EP'!$B$8,19)+FB$9),"TTT") = "So",
                                    IF(ISNA(VLOOKUP(EDATE('Projektkostenkalkulation EP'!$B$8,19)+FB$9,Datenquellen!$F$7:$H$45,3,FALSE))," ",VLOOKUP(EDATE('Projektkostenkalkulation EP'!$B$8,19)+FB$9,Datenquellen!$F$7:$H$45,3,FALSE))="X"
                                    ),
                          "X",
                          ""
                          ),
               "X"
            )</f>
        <v/>
      </c>
      <c r="FD217" s="263" t="str">
        <f xml:space="preserve"> IF(TEXT((EDATE('Projektkostenkalkulation EP'!$B$8,19)+FC$9),"MM")=TEXT((EDATE('Projektkostenkalkulation EP'!$B$8,19)+(FC$9-1)),"MM"),
             IF(
                        OR(
                                    TEXT((EDATE('Projektkostenkalkulation EP'!$B$8,19)+FC$9),"TTT") = "Sa",
                                    TEXT((EDATE('Projektkostenkalkulation EP'!$B$8,19)+FC$9),"TTT") = "So",
                                    IF(ISNA(VLOOKUP(EDATE('Projektkostenkalkulation EP'!$B$8,19)+FC$9,Datenquellen!$F$7:$H$45,3,FALSE))," ",VLOOKUP(EDATE('Projektkostenkalkulation EP'!$B$8,19)+FC$9,Datenquellen!$F$7:$H$45,3,FALSE))="X"
                                    ),
                          "X",
                          ""
                          ),
               "X"
            )</f>
        <v/>
      </c>
      <c r="FE217" s="263" t="str">
        <f xml:space="preserve"> IF(TEXT((EDATE('Projektkostenkalkulation EP'!$B$8,19)+FD$9),"MM")=TEXT((EDATE('Projektkostenkalkulation EP'!$B$8,19)+(FD$9-1)),"MM"),
             IF(
                        OR(
                                    TEXT((EDATE('Projektkostenkalkulation EP'!$B$8,19)+FD$9),"TTT") = "Sa",
                                    TEXT((EDATE('Projektkostenkalkulation EP'!$B$8,19)+FD$9),"TTT") = "So",
                                    IF(ISNA(VLOOKUP(EDATE('Projektkostenkalkulation EP'!$B$8,19)+FD$9,Datenquellen!$F$7:$H$45,3,FALSE))," ",VLOOKUP(EDATE('Projektkostenkalkulation EP'!$B$8,19)+FD$9,Datenquellen!$F$7:$H$45,3,FALSE))="X"
                                    ),
                          "X",
                          ""
                          ),
               "X"
            )</f>
        <v/>
      </c>
      <c r="FF217" s="263" t="str">
        <f xml:space="preserve"> IF(TEXT((EDATE('Projektkostenkalkulation EP'!$B$8,19)+FE$9),"MM")=TEXT((EDATE('Projektkostenkalkulation EP'!$B$8,19)+(FE$9-1)),"MM"),
             IF(
                        OR(
                                    TEXT((EDATE('Projektkostenkalkulation EP'!$B$8,19)+FE$9),"TTT") = "Sa",
                                    TEXT((EDATE('Projektkostenkalkulation EP'!$B$8,19)+FE$9),"TTT") = "So",
                                    IF(ISNA(VLOOKUP(EDATE('Projektkostenkalkulation EP'!$B$8,19)+FE$9,Datenquellen!$F$7:$H$45,3,FALSE))," ",VLOOKUP(EDATE('Projektkostenkalkulation EP'!$B$8,19)+FE$9,Datenquellen!$F$7:$H$45,3,FALSE))="X"
                                    ),
                          "X",
                          ""
                          ),
               "X"
            )</f>
        <v/>
      </c>
      <c r="FG217" s="263" t="str">
        <f xml:space="preserve"> IF(TEXT((EDATE('Projektkostenkalkulation EP'!$B$8,19)+FF$9),"MM")=TEXT((EDATE('Projektkostenkalkulation EP'!$B$8,19)+(FF$9-1)),"MM"),
             IF(
                        OR(
                                    TEXT((EDATE('Projektkostenkalkulation EP'!$B$8,19)+FF$9),"TTT") = "Sa",
                                    TEXT((EDATE('Projektkostenkalkulation EP'!$B$8,19)+FF$9),"TTT") = "So",
                                    IF(ISNA(VLOOKUP(EDATE('Projektkostenkalkulation EP'!$B$8,19)+FF$9,Datenquellen!$F$7:$H$45,3,FALSE))," ",VLOOKUP(EDATE('Projektkostenkalkulation EP'!$B$8,19)+FF$9,Datenquellen!$F$7:$H$45,3,FALSE))="X"
                                    ),
                          "X",
                          ""
                          ),
               "X"
            )</f>
        <v/>
      </c>
      <c r="FH217" s="263" t="str">
        <f xml:space="preserve"> IF(TEXT((EDATE('Projektkostenkalkulation EP'!$B$8,19)+FG$9),"MM")=TEXT((EDATE('Projektkostenkalkulation EP'!$B$8,19)+(FG$9-1)),"MM"),
             IF(
                        OR(
                                    TEXT((EDATE('Projektkostenkalkulation EP'!$B$8,19)+FG$9),"TTT") = "Sa",
                                    TEXT((EDATE('Projektkostenkalkulation EP'!$B$8,19)+FG$9),"TTT") = "So",
                                    IF(ISNA(VLOOKUP(EDATE('Projektkostenkalkulation EP'!$B$8,19)+FG$9,Datenquellen!$F$7:$H$45,3,FALSE))," ",VLOOKUP(EDATE('Projektkostenkalkulation EP'!$B$8,19)+FG$9,Datenquellen!$F$7:$H$45,3,FALSE))="X"
                                    ),
                          "X",
                          ""
                          ),
               "X"
            )</f>
        <v>X</v>
      </c>
      <c r="FI217" s="263" t="str">
        <f xml:space="preserve"> IF(TEXT((EDATE('Projektkostenkalkulation EP'!$B$8,19)+FH$9),"MM")=TEXT((EDATE('Projektkostenkalkulation EP'!$B$8,19)+(FH$9-1)),"MM"),
             IF(
                        OR(
                                    TEXT((EDATE('Projektkostenkalkulation EP'!$B$8,19)+FH$9),"TTT") = "Sa",
                                    TEXT((EDATE('Projektkostenkalkulation EP'!$B$8,19)+FH$9),"TTT") = "So",
                                    IF(ISNA(VLOOKUP(EDATE('Projektkostenkalkulation EP'!$B$8,19)+FH$9,Datenquellen!$F$7:$H$45,3,FALSE))," ",VLOOKUP(EDATE('Projektkostenkalkulation EP'!$B$8,19)+FH$9,Datenquellen!$F$7:$H$45,3,FALSE))="X"
                                    ),
                          "X",
                          ""
                          ),
               "X"
            )</f>
        <v>X</v>
      </c>
      <c r="FJ217" s="263" t="str">
        <f xml:space="preserve"> IF(TEXT((EDATE('Projektkostenkalkulation EP'!$B$8,19)+FI$9),"MM")=TEXT((EDATE('Projektkostenkalkulation EP'!$B$8,19)+(FI$9-1)),"MM"),
             IF(
                        OR(
                                    TEXT((EDATE('Projektkostenkalkulation EP'!$B$8,19)+FI$9),"TTT") = "Sa",
                                    TEXT((EDATE('Projektkostenkalkulation EP'!$B$8,19)+FI$9),"TTT") = "So",
                                    IF(ISNA(VLOOKUP(EDATE('Projektkostenkalkulation EP'!$B$8,19)+FI$9,Datenquellen!$F$7:$H$45,3,FALSE))," ",VLOOKUP(EDATE('Projektkostenkalkulation EP'!$B$8,19)+FI$9,Datenquellen!$F$7:$H$45,3,FALSE))="X"
                                    ),
                          "X",
                          ""
                          ),
               "X"
            )</f>
        <v/>
      </c>
      <c r="FK217" s="263" t="str">
        <f xml:space="preserve"> IF(TEXT((EDATE('Projektkostenkalkulation EP'!$B$8,19)+FJ$9),"MM")=TEXT((EDATE('Projektkostenkalkulation EP'!$B$8,19)+(FJ$9-1)),"MM"),
             IF(
                        OR(
                                    TEXT((EDATE('Projektkostenkalkulation EP'!$B$8,19)+FJ$9),"TTT") = "Sa",
                                    TEXT((EDATE('Projektkostenkalkulation EP'!$B$8,19)+FJ$9),"TTT") = "So",
                                    IF(ISNA(VLOOKUP(EDATE('Projektkostenkalkulation EP'!$B$8,19)+FJ$9,Datenquellen!$F$7:$H$45,3,FALSE))," ",VLOOKUP(EDATE('Projektkostenkalkulation EP'!$B$8,19)+FJ$9,Datenquellen!$F$7:$H$45,3,FALSE))="X"
                                    ),
                          "X",
                          ""
                          ),
               "X"
            )</f>
        <v/>
      </c>
      <c r="FL217" s="263" t="str">
        <f xml:space="preserve"> IF(TEXT((EDATE('Projektkostenkalkulation EP'!$B$8,19)+FK$9),"MM")=TEXT((EDATE('Projektkostenkalkulation EP'!$B$8,19)+(FK$9-1)),"MM"),
             IF(
                        OR(
                                    TEXT((EDATE('Projektkostenkalkulation EP'!$B$8,19)+FK$9),"TTT") = "Sa",
                                    TEXT((EDATE('Projektkostenkalkulation EP'!$B$8,19)+FK$9),"TTT") = "So",
                                    IF(ISNA(VLOOKUP(EDATE('Projektkostenkalkulation EP'!$B$8,19)+FK$9,Datenquellen!$F$7:$H$45,3,FALSE))," ",VLOOKUP(EDATE('Projektkostenkalkulation EP'!$B$8,19)+FK$9,Datenquellen!$F$7:$H$45,3,FALSE))="X"
                                    ),
                          "X",
                          ""
                          ),
               "X"
            )</f>
        <v/>
      </c>
      <c r="FM217" s="263" t="str">
        <f xml:space="preserve"> IF(TEXT((EDATE('Projektkostenkalkulation EP'!$B$8,19)+FL$9),"MM")=TEXT((EDATE('Projektkostenkalkulation EP'!$B$8,19)+(FL$9-1)),"MM"),
             IF(
                        OR(
                                    TEXT((EDATE('Projektkostenkalkulation EP'!$B$8,19)+FL$9),"TTT") = "Sa",
                                    TEXT((EDATE('Projektkostenkalkulation EP'!$B$8,19)+FL$9),"TTT") = "So",
                                    IF(ISNA(VLOOKUP(EDATE('Projektkostenkalkulation EP'!$B$8,19)+FL$9,Datenquellen!$F$7:$H$45,3,FALSE))," ",VLOOKUP(EDATE('Projektkostenkalkulation EP'!$B$8,19)+FL$9,Datenquellen!$F$7:$H$45,3,FALSE))="X"
                                    ),
                          "X",
                          ""
                          ),
               "X"
            )</f>
        <v/>
      </c>
      <c r="FN217" s="263" t="str">
        <f xml:space="preserve"> IF(TEXT((EDATE('Projektkostenkalkulation EP'!$B$8,19)+FM$9),"MM")=TEXT((EDATE('Projektkostenkalkulation EP'!$B$8,19)+(FM$9-1)),"MM"),
             IF(
                        OR(
                                    TEXT((EDATE('Projektkostenkalkulation EP'!$B$8,19)+FM$9),"TTT") = "Sa",
                                    TEXT((EDATE('Projektkostenkalkulation EP'!$B$8,19)+FM$9),"TTT") = "So",
                                    IF(ISNA(VLOOKUP(EDATE('Projektkostenkalkulation EP'!$B$8,19)+FM$9,Datenquellen!$F$7:$H$45,3,FALSE))," ",VLOOKUP(EDATE('Projektkostenkalkulation EP'!$B$8,19)+FM$9,Datenquellen!$F$7:$H$45,3,FALSE))="X"
                                    ),
                          "X",
                          ""
                          ),
               "X"
            )</f>
        <v/>
      </c>
      <c r="FO217" s="263" t="str">
        <f xml:space="preserve"> IF(TEXT((EDATE('Projektkostenkalkulation EP'!$B$8,19)+FN$9),"MM")=TEXT((EDATE('Projektkostenkalkulation EP'!$B$8,19)+(FN$9-1)),"MM"),
             IF(
                        OR(
                                    TEXT((EDATE('Projektkostenkalkulation EP'!$B$8,19)+FN$9),"TTT") = "Sa",
                                    TEXT((EDATE('Projektkostenkalkulation EP'!$B$8,19)+FN$9),"TTT") = "So",
                                    IF(ISNA(VLOOKUP(EDATE('Projektkostenkalkulation EP'!$B$8,19)+FN$9,Datenquellen!$F$7:$H$45,3,FALSE))," ",VLOOKUP(EDATE('Projektkostenkalkulation EP'!$B$8,19)+FN$9,Datenquellen!$F$7:$H$45,3,FALSE))="X"
                                    ),
                          "X",
                          ""
                          ),
               "X"
            )</f>
        <v>X</v>
      </c>
      <c r="FP217" s="263" t="str">
        <f xml:space="preserve"> IF(TEXT((EDATE('Projektkostenkalkulation EP'!$B$8,19)+FO$9),"MM")=TEXT((EDATE('Projektkostenkalkulation EP'!$B$8,19)+(FO$9-1)),"MM"),
             IF(
                        OR(
                                    TEXT((EDATE('Projektkostenkalkulation EP'!$B$8,19)+FO$9),"TTT") = "Sa",
                                    TEXT((EDATE('Projektkostenkalkulation EP'!$B$8,19)+FO$9),"TTT") = "So",
                                    IF(ISNA(VLOOKUP(EDATE('Projektkostenkalkulation EP'!$B$8,19)+FO$9,Datenquellen!$F$7:$H$45,3,FALSE))," ",VLOOKUP(EDATE('Projektkostenkalkulation EP'!$B$8,19)+FO$9,Datenquellen!$F$7:$H$45,3,FALSE))="X"
                                    ),
                          "X",
                          ""
                          ),
               "X"
            )</f>
        <v>X</v>
      </c>
      <c r="FQ217" s="263" t="str">
        <f xml:space="preserve"> IF(TEXT((EDATE('Projektkostenkalkulation EP'!$B$8,19)+FP$9),"MM")=TEXT((EDATE('Projektkostenkalkulation EP'!$B$8,19)+(FP$9-1)),"MM"),
             IF(
                        OR(
                                    TEXT((EDATE('Projektkostenkalkulation EP'!$B$8,19)+FP$9),"TTT") = "Sa",
                                    TEXT((EDATE('Projektkostenkalkulation EP'!$B$8,19)+FP$9),"TTT") = "So",
                                    IF(ISNA(VLOOKUP(EDATE('Projektkostenkalkulation EP'!$B$8,19)+FP$9,Datenquellen!$F$7:$H$45,3,FALSE))," ",VLOOKUP(EDATE('Projektkostenkalkulation EP'!$B$8,19)+FP$9,Datenquellen!$F$7:$H$45,3,FALSE))="X"
                                    ),
                          "X",
                          ""
                          ),
               "X"
            )</f>
        <v/>
      </c>
      <c r="FR217" s="263" t="str">
        <f xml:space="preserve"> IF(TEXT((EDATE('Projektkostenkalkulation EP'!$B$8,19)+FQ$9),"MM")=TEXT((EDATE('Projektkostenkalkulation EP'!$B$8,19)+(FQ$9-1)),"MM"),
             IF(
                        OR(
                                    TEXT((EDATE('Projektkostenkalkulation EP'!$B$8,19)+FQ$9),"TTT") = "Sa",
                                    TEXT((EDATE('Projektkostenkalkulation EP'!$B$8,19)+FQ$9),"TTT") = "So",
                                    IF(ISNA(VLOOKUP(EDATE('Projektkostenkalkulation EP'!$B$8,19)+FQ$9,Datenquellen!$F$7:$H$45,3,FALSE))," ",VLOOKUP(EDATE('Projektkostenkalkulation EP'!$B$8,19)+FQ$9,Datenquellen!$F$7:$H$45,3,FALSE))="X"
                                    ),
                          "X",
                          ""
                          ),
               "X"
            )</f>
        <v/>
      </c>
      <c r="FS217" s="263" t="str">
        <f xml:space="preserve"> IF(TEXT((EDATE('Projektkostenkalkulation EP'!$B$8,19)+FR$9),"MM")=TEXT((EDATE('Projektkostenkalkulation EP'!$B$8,19)+(FR$9-1)),"MM"),
             IF(
                        OR(
                                    TEXT((EDATE('Projektkostenkalkulation EP'!$B$8,19)+FR$9),"TTT") = "Sa",
                                    TEXT((EDATE('Projektkostenkalkulation EP'!$B$8,19)+FR$9),"TTT") = "So",
                                    IF(ISNA(VLOOKUP(EDATE('Projektkostenkalkulation EP'!$B$8,19)+FR$9,Datenquellen!$F$7:$H$45,3,FALSE))," ",VLOOKUP(EDATE('Projektkostenkalkulation EP'!$B$8,19)+FR$9,Datenquellen!$F$7:$H$45,3,FALSE))="X"
                                    ),
                          "X",
                          ""
                          ),
               "X"
            )</f>
        <v/>
      </c>
      <c r="FT217" s="263" t="str">
        <f xml:space="preserve"> IF(TEXT((EDATE('Projektkostenkalkulation EP'!$B$8,19)+FS$9),"MM")=TEXT((EDATE('Projektkostenkalkulation EP'!$B$8,19)+(FS$9-1)),"MM"),
             IF(
                        OR(
                                    TEXT((EDATE('Projektkostenkalkulation EP'!$B$8,19)+FS$9),"TTT") = "Sa",
                                    TEXT((EDATE('Projektkostenkalkulation EP'!$B$8,19)+FS$9),"TTT") = "So",
                                    IF(ISNA(VLOOKUP(EDATE('Projektkostenkalkulation EP'!$B$8,19)+FS$9,Datenquellen!$F$7:$H$45,3,FALSE))," ",VLOOKUP(EDATE('Projektkostenkalkulation EP'!$B$8,19)+FS$9,Datenquellen!$F$7:$H$45,3,FALSE))="X"
                                    ),
                          "X",
                          ""
                          ),
               "X"
            )</f>
        <v/>
      </c>
      <c r="FU217" s="264" t="str">
        <f xml:space="preserve"> IF(TEXT((EDATE('Projektkostenkalkulation EP'!$B$8,19)+FT$9),"MM")=TEXT((EDATE('Projektkostenkalkulation EP'!$B$8,19)+(FT$9-1)),"MM"),
             IF(
                        OR(
                                    TEXT((EDATE('Projektkostenkalkulation EP'!$B$8,19)+FT$9),"TTT") = "Sa",
                                    TEXT((EDATE('Projektkostenkalkulation EP'!$B$8,19)+FT$9),"TTT") = "So",
                                    IF(ISNA(VLOOKUP(EDATE('Projektkostenkalkulation EP'!$B$8,19)+FT$9,Datenquellen!$F$7:$H$45,3,FALSE))," ",VLOOKUP(EDATE('Projektkostenkalkulation EP'!$B$8,19)+FT$9,Datenquellen!$F$7:$H$45,3,FALSE))="X"
                                    ),
                          "X",
                          ""
                          ),
               "X"
            )</f>
        <v/>
      </c>
      <c r="FV217" s="265"/>
      <c r="FW217" s="266"/>
      <c r="FX217" s="468"/>
      <c r="FY217" s="465" t="str">
        <f>TEXT(EDATE('Projektkostenkalkulation EP'!$B$8,19),"MMMM")</f>
        <v>Juli</v>
      </c>
      <c r="FZ217" s="262"/>
      <c r="GA217" s="26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GB217" s="263" t="str">
        <f xml:space="preserve"> IF(TEXT((EDATE('Projektkostenkalkulation EP'!$B$8,19)+GA$9),"MM")=TEXT((EDATE('Projektkostenkalkulation EP'!$B$8,19)+(GA$9-1)),"MM"),
             IF(
                        OR(
                                    TEXT((EDATE('Projektkostenkalkulation EP'!$B$8,19)+GA$9),"TTT") = "Sa",
                                    TEXT((EDATE('Projektkostenkalkulation EP'!$B$8,19)+GA$9),"TTT") = "So",
                                    IF(ISNA(VLOOKUP(EDATE('Projektkostenkalkulation EP'!$B$8,19)+GA$9,Datenquellen!$F$7:$H$45,3,FALSE))," ",VLOOKUP(EDATE('Projektkostenkalkulation EP'!$B$8,19)+GA$9,Datenquellen!$F$7:$H$45,3,FALSE))="X"
                                    ),
                          "X",
                          ""
                          ),
               "X"
            )</f>
        <v>X</v>
      </c>
      <c r="GC217" s="263" t="str">
        <f xml:space="preserve"> IF(TEXT((EDATE('Projektkostenkalkulation EP'!$B$8,19)+GB$9),"MM")=TEXT((EDATE('Projektkostenkalkulation EP'!$B$8,19)+(GB$9-1)),"MM"),
             IF(
                        OR(
                                    TEXT((EDATE('Projektkostenkalkulation EP'!$B$8,19)+GB$9),"TTT") = "Sa",
                                    TEXT((EDATE('Projektkostenkalkulation EP'!$B$8,19)+GB$9),"TTT") = "So",
                                    IF(ISNA(VLOOKUP(EDATE('Projektkostenkalkulation EP'!$B$8,19)+GB$9,Datenquellen!$F$7:$H$45,3,FALSE))," ",VLOOKUP(EDATE('Projektkostenkalkulation EP'!$B$8,19)+GB$9,Datenquellen!$F$7:$H$45,3,FALSE))="X"
                                    ),
                          "X",
                          ""
                          ),
               "X"
            )</f>
        <v/>
      </c>
      <c r="GD217" s="263" t="str">
        <f xml:space="preserve"> IF(TEXT((EDATE('Projektkostenkalkulation EP'!$B$8,19)+GC$9),"MM")=TEXT((EDATE('Projektkostenkalkulation EP'!$B$8,19)+(GC$9-1)),"MM"),
             IF(
                        OR(
                                    TEXT((EDATE('Projektkostenkalkulation EP'!$B$8,19)+GC$9),"TTT") = "Sa",
                                    TEXT((EDATE('Projektkostenkalkulation EP'!$B$8,19)+GC$9),"TTT") = "So",
                                    IF(ISNA(VLOOKUP(EDATE('Projektkostenkalkulation EP'!$B$8,19)+GC$9,Datenquellen!$F$7:$H$45,3,FALSE))," ",VLOOKUP(EDATE('Projektkostenkalkulation EP'!$B$8,19)+GC$9,Datenquellen!$F$7:$H$45,3,FALSE))="X"
                                    ),
                          "X",
                          ""
                          ),
               "X"
            )</f>
        <v>X</v>
      </c>
      <c r="GE217" s="263" t="str">
        <f xml:space="preserve"> IF(TEXT((EDATE('Projektkostenkalkulation EP'!$B$8,19)+GD$9),"MM")=TEXT((EDATE('Projektkostenkalkulation EP'!$B$8,19)+(GD$9-1)),"MM"),
             IF(
                        OR(
                                    TEXT((EDATE('Projektkostenkalkulation EP'!$B$8,19)+GD$9),"TTT") = "Sa",
                                    TEXT((EDATE('Projektkostenkalkulation EP'!$B$8,19)+GD$9),"TTT") = "So",
                                    IF(ISNA(VLOOKUP(EDATE('Projektkostenkalkulation EP'!$B$8,19)+GD$9,Datenquellen!$F$7:$H$45,3,FALSE))," ",VLOOKUP(EDATE('Projektkostenkalkulation EP'!$B$8,19)+GD$9,Datenquellen!$F$7:$H$45,3,FALSE))="X"
                                    ),
                          "X",
                          ""
                          ),
               "X"
            )</f>
        <v>X</v>
      </c>
      <c r="GF217" s="263" t="str">
        <f xml:space="preserve"> IF(TEXT((EDATE('Projektkostenkalkulation EP'!$B$8,19)+GE$9),"MM")=TEXT((EDATE('Projektkostenkalkulation EP'!$B$8,19)+(GE$9-1)),"MM"),
             IF(
                        OR(
                                    TEXT((EDATE('Projektkostenkalkulation EP'!$B$8,19)+GE$9),"TTT") = "Sa",
                                    TEXT((EDATE('Projektkostenkalkulation EP'!$B$8,19)+GE$9),"TTT") = "So",
                                    IF(ISNA(VLOOKUP(EDATE('Projektkostenkalkulation EP'!$B$8,19)+GE$9,Datenquellen!$F$7:$H$45,3,FALSE))," ",VLOOKUP(EDATE('Projektkostenkalkulation EP'!$B$8,19)+GE$9,Datenquellen!$F$7:$H$45,3,FALSE))="X"
                                    ),
                          "X",
                          ""
                          ),
               "X"
            )</f>
        <v/>
      </c>
      <c r="GG217" s="263" t="str">
        <f xml:space="preserve"> IF(TEXT((EDATE('Projektkostenkalkulation EP'!$B$8,19)+GF$9),"MM")=TEXT((EDATE('Projektkostenkalkulation EP'!$B$8,19)+(GF$9-1)),"MM"),
             IF(
                        OR(
                                    TEXT((EDATE('Projektkostenkalkulation EP'!$B$8,19)+GF$9),"TTT") = "Sa",
                                    TEXT((EDATE('Projektkostenkalkulation EP'!$B$8,19)+GF$9),"TTT") = "So",
                                    IF(ISNA(VLOOKUP(EDATE('Projektkostenkalkulation EP'!$B$8,19)+GF$9,Datenquellen!$F$7:$H$45,3,FALSE))," ",VLOOKUP(EDATE('Projektkostenkalkulation EP'!$B$8,19)+GF$9,Datenquellen!$F$7:$H$45,3,FALSE))="X"
                                    ),
                          "X",
                          ""
                          ),
               "X"
            )</f>
        <v/>
      </c>
      <c r="GH217" s="263" t="str">
        <f xml:space="preserve"> IF(TEXT((EDATE('Projektkostenkalkulation EP'!$B$8,19)+GG$9),"MM")=TEXT((EDATE('Projektkostenkalkulation EP'!$B$8,19)+(GG$9-1)),"MM"),
             IF(
                        OR(
                                    TEXT((EDATE('Projektkostenkalkulation EP'!$B$8,19)+GG$9),"TTT") = "Sa",
                                    TEXT((EDATE('Projektkostenkalkulation EP'!$B$8,19)+GG$9),"TTT") = "So",
                                    IF(ISNA(VLOOKUP(EDATE('Projektkostenkalkulation EP'!$B$8,19)+GG$9,Datenquellen!$F$7:$H$45,3,FALSE))," ",VLOOKUP(EDATE('Projektkostenkalkulation EP'!$B$8,19)+GG$9,Datenquellen!$F$7:$H$45,3,FALSE))="X"
                                    ),
                          "X",
                          ""
                          ),
               "X"
            )</f>
        <v/>
      </c>
      <c r="GI217" s="263" t="str">
        <f xml:space="preserve"> IF(TEXT((EDATE('Projektkostenkalkulation EP'!$B$8,19)+GH$9),"MM")=TEXT((EDATE('Projektkostenkalkulation EP'!$B$8,19)+(GH$9-1)),"MM"),
             IF(
                        OR(
                                    TEXT((EDATE('Projektkostenkalkulation EP'!$B$8,19)+GH$9),"TTT") = "Sa",
                                    TEXT((EDATE('Projektkostenkalkulation EP'!$B$8,19)+GH$9),"TTT") = "So",
                                    IF(ISNA(VLOOKUP(EDATE('Projektkostenkalkulation EP'!$B$8,19)+GH$9,Datenquellen!$F$7:$H$45,3,FALSE))," ",VLOOKUP(EDATE('Projektkostenkalkulation EP'!$B$8,19)+GH$9,Datenquellen!$F$7:$H$45,3,FALSE))="X"
                                    ),
                          "X",
                          ""
                          ),
               "X"
            )</f>
        <v/>
      </c>
      <c r="GJ217" s="263" t="str">
        <f xml:space="preserve"> IF(TEXT((EDATE('Projektkostenkalkulation EP'!$B$8,19)+GI$9),"MM")=TEXT((EDATE('Projektkostenkalkulation EP'!$B$8,19)+(GI$9-1)),"MM"),
             IF(
                        OR(
                                    TEXT((EDATE('Projektkostenkalkulation EP'!$B$8,19)+GI$9),"TTT") = "Sa",
                                    TEXT((EDATE('Projektkostenkalkulation EP'!$B$8,19)+GI$9),"TTT") = "So",
                                    IF(ISNA(VLOOKUP(EDATE('Projektkostenkalkulation EP'!$B$8,19)+GI$9,Datenquellen!$F$7:$H$45,3,FALSE))," ",VLOOKUP(EDATE('Projektkostenkalkulation EP'!$B$8,19)+GI$9,Datenquellen!$F$7:$H$45,3,FALSE))="X"
                                    ),
                          "X",
                          ""
                          ),
               "X"
            )</f>
        <v/>
      </c>
      <c r="GK217" s="263" t="str">
        <f xml:space="preserve"> IF(TEXT((EDATE('Projektkostenkalkulation EP'!$B$8,19)+GJ$9),"MM")=TEXT((EDATE('Projektkostenkalkulation EP'!$B$8,19)+(GJ$9-1)),"MM"),
             IF(
                        OR(
                                    TEXT((EDATE('Projektkostenkalkulation EP'!$B$8,19)+GJ$9),"TTT") = "Sa",
                                    TEXT((EDATE('Projektkostenkalkulation EP'!$B$8,19)+GJ$9),"TTT") = "So",
                                    IF(ISNA(VLOOKUP(EDATE('Projektkostenkalkulation EP'!$B$8,19)+GJ$9,Datenquellen!$F$7:$H$45,3,FALSE))," ",VLOOKUP(EDATE('Projektkostenkalkulation EP'!$B$8,19)+GJ$9,Datenquellen!$F$7:$H$45,3,FALSE))="X"
                                    ),
                          "X",
                          ""
                          ),
               "X"
            )</f>
        <v>X</v>
      </c>
      <c r="GL217" s="263" t="str">
        <f xml:space="preserve"> IF(TEXT((EDATE('Projektkostenkalkulation EP'!$B$8,19)+GK$9),"MM")=TEXT((EDATE('Projektkostenkalkulation EP'!$B$8,19)+(GK$9-1)),"MM"),
             IF(
                        OR(
                                    TEXT((EDATE('Projektkostenkalkulation EP'!$B$8,19)+GK$9),"TTT") = "Sa",
                                    TEXT((EDATE('Projektkostenkalkulation EP'!$B$8,19)+GK$9),"TTT") = "So",
                                    IF(ISNA(VLOOKUP(EDATE('Projektkostenkalkulation EP'!$B$8,19)+GK$9,Datenquellen!$F$7:$H$45,3,FALSE))," ",VLOOKUP(EDATE('Projektkostenkalkulation EP'!$B$8,19)+GK$9,Datenquellen!$F$7:$H$45,3,FALSE))="X"
                                    ),
                          "X",
                          ""
                          ),
               "X"
            )</f>
        <v>X</v>
      </c>
      <c r="GM217" s="263" t="str">
        <f xml:space="preserve"> IF(TEXT((EDATE('Projektkostenkalkulation EP'!$B$8,19)+GL$9),"MM")=TEXT((EDATE('Projektkostenkalkulation EP'!$B$8,19)+(GL$9-1)),"MM"),
             IF(
                        OR(
                                    TEXT((EDATE('Projektkostenkalkulation EP'!$B$8,19)+GL$9),"TTT") = "Sa",
                                    TEXT((EDATE('Projektkostenkalkulation EP'!$B$8,19)+GL$9),"TTT") = "So",
                                    IF(ISNA(VLOOKUP(EDATE('Projektkostenkalkulation EP'!$B$8,19)+GL$9,Datenquellen!$F$7:$H$45,3,FALSE))," ",VLOOKUP(EDATE('Projektkostenkalkulation EP'!$B$8,19)+GL$9,Datenquellen!$F$7:$H$45,3,FALSE))="X"
                                    ),
                          "X",
                          ""
                          ),
               "X"
            )</f>
        <v/>
      </c>
      <c r="GN217" s="263" t="str">
        <f xml:space="preserve"> IF(TEXT((EDATE('Projektkostenkalkulation EP'!$B$8,19)+GM$9),"MM")=TEXT((EDATE('Projektkostenkalkulation EP'!$B$8,19)+(GM$9-1)),"MM"),
             IF(
                        OR(
                                    TEXT((EDATE('Projektkostenkalkulation EP'!$B$8,19)+GM$9),"TTT") = "Sa",
                                    TEXT((EDATE('Projektkostenkalkulation EP'!$B$8,19)+GM$9),"TTT") = "So",
                                    IF(ISNA(VLOOKUP(EDATE('Projektkostenkalkulation EP'!$B$8,19)+GM$9,Datenquellen!$F$7:$H$45,3,FALSE))," ",VLOOKUP(EDATE('Projektkostenkalkulation EP'!$B$8,19)+GM$9,Datenquellen!$F$7:$H$45,3,FALSE))="X"
                                    ),
                          "X",
                          ""
                          ),
               "X"
            )</f>
        <v/>
      </c>
      <c r="GO217" s="263" t="str">
        <f xml:space="preserve"> IF(TEXT((EDATE('Projektkostenkalkulation EP'!$B$8,19)+GN$9),"MM")=TEXT((EDATE('Projektkostenkalkulation EP'!$B$8,19)+(GN$9-1)),"MM"),
             IF(
                        OR(
                                    TEXT((EDATE('Projektkostenkalkulation EP'!$B$8,19)+GN$9),"TTT") = "Sa",
                                    TEXT((EDATE('Projektkostenkalkulation EP'!$B$8,19)+GN$9),"TTT") = "So",
                                    IF(ISNA(VLOOKUP(EDATE('Projektkostenkalkulation EP'!$B$8,19)+GN$9,Datenquellen!$F$7:$H$45,3,FALSE))," ",VLOOKUP(EDATE('Projektkostenkalkulation EP'!$B$8,19)+GN$9,Datenquellen!$F$7:$H$45,3,FALSE))="X"
                                    ),
                          "X",
                          ""
                          ),
               "X"
            )</f>
        <v/>
      </c>
      <c r="GP217" s="263" t="str">
        <f xml:space="preserve"> IF(TEXT((EDATE('Projektkostenkalkulation EP'!$B$8,19)+GO$9),"MM")=TEXT((EDATE('Projektkostenkalkulation EP'!$B$8,19)+(GO$9-1)),"MM"),
             IF(
                        OR(
                                    TEXT((EDATE('Projektkostenkalkulation EP'!$B$8,19)+GO$9),"TTT") = "Sa",
                                    TEXT((EDATE('Projektkostenkalkulation EP'!$B$8,19)+GO$9),"TTT") = "So",
                                    IF(ISNA(VLOOKUP(EDATE('Projektkostenkalkulation EP'!$B$8,19)+GO$9,Datenquellen!$F$7:$H$45,3,FALSE))," ",VLOOKUP(EDATE('Projektkostenkalkulation EP'!$B$8,19)+GO$9,Datenquellen!$F$7:$H$45,3,FALSE))="X"
                                    ),
                          "X",
                          ""
                          ),
               "X"
            )</f>
        <v/>
      </c>
      <c r="GQ217" s="263" t="str">
        <f xml:space="preserve"> IF(TEXT((EDATE('Projektkostenkalkulation EP'!$B$8,19)+GP$9),"MM")=TEXT((EDATE('Projektkostenkalkulation EP'!$B$8,19)+(GP$9-1)),"MM"),
             IF(
                        OR(
                                    TEXT((EDATE('Projektkostenkalkulation EP'!$B$8,19)+GP$9),"TTT") = "Sa",
                                    TEXT((EDATE('Projektkostenkalkulation EP'!$B$8,19)+GP$9),"TTT") = "So",
                                    IF(ISNA(VLOOKUP(EDATE('Projektkostenkalkulation EP'!$B$8,19)+GP$9,Datenquellen!$F$7:$H$45,3,FALSE))," ",VLOOKUP(EDATE('Projektkostenkalkulation EP'!$B$8,19)+GP$9,Datenquellen!$F$7:$H$45,3,FALSE))="X"
                                    ),
                          "X",
                          ""
                          ),
               "X"
            )</f>
        <v/>
      </c>
      <c r="GR217" s="263" t="str">
        <f xml:space="preserve"> IF(TEXT((EDATE('Projektkostenkalkulation EP'!$B$8,19)+GQ$9),"MM")=TEXT((EDATE('Projektkostenkalkulation EP'!$B$8,19)+(GQ$9-1)),"MM"),
             IF(
                        OR(
                                    TEXT((EDATE('Projektkostenkalkulation EP'!$B$8,19)+GQ$9),"TTT") = "Sa",
                                    TEXT((EDATE('Projektkostenkalkulation EP'!$B$8,19)+GQ$9),"TTT") = "So",
                                    IF(ISNA(VLOOKUP(EDATE('Projektkostenkalkulation EP'!$B$8,19)+GQ$9,Datenquellen!$F$7:$H$45,3,FALSE))," ",VLOOKUP(EDATE('Projektkostenkalkulation EP'!$B$8,19)+GQ$9,Datenquellen!$F$7:$H$45,3,FALSE))="X"
                                    ),
                          "X",
                          ""
                          ),
               "X"
            )</f>
        <v>X</v>
      </c>
      <c r="GS217" s="263" t="str">
        <f xml:space="preserve"> IF(TEXT((EDATE('Projektkostenkalkulation EP'!$B$8,19)+GR$9),"MM")=TEXT((EDATE('Projektkostenkalkulation EP'!$B$8,19)+(GR$9-1)),"MM"),
             IF(
                        OR(
                                    TEXT((EDATE('Projektkostenkalkulation EP'!$B$8,19)+GR$9),"TTT") = "Sa",
                                    TEXT((EDATE('Projektkostenkalkulation EP'!$B$8,19)+GR$9),"TTT") = "So",
                                    IF(ISNA(VLOOKUP(EDATE('Projektkostenkalkulation EP'!$B$8,19)+GR$9,Datenquellen!$F$7:$H$45,3,FALSE))," ",VLOOKUP(EDATE('Projektkostenkalkulation EP'!$B$8,19)+GR$9,Datenquellen!$F$7:$H$45,3,FALSE))="X"
                                    ),
                          "X",
                          ""
                          ),
               "X"
            )</f>
        <v>X</v>
      </c>
      <c r="GT217" s="263" t="str">
        <f xml:space="preserve"> IF(TEXT((EDATE('Projektkostenkalkulation EP'!$B$8,19)+GS$9),"MM")=TEXT((EDATE('Projektkostenkalkulation EP'!$B$8,19)+(GS$9-1)),"MM"),
             IF(
                        OR(
                                    TEXT((EDATE('Projektkostenkalkulation EP'!$B$8,19)+GS$9),"TTT") = "Sa",
                                    TEXT((EDATE('Projektkostenkalkulation EP'!$B$8,19)+GS$9),"TTT") = "So",
                                    IF(ISNA(VLOOKUP(EDATE('Projektkostenkalkulation EP'!$B$8,19)+GS$9,Datenquellen!$F$7:$H$45,3,FALSE))," ",VLOOKUP(EDATE('Projektkostenkalkulation EP'!$B$8,19)+GS$9,Datenquellen!$F$7:$H$45,3,FALSE))="X"
                                    ),
                          "X",
                          ""
                          ),
               "X"
            )</f>
        <v/>
      </c>
      <c r="GU217" s="263" t="str">
        <f xml:space="preserve"> IF(TEXT((EDATE('Projektkostenkalkulation EP'!$B$8,19)+GT$9),"MM")=TEXT((EDATE('Projektkostenkalkulation EP'!$B$8,19)+(GT$9-1)),"MM"),
             IF(
                        OR(
                                    TEXT((EDATE('Projektkostenkalkulation EP'!$B$8,19)+GT$9),"TTT") = "Sa",
                                    TEXT((EDATE('Projektkostenkalkulation EP'!$B$8,19)+GT$9),"TTT") = "So",
                                    IF(ISNA(VLOOKUP(EDATE('Projektkostenkalkulation EP'!$B$8,19)+GT$9,Datenquellen!$F$7:$H$45,3,FALSE))," ",VLOOKUP(EDATE('Projektkostenkalkulation EP'!$B$8,19)+GT$9,Datenquellen!$F$7:$H$45,3,FALSE))="X"
                                    ),
                          "X",
                          ""
                          ),
               "X"
            )</f>
        <v/>
      </c>
      <c r="GV217" s="263" t="str">
        <f xml:space="preserve"> IF(TEXT((EDATE('Projektkostenkalkulation EP'!$B$8,19)+GU$9),"MM")=TEXT((EDATE('Projektkostenkalkulation EP'!$B$8,19)+(GU$9-1)),"MM"),
             IF(
                        OR(
                                    TEXT((EDATE('Projektkostenkalkulation EP'!$B$8,19)+GU$9),"TTT") = "Sa",
                                    TEXT((EDATE('Projektkostenkalkulation EP'!$B$8,19)+GU$9),"TTT") = "So",
                                    IF(ISNA(VLOOKUP(EDATE('Projektkostenkalkulation EP'!$B$8,19)+GU$9,Datenquellen!$F$7:$H$45,3,FALSE))," ",VLOOKUP(EDATE('Projektkostenkalkulation EP'!$B$8,19)+GU$9,Datenquellen!$F$7:$H$45,3,FALSE))="X"
                                    ),
                          "X",
                          ""
                          ),
               "X"
            )</f>
        <v/>
      </c>
      <c r="GW217" s="263" t="str">
        <f xml:space="preserve"> IF(TEXT((EDATE('Projektkostenkalkulation EP'!$B$8,19)+GV$9),"MM")=TEXT((EDATE('Projektkostenkalkulation EP'!$B$8,19)+(GV$9-1)),"MM"),
             IF(
                        OR(
                                    TEXT((EDATE('Projektkostenkalkulation EP'!$B$8,19)+GV$9),"TTT") = "Sa",
                                    TEXT((EDATE('Projektkostenkalkulation EP'!$B$8,19)+GV$9),"TTT") = "So",
                                    IF(ISNA(VLOOKUP(EDATE('Projektkostenkalkulation EP'!$B$8,19)+GV$9,Datenquellen!$F$7:$H$45,3,FALSE))," ",VLOOKUP(EDATE('Projektkostenkalkulation EP'!$B$8,19)+GV$9,Datenquellen!$F$7:$H$45,3,FALSE))="X"
                                    ),
                          "X",
                          ""
                          ),
               "X"
            )</f>
        <v/>
      </c>
      <c r="GX217" s="263" t="str">
        <f xml:space="preserve"> IF(TEXT((EDATE('Projektkostenkalkulation EP'!$B$8,19)+GW$9),"MM")=TEXT((EDATE('Projektkostenkalkulation EP'!$B$8,19)+(GW$9-1)),"MM"),
             IF(
                        OR(
                                    TEXT((EDATE('Projektkostenkalkulation EP'!$B$8,19)+GW$9),"TTT") = "Sa",
                                    TEXT((EDATE('Projektkostenkalkulation EP'!$B$8,19)+GW$9),"TTT") = "So",
                                    IF(ISNA(VLOOKUP(EDATE('Projektkostenkalkulation EP'!$B$8,19)+GW$9,Datenquellen!$F$7:$H$45,3,FALSE))," ",VLOOKUP(EDATE('Projektkostenkalkulation EP'!$B$8,19)+GW$9,Datenquellen!$F$7:$H$45,3,FALSE))="X"
                                    ),
                          "X",
                          ""
                          ),
               "X"
            )</f>
        <v/>
      </c>
      <c r="GY217" s="263" t="str">
        <f xml:space="preserve"> IF(TEXT((EDATE('Projektkostenkalkulation EP'!$B$8,19)+GX$9),"MM")=TEXT((EDATE('Projektkostenkalkulation EP'!$B$8,19)+(GX$9-1)),"MM"),
             IF(
                        OR(
                                    TEXT((EDATE('Projektkostenkalkulation EP'!$B$8,19)+GX$9),"TTT") = "Sa",
                                    TEXT((EDATE('Projektkostenkalkulation EP'!$B$8,19)+GX$9),"TTT") = "So",
                                    IF(ISNA(VLOOKUP(EDATE('Projektkostenkalkulation EP'!$B$8,19)+GX$9,Datenquellen!$F$7:$H$45,3,FALSE))," ",VLOOKUP(EDATE('Projektkostenkalkulation EP'!$B$8,19)+GX$9,Datenquellen!$F$7:$H$45,3,FALSE))="X"
                                    ),
                          "X",
                          ""
                          ),
               "X"
            )</f>
        <v>X</v>
      </c>
      <c r="GZ217" s="263" t="str">
        <f xml:space="preserve"> IF(TEXT((EDATE('Projektkostenkalkulation EP'!$B$8,19)+GY$9),"MM")=TEXT((EDATE('Projektkostenkalkulation EP'!$B$8,19)+(GY$9-1)),"MM"),
             IF(
                        OR(
                                    TEXT((EDATE('Projektkostenkalkulation EP'!$B$8,19)+GY$9),"TTT") = "Sa",
                                    TEXT((EDATE('Projektkostenkalkulation EP'!$B$8,19)+GY$9),"TTT") = "So",
                                    IF(ISNA(VLOOKUP(EDATE('Projektkostenkalkulation EP'!$B$8,19)+GY$9,Datenquellen!$F$7:$H$45,3,FALSE))," ",VLOOKUP(EDATE('Projektkostenkalkulation EP'!$B$8,19)+GY$9,Datenquellen!$F$7:$H$45,3,FALSE))="X"
                                    ),
                          "X",
                          ""
                          ),
               "X"
            )</f>
        <v>X</v>
      </c>
      <c r="HA217" s="263" t="str">
        <f xml:space="preserve"> IF(TEXT((EDATE('Projektkostenkalkulation EP'!$B$8,19)+GZ$9),"MM")=TEXT((EDATE('Projektkostenkalkulation EP'!$B$8,19)+(GZ$9-1)),"MM"),
             IF(
                        OR(
                                    TEXT((EDATE('Projektkostenkalkulation EP'!$B$8,19)+GZ$9),"TTT") = "Sa",
                                    TEXT((EDATE('Projektkostenkalkulation EP'!$B$8,19)+GZ$9),"TTT") = "So",
                                    IF(ISNA(VLOOKUP(EDATE('Projektkostenkalkulation EP'!$B$8,19)+GZ$9,Datenquellen!$F$7:$H$45,3,FALSE))," ",VLOOKUP(EDATE('Projektkostenkalkulation EP'!$B$8,19)+GZ$9,Datenquellen!$F$7:$H$45,3,FALSE))="X"
                                    ),
                          "X",
                          ""
                          ),
               "X"
            )</f>
        <v/>
      </c>
      <c r="HB217" s="263" t="str">
        <f xml:space="preserve"> IF(TEXT((EDATE('Projektkostenkalkulation EP'!$B$8,19)+HA$9),"MM")=TEXT((EDATE('Projektkostenkalkulation EP'!$B$8,19)+(HA$9-1)),"MM"),
             IF(
                        OR(
                                    TEXT((EDATE('Projektkostenkalkulation EP'!$B$8,19)+HA$9),"TTT") = "Sa",
                                    TEXT((EDATE('Projektkostenkalkulation EP'!$B$8,19)+HA$9),"TTT") = "So",
                                    IF(ISNA(VLOOKUP(EDATE('Projektkostenkalkulation EP'!$B$8,19)+HA$9,Datenquellen!$F$7:$H$45,3,FALSE))," ",VLOOKUP(EDATE('Projektkostenkalkulation EP'!$B$8,19)+HA$9,Datenquellen!$F$7:$H$45,3,FALSE))="X"
                                    ),
                          "X",
                          ""
                          ),
               "X"
            )</f>
        <v/>
      </c>
      <c r="HC217" s="263" t="str">
        <f xml:space="preserve"> IF(TEXT((EDATE('Projektkostenkalkulation EP'!$B$8,19)+HB$9),"MM")=TEXT((EDATE('Projektkostenkalkulation EP'!$B$8,19)+(HB$9-1)),"MM"),
             IF(
                        OR(
                                    TEXT((EDATE('Projektkostenkalkulation EP'!$B$8,19)+HB$9),"TTT") = "Sa",
                                    TEXT((EDATE('Projektkostenkalkulation EP'!$B$8,19)+HB$9),"TTT") = "So",
                                    IF(ISNA(VLOOKUP(EDATE('Projektkostenkalkulation EP'!$B$8,19)+HB$9,Datenquellen!$F$7:$H$45,3,FALSE))," ",VLOOKUP(EDATE('Projektkostenkalkulation EP'!$B$8,19)+HB$9,Datenquellen!$F$7:$H$45,3,FALSE))="X"
                                    ),
                          "X",
                          ""
                          ),
               "X"
            )</f>
        <v/>
      </c>
      <c r="HD217" s="263" t="str">
        <f xml:space="preserve"> IF(TEXT((EDATE('Projektkostenkalkulation EP'!$B$8,19)+HC$9),"MM")=TEXT((EDATE('Projektkostenkalkulation EP'!$B$8,19)+(HC$9-1)),"MM"),
             IF(
                        OR(
                                    TEXT((EDATE('Projektkostenkalkulation EP'!$B$8,19)+HC$9),"TTT") = "Sa",
                                    TEXT((EDATE('Projektkostenkalkulation EP'!$B$8,19)+HC$9),"TTT") = "So",
                                    IF(ISNA(VLOOKUP(EDATE('Projektkostenkalkulation EP'!$B$8,19)+HC$9,Datenquellen!$F$7:$H$45,3,FALSE))," ",VLOOKUP(EDATE('Projektkostenkalkulation EP'!$B$8,19)+HC$9,Datenquellen!$F$7:$H$45,3,FALSE))="X"
                                    ),
                          "X",
                          ""
                          ),
               "X"
            )</f>
        <v/>
      </c>
      <c r="HE217" s="264" t="str">
        <f xml:space="preserve"> IF(TEXT((EDATE('Projektkostenkalkulation EP'!$B$8,19)+HD$9),"MM")=TEXT((EDATE('Projektkostenkalkulation EP'!$B$8,19)+(HD$9-1)),"MM"),
             IF(
                        OR(
                                    TEXT((EDATE('Projektkostenkalkulation EP'!$B$8,19)+HD$9),"TTT") = "Sa",
                                    TEXT((EDATE('Projektkostenkalkulation EP'!$B$8,19)+HD$9),"TTT") = "So",
                                    IF(ISNA(VLOOKUP(EDATE('Projektkostenkalkulation EP'!$B$8,19)+HD$9,Datenquellen!$F$7:$H$45,3,FALSE))," ",VLOOKUP(EDATE('Projektkostenkalkulation EP'!$B$8,19)+HD$9,Datenquellen!$F$7:$H$45,3,FALSE))="X"
                                    ),
                          "X",
                          ""
                          ),
               "X"
            )</f>
        <v/>
      </c>
      <c r="HF217" s="265"/>
      <c r="HG217" s="266"/>
      <c r="HH217" s="468"/>
    </row>
    <row r="218" spans="1:216" ht="21" customHeight="1" x14ac:dyDescent="0.2">
      <c r="A218" s="466"/>
      <c r="B218" s="267"/>
      <c r="C218" s="268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D218" s="268" t="str">
        <f xml:space="preserve"> IF(TEXT((EDATE('Projektkostenkalkulation EP'!$B$8,19)+C$9),"MM")=TEXT((EDATE('Projektkostenkalkulation EP'!$B$8,19)+(C$9-1)),"MM"),
             IF(
                        OR(
                                    TEXT((EDATE('Projektkostenkalkulation EP'!$B$8,19)+C$9),"TTT") = "Sa",
                                    TEXT((EDATE('Projektkostenkalkulation EP'!$B$8,19)+C$9),"TTT") = "So",
                                    IF(ISNA(VLOOKUP(EDATE('Projektkostenkalkulation EP'!$B$8,19)+C$9,Datenquellen!$F$7:$H$45,3,FALSE))," ",VLOOKUP(EDATE('Projektkostenkalkulation EP'!$B$8,19)+C$9,Datenquellen!$F$7:$H$45,3,FALSE))="X"
                                    ),
                          "X",
                          ""
                          ),
               "X"
            )</f>
        <v>X</v>
      </c>
      <c r="E218" s="268" t="str">
        <f xml:space="preserve"> IF(TEXT((EDATE('Projektkostenkalkulation EP'!$B$8,19)+D$9),"MM")=TEXT((EDATE('Projektkostenkalkulation EP'!$B$8,19)+(D$9-1)),"MM"),
             IF(
                        OR(
                                    TEXT((EDATE('Projektkostenkalkulation EP'!$B$8,19)+D$9),"TTT") = "Sa",
                                    TEXT((EDATE('Projektkostenkalkulation EP'!$B$8,19)+D$9),"TTT") = "So",
                                    IF(ISNA(VLOOKUP(EDATE('Projektkostenkalkulation EP'!$B$8,19)+D$9,Datenquellen!$F$7:$H$45,3,FALSE))," ",VLOOKUP(EDATE('Projektkostenkalkulation EP'!$B$8,19)+D$9,Datenquellen!$F$7:$H$45,3,FALSE))="X"
                                    ),
                          "X",
                          ""
                          ),
               "X"
            )</f>
        <v/>
      </c>
      <c r="F218" s="268" t="str">
        <f xml:space="preserve"> IF(TEXT((EDATE('Projektkostenkalkulation EP'!$B$8,19)+E$9),"MM")=TEXT((EDATE('Projektkostenkalkulation EP'!$B$8,19)+(E$9-1)),"MM"),
             IF(
                        OR(
                                    TEXT((EDATE('Projektkostenkalkulation EP'!$B$8,19)+E$9),"TTT") = "Sa",
                                    TEXT((EDATE('Projektkostenkalkulation EP'!$B$8,19)+E$9),"TTT") = "So",
                                    IF(ISNA(VLOOKUP(EDATE('Projektkostenkalkulation EP'!$B$8,19)+E$9,Datenquellen!$F$7:$H$45,3,FALSE))," ",VLOOKUP(EDATE('Projektkostenkalkulation EP'!$B$8,19)+E$9,Datenquellen!$F$7:$H$45,3,FALSE))="X"
                                    ),
                          "X",
                          ""
                          ),
               "X"
            )</f>
        <v>X</v>
      </c>
      <c r="G218" s="268" t="str">
        <f xml:space="preserve"> IF(TEXT((EDATE('Projektkostenkalkulation EP'!$B$8,19)+F$9),"MM")=TEXT((EDATE('Projektkostenkalkulation EP'!$B$8,19)+(F$9-1)),"MM"),
             IF(
                        OR(
                                    TEXT((EDATE('Projektkostenkalkulation EP'!$B$8,19)+F$9),"TTT") = "Sa",
                                    TEXT((EDATE('Projektkostenkalkulation EP'!$B$8,19)+F$9),"TTT") = "So",
                                    IF(ISNA(VLOOKUP(EDATE('Projektkostenkalkulation EP'!$B$8,19)+F$9,Datenquellen!$F$7:$H$45,3,FALSE))," ",VLOOKUP(EDATE('Projektkostenkalkulation EP'!$B$8,19)+F$9,Datenquellen!$F$7:$H$45,3,FALSE))="X"
                                    ),
                          "X",
                          ""
                          ),
               "X"
            )</f>
        <v>X</v>
      </c>
      <c r="H218" s="268" t="str">
        <f xml:space="preserve"> IF(TEXT((EDATE('Projektkostenkalkulation EP'!$B$8,19)+G$9),"MM")=TEXT((EDATE('Projektkostenkalkulation EP'!$B$8,19)+(G$9-1)),"MM"),
             IF(
                        OR(
                                    TEXT((EDATE('Projektkostenkalkulation EP'!$B$8,19)+G$9),"TTT") = "Sa",
                                    TEXT((EDATE('Projektkostenkalkulation EP'!$B$8,19)+G$9),"TTT") = "So",
                                    IF(ISNA(VLOOKUP(EDATE('Projektkostenkalkulation EP'!$B$8,19)+G$9,Datenquellen!$F$7:$H$45,3,FALSE))," ",VLOOKUP(EDATE('Projektkostenkalkulation EP'!$B$8,19)+G$9,Datenquellen!$F$7:$H$45,3,FALSE))="X"
                                    ),
                          "X",
                          ""
                          ),
               "X"
            )</f>
        <v/>
      </c>
      <c r="I218" s="268" t="str">
        <f xml:space="preserve"> IF(TEXT((EDATE('Projektkostenkalkulation EP'!$B$8,19)+H$9),"MM")=TEXT((EDATE('Projektkostenkalkulation EP'!$B$8,19)+(H$9-1)),"MM"),
             IF(
                        OR(
                                    TEXT((EDATE('Projektkostenkalkulation EP'!$B$8,19)+H$9),"TTT") = "Sa",
                                    TEXT((EDATE('Projektkostenkalkulation EP'!$B$8,19)+H$9),"TTT") = "So",
                                    IF(ISNA(VLOOKUP(EDATE('Projektkostenkalkulation EP'!$B$8,19)+H$9,Datenquellen!$F$7:$H$45,3,FALSE))," ",VLOOKUP(EDATE('Projektkostenkalkulation EP'!$B$8,19)+H$9,Datenquellen!$F$7:$H$45,3,FALSE))="X"
                                    ),
                          "X",
                          ""
                          ),
               "X"
            )</f>
        <v/>
      </c>
      <c r="J218" s="268" t="str">
        <f xml:space="preserve"> IF(TEXT((EDATE('Projektkostenkalkulation EP'!$B$8,19)+I$9),"MM")=TEXT((EDATE('Projektkostenkalkulation EP'!$B$8,19)+(I$9-1)),"MM"),
             IF(
                        OR(
                                    TEXT((EDATE('Projektkostenkalkulation EP'!$B$8,19)+I$9),"TTT") = "Sa",
                                    TEXT((EDATE('Projektkostenkalkulation EP'!$B$8,19)+I$9),"TTT") = "So",
                                    IF(ISNA(VLOOKUP(EDATE('Projektkostenkalkulation EP'!$B$8,19)+I$9,Datenquellen!$F$7:$H$45,3,FALSE))," ",VLOOKUP(EDATE('Projektkostenkalkulation EP'!$B$8,19)+I$9,Datenquellen!$F$7:$H$45,3,FALSE))="X"
                                    ),
                          "X",
                          ""
                          ),
               "X"
            )</f>
        <v/>
      </c>
      <c r="K218" s="268" t="str">
        <f xml:space="preserve"> IF(TEXT((EDATE('Projektkostenkalkulation EP'!$B$8,19)+J$9),"MM")=TEXT((EDATE('Projektkostenkalkulation EP'!$B$8,19)+(J$9-1)),"MM"),
             IF(
                        OR(
                                    TEXT((EDATE('Projektkostenkalkulation EP'!$B$8,19)+J$9),"TTT") = "Sa",
                                    TEXT((EDATE('Projektkostenkalkulation EP'!$B$8,19)+J$9),"TTT") = "So",
                                    IF(ISNA(VLOOKUP(EDATE('Projektkostenkalkulation EP'!$B$8,19)+J$9,Datenquellen!$F$7:$H$45,3,FALSE))," ",VLOOKUP(EDATE('Projektkostenkalkulation EP'!$B$8,19)+J$9,Datenquellen!$F$7:$H$45,3,FALSE))="X"
                                    ),
                          "X",
                          ""
                          ),
               "X"
            )</f>
        <v/>
      </c>
      <c r="L218" s="268" t="str">
        <f xml:space="preserve"> IF(TEXT((EDATE('Projektkostenkalkulation EP'!$B$8,19)+K$9),"MM")=TEXT((EDATE('Projektkostenkalkulation EP'!$B$8,19)+(K$9-1)),"MM"),
             IF(
                        OR(
                                    TEXT((EDATE('Projektkostenkalkulation EP'!$B$8,19)+K$9),"TTT") = "Sa",
                                    TEXT((EDATE('Projektkostenkalkulation EP'!$B$8,19)+K$9),"TTT") = "So",
                                    IF(ISNA(VLOOKUP(EDATE('Projektkostenkalkulation EP'!$B$8,19)+K$9,Datenquellen!$F$7:$H$45,3,FALSE))," ",VLOOKUP(EDATE('Projektkostenkalkulation EP'!$B$8,19)+K$9,Datenquellen!$F$7:$H$45,3,FALSE))="X"
                                    ),
                          "X",
                          ""
                          ),
               "X"
            )</f>
        <v/>
      </c>
      <c r="M218" s="268" t="str">
        <f xml:space="preserve"> IF(TEXT((EDATE('Projektkostenkalkulation EP'!$B$8,19)+L$9),"MM")=TEXT((EDATE('Projektkostenkalkulation EP'!$B$8,19)+(L$9-1)),"MM"),
             IF(
                        OR(
                                    TEXT((EDATE('Projektkostenkalkulation EP'!$B$8,19)+L$9),"TTT") = "Sa",
                                    TEXT((EDATE('Projektkostenkalkulation EP'!$B$8,19)+L$9),"TTT") = "So",
                                    IF(ISNA(VLOOKUP(EDATE('Projektkostenkalkulation EP'!$B$8,19)+L$9,Datenquellen!$F$7:$H$45,3,FALSE))," ",VLOOKUP(EDATE('Projektkostenkalkulation EP'!$B$8,19)+L$9,Datenquellen!$F$7:$H$45,3,FALSE))="X"
                                    ),
                          "X",
                          ""
                          ),
               "X"
            )</f>
        <v>X</v>
      </c>
      <c r="N218" s="268" t="str">
        <f xml:space="preserve"> IF(TEXT((EDATE('Projektkostenkalkulation EP'!$B$8,19)+M$9),"MM")=TEXT((EDATE('Projektkostenkalkulation EP'!$B$8,19)+(M$9-1)),"MM"),
             IF(
                        OR(
                                    TEXT((EDATE('Projektkostenkalkulation EP'!$B$8,19)+M$9),"TTT") = "Sa",
                                    TEXT((EDATE('Projektkostenkalkulation EP'!$B$8,19)+M$9),"TTT") = "So",
                                    IF(ISNA(VLOOKUP(EDATE('Projektkostenkalkulation EP'!$B$8,19)+M$9,Datenquellen!$F$7:$H$45,3,FALSE))," ",VLOOKUP(EDATE('Projektkostenkalkulation EP'!$B$8,19)+M$9,Datenquellen!$F$7:$H$45,3,FALSE))="X"
                                    ),
                          "X",
                          ""
                          ),
               "X"
            )</f>
        <v>X</v>
      </c>
      <c r="O218" s="268" t="str">
        <f xml:space="preserve"> IF(TEXT((EDATE('Projektkostenkalkulation EP'!$B$8,19)+N$9),"MM")=TEXT((EDATE('Projektkostenkalkulation EP'!$B$8,19)+(N$9-1)),"MM"),
             IF(
                        OR(
                                    TEXT((EDATE('Projektkostenkalkulation EP'!$B$8,19)+N$9),"TTT") = "Sa",
                                    TEXT((EDATE('Projektkostenkalkulation EP'!$B$8,19)+N$9),"TTT") = "So",
                                    IF(ISNA(VLOOKUP(EDATE('Projektkostenkalkulation EP'!$B$8,19)+N$9,Datenquellen!$F$7:$H$45,3,FALSE))," ",VLOOKUP(EDATE('Projektkostenkalkulation EP'!$B$8,19)+N$9,Datenquellen!$F$7:$H$45,3,FALSE))="X"
                                    ),
                          "X",
                          ""
                          ),
               "X"
            )</f>
        <v/>
      </c>
      <c r="P218" s="268" t="str">
        <f xml:space="preserve"> IF(TEXT((EDATE('Projektkostenkalkulation EP'!$B$8,19)+O$9),"MM")=TEXT((EDATE('Projektkostenkalkulation EP'!$B$8,19)+(O$9-1)),"MM"),
             IF(
                        OR(
                                    TEXT((EDATE('Projektkostenkalkulation EP'!$B$8,19)+O$9),"TTT") = "Sa",
                                    TEXT((EDATE('Projektkostenkalkulation EP'!$B$8,19)+O$9),"TTT") = "So",
                                    IF(ISNA(VLOOKUP(EDATE('Projektkostenkalkulation EP'!$B$8,19)+O$9,Datenquellen!$F$7:$H$45,3,FALSE))," ",VLOOKUP(EDATE('Projektkostenkalkulation EP'!$B$8,19)+O$9,Datenquellen!$F$7:$H$45,3,FALSE))="X"
                                    ),
                          "X",
                          ""
                          ),
               "X"
            )</f>
        <v/>
      </c>
      <c r="Q218" s="268" t="str">
        <f xml:space="preserve"> IF(TEXT((EDATE('Projektkostenkalkulation EP'!$B$8,19)+P$9),"MM")=TEXT((EDATE('Projektkostenkalkulation EP'!$B$8,19)+(P$9-1)),"MM"),
             IF(
                        OR(
                                    TEXT((EDATE('Projektkostenkalkulation EP'!$B$8,19)+P$9),"TTT") = "Sa",
                                    TEXT((EDATE('Projektkostenkalkulation EP'!$B$8,19)+P$9),"TTT") = "So",
                                    IF(ISNA(VLOOKUP(EDATE('Projektkostenkalkulation EP'!$B$8,19)+P$9,Datenquellen!$F$7:$H$45,3,FALSE))," ",VLOOKUP(EDATE('Projektkostenkalkulation EP'!$B$8,19)+P$9,Datenquellen!$F$7:$H$45,3,FALSE))="X"
                                    ),
                          "X",
                          ""
                          ),
               "X"
            )</f>
        <v/>
      </c>
      <c r="R218" s="268" t="str">
        <f xml:space="preserve"> IF(TEXT((EDATE('Projektkostenkalkulation EP'!$B$8,19)+Q$9),"MM")=TEXT((EDATE('Projektkostenkalkulation EP'!$B$8,19)+(Q$9-1)),"MM"),
             IF(
                        OR(
                                    TEXT((EDATE('Projektkostenkalkulation EP'!$B$8,19)+Q$9),"TTT") = "Sa",
                                    TEXT((EDATE('Projektkostenkalkulation EP'!$B$8,19)+Q$9),"TTT") = "So",
                                    IF(ISNA(VLOOKUP(EDATE('Projektkostenkalkulation EP'!$B$8,19)+Q$9,Datenquellen!$F$7:$H$45,3,FALSE))," ",VLOOKUP(EDATE('Projektkostenkalkulation EP'!$B$8,19)+Q$9,Datenquellen!$F$7:$H$45,3,FALSE))="X"
                                    ),
                          "X",
                          ""
                          ),
               "X"
            )</f>
        <v/>
      </c>
      <c r="S218" s="268" t="str">
        <f xml:space="preserve"> IF(TEXT((EDATE('Projektkostenkalkulation EP'!$B$8,19)+R$9),"MM")=TEXT((EDATE('Projektkostenkalkulation EP'!$B$8,19)+(R$9-1)),"MM"),
             IF(
                        OR(
                                    TEXT((EDATE('Projektkostenkalkulation EP'!$B$8,19)+R$9),"TTT") = "Sa",
                                    TEXT((EDATE('Projektkostenkalkulation EP'!$B$8,19)+R$9),"TTT") = "So",
                                    IF(ISNA(VLOOKUP(EDATE('Projektkostenkalkulation EP'!$B$8,19)+R$9,Datenquellen!$F$7:$H$45,3,FALSE))," ",VLOOKUP(EDATE('Projektkostenkalkulation EP'!$B$8,19)+R$9,Datenquellen!$F$7:$H$45,3,FALSE))="X"
                                    ),
                          "X",
                          ""
                          ),
               "X"
            )</f>
        <v/>
      </c>
      <c r="T218" s="268" t="str">
        <f xml:space="preserve"> IF(TEXT((EDATE('Projektkostenkalkulation EP'!$B$8,19)+S$9),"MM")=TEXT((EDATE('Projektkostenkalkulation EP'!$B$8,19)+(S$9-1)),"MM"),
             IF(
                        OR(
                                    TEXT((EDATE('Projektkostenkalkulation EP'!$B$8,19)+S$9),"TTT") = "Sa",
                                    TEXT((EDATE('Projektkostenkalkulation EP'!$B$8,19)+S$9),"TTT") = "So",
                                    IF(ISNA(VLOOKUP(EDATE('Projektkostenkalkulation EP'!$B$8,19)+S$9,Datenquellen!$F$7:$H$45,3,FALSE))," ",VLOOKUP(EDATE('Projektkostenkalkulation EP'!$B$8,19)+S$9,Datenquellen!$F$7:$H$45,3,FALSE))="X"
                                    ),
                          "X",
                          ""
                          ),
               "X"
            )</f>
        <v>X</v>
      </c>
      <c r="U218" s="268" t="str">
        <f xml:space="preserve"> IF(TEXT((EDATE('Projektkostenkalkulation EP'!$B$8,19)+T$9),"MM")=TEXT((EDATE('Projektkostenkalkulation EP'!$B$8,19)+(T$9-1)),"MM"),
             IF(
                        OR(
                                    TEXT((EDATE('Projektkostenkalkulation EP'!$B$8,19)+T$9),"TTT") = "Sa",
                                    TEXT((EDATE('Projektkostenkalkulation EP'!$B$8,19)+T$9),"TTT") = "So",
                                    IF(ISNA(VLOOKUP(EDATE('Projektkostenkalkulation EP'!$B$8,19)+T$9,Datenquellen!$F$7:$H$45,3,FALSE))," ",VLOOKUP(EDATE('Projektkostenkalkulation EP'!$B$8,19)+T$9,Datenquellen!$F$7:$H$45,3,FALSE))="X"
                                    ),
                          "X",
                          ""
                          ),
               "X"
            )</f>
        <v>X</v>
      </c>
      <c r="V218" s="268" t="str">
        <f xml:space="preserve"> IF(TEXT((EDATE('Projektkostenkalkulation EP'!$B$8,19)+U$9),"MM")=TEXT((EDATE('Projektkostenkalkulation EP'!$B$8,19)+(U$9-1)),"MM"),
             IF(
                        OR(
                                    TEXT((EDATE('Projektkostenkalkulation EP'!$B$8,19)+U$9),"TTT") = "Sa",
                                    TEXT((EDATE('Projektkostenkalkulation EP'!$B$8,19)+U$9),"TTT") = "So",
                                    IF(ISNA(VLOOKUP(EDATE('Projektkostenkalkulation EP'!$B$8,19)+U$9,Datenquellen!$F$7:$H$45,3,FALSE))," ",VLOOKUP(EDATE('Projektkostenkalkulation EP'!$B$8,19)+U$9,Datenquellen!$F$7:$H$45,3,FALSE))="X"
                                    ),
                          "X",
                          ""
                          ),
               "X"
            )</f>
        <v/>
      </c>
      <c r="W218" s="268" t="str">
        <f xml:space="preserve"> IF(TEXT((EDATE('Projektkostenkalkulation EP'!$B$8,19)+V$9),"MM")=TEXT((EDATE('Projektkostenkalkulation EP'!$B$8,19)+(V$9-1)),"MM"),
             IF(
                        OR(
                                    TEXT((EDATE('Projektkostenkalkulation EP'!$B$8,19)+V$9),"TTT") = "Sa",
                                    TEXT((EDATE('Projektkostenkalkulation EP'!$B$8,19)+V$9),"TTT") = "So",
                                    IF(ISNA(VLOOKUP(EDATE('Projektkostenkalkulation EP'!$B$8,19)+V$9,Datenquellen!$F$7:$H$45,3,FALSE))," ",VLOOKUP(EDATE('Projektkostenkalkulation EP'!$B$8,19)+V$9,Datenquellen!$F$7:$H$45,3,FALSE))="X"
                                    ),
                          "X",
                          ""
                          ),
               "X"
            )</f>
        <v/>
      </c>
      <c r="X218" s="268" t="str">
        <f xml:space="preserve"> IF(TEXT((EDATE('Projektkostenkalkulation EP'!$B$8,19)+W$9),"MM")=TEXT((EDATE('Projektkostenkalkulation EP'!$B$8,19)+(W$9-1)),"MM"),
             IF(
                        OR(
                                    TEXT((EDATE('Projektkostenkalkulation EP'!$B$8,19)+W$9),"TTT") = "Sa",
                                    TEXT((EDATE('Projektkostenkalkulation EP'!$B$8,19)+W$9),"TTT") = "So",
                                    IF(ISNA(VLOOKUP(EDATE('Projektkostenkalkulation EP'!$B$8,19)+W$9,Datenquellen!$F$7:$H$45,3,FALSE))," ",VLOOKUP(EDATE('Projektkostenkalkulation EP'!$B$8,19)+W$9,Datenquellen!$F$7:$H$45,3,FALSE))="X"
                                    ),
                          "X",
                          ""
                          ),
               "X"
            )</f>
        <v/>
      </c>
      <c r="Y218" s="268" t="str">
        <f xml:space="preserve"> IF(TEXT((EDATE('Projektkostenkalkulation EP'!$B$8,19)+X$9),"MM")=TEXT((EDATE('Projektkostenkalkulation EP'!$B$8,19)+(X$9-1)),"MM"),
             IF(
                        OR(
                                    TEXT((EDATE('Projektkostenkalkulation EP'!$B$8,19)+X$9),"TTT") = "Sa",
                                    TEXT((EDATE('Projektkostenkalkulation EP'!$B$8,19)+X$9),"TTT") = "So",
                                    IF(ISNA(VLOOKUP(EDATE('Projektkostenkalkulation EP'!$B$8,19)+X$9,Datenquellen!$F$7:$H$45,3,FALSE))," ",VLOOKUP(EDATE('Projektkostenkalkulation EP'!$B$8,19)+X$9,Datenquellen!$F$7:$H$45,3,FALSE))="X"
                                    ),
                          "X",
                          ""
                          ),
               "X"
            )</f>
        <v/>
      </c>
      <c r="Z218" s="268" t="str">
        <f xml:space="preserve"> IF(TEXT((EDATE('Projektkostenkalkulation EP'!$B$8,19)+Y$9),"MM")=TEXT((EDATE('Projektkostenkalkulation EP'!$B$8,19)+(Y$9-1)),"MM"),
             IF(
                        OR(
                                    TEXT((EDATE('Projektkostenkalkulation EP'!$B$8,19)+Y$9),"TTT") = "Sa",
                                    TEXT((EDATE('Projektkostenkalkulation EP'!$B$8,19)+Y$9),"TTT") = "So",
                                    IF(ISNA(VLOOKUP(EDATE('Projektkostenkalkulation EP'!$B$8,19)+Y$9,Datenquellen!$F$7:$H$45,3,FALSE))," ",VLOOKUP(EDATE('Projektkostenkalkulation EP'!$B$8,19)+Y$9,Datenquellen!$F$7:$H$45,3,FALSE))="X"
                                    ),
                          "X",
                          ""
                          ),
               "X"
            )</f>
        <v/>
      </c>
      <c r="AA218" s="268" t="str">
        <f xml:space="preserve"> IF(TEXT((EDATE('Projektkostenkalkulation EP'!$B$8,19)+Z$9),"MM")=TEXT((EDATE('Projektkostenkalkulation EP'!$B$8,19)+(Z$9-1)),"MM"),
             IF(
                        OR(
                                    TEXT((EDATE('Projektkostenkalkulation EP'!$B$8,19)+Z$9),"TTT") = "Sa",
                                    TEXT((EDATE('Projektkostenkalkulation EP'!$B$8,19)+Z$9),"TTT") = "So",
                                    IF(ISNA(VLOOKUP(EDATE('Projektkostenkalkulation EP'!$B$8,19)+Z$9,Datenquellen!$F$7:$H$45,3,FALSE))," ",VLOOKUP(EDATE('Projektkostenkalkulation EP'!$B$8,19)+Z$9,Datenquellen!$F$7:$H$45,3,FALSE))="X"
                                    ),
                          "X",
                          ""
                          ),
               "X"
            )</f>
        <v>X</v>
      </c>
      <c r="AB218" s="268" t="str">
        <f xml:space="preserve"> IF(TEXT((EDATE('Projektkostenkalkulation EP'!$B$8,19)+AA$9),"MM")=TEXT((EDATE('Projektkostenkalkulation EP'!$B$8,19)+(AA$9-1)),"MM"),
             IF(
                        OR(
                                    TEXT((EDATE('Projektkostenkalkulation EP'!$B$8,19)+AA$9),"TTT") = "Sa",
                                    TEXT((EDATE('Projektkostenkalkulation EP'!$B$8,19)+AA$9),"TTT") = "So",
                                    IF(ISNA(VLOOKUP(EDATE('Projektkostenkalkulation EP'!$B$8,19)+AA$9,Datenquellen!$F$7:$H$45,3,FALSE))," ",VLOOKUP(EDATE('Projektkostenkalkulation EP'!$B$8,19)+AA$9,Datenquellen!$F$7:$H$45,3,FALSE))="X"
                                    ),
                          "X",
                          ""
                          ),
               "X"
            )</f>
        <v>X</v>
      </c>
      <c r="AC218" s="268" t="str">
        <f xml:space="preserve"> IF(TEXT((EDATE('Projektkostenkalkulation EP'!$B$8,19)+AB$9),"MM")=TEXT((EDATE('Projektkostenkalkulation EP'!$B$8,19)+(AB$9-1)),"MM"),
             IF(
                        OR(
                                    TEXT((EDATE('Projektkostenkalkulation EP'!$B$8,19)+AB$9),"TTT") = "Sa",
                                    TEXT((EDATE('Projektkostenkalkulation EP'!$B$8,19)+AB$9),"TTT") = "So",
                                    IF(ISNA(VLOOKUP(EDATE('Projektkostenkalkulation EP'!$B$8,19)+AB$9,Datenquellen!$F$7:$H$45,3,FALSE))," ",VLOOKUP(EDATE('Projektkostenkalkulation EP'!$B$8,19)+AB$9,Datenquellen!$F$7:$H$45,3,FALSE))="X"
                                    ),
                          "X",
                          ""
                          ),
               "X"
            )</f>
        <v/>
      </c>
      <c r="AD218" s="268" t="str">
        <f xml:space="preserve"> IF(TEXT((EDATE('Projektkostenkalkulation EP'!$B$8,19)+AC$9),"MM")=TEXT((EDATE('Projektkostenkalkulation EP'!$B$8,19)+(AC$9-1)),"MM"),
             IF(
                        OR(
                                    TEXT((EDATE('Projektkostenkalkulation EP'!$B$8,19)+AC$9),"TTT") = "Sa",
                                    TEXT((EDATE('Projektkostenkalkulation EP'!$B$8,19)+AC$9),"TTT") = "So",
                                    IF(ISNA(VLOOKUP(EDATE('Projektkostenkalkulation EP'!$B$8,19)+AC$9,Datenquellen!$F$7:$H$45,3,FALSE))," ",VLOOKUP(EDATE('Projektkostenkalkulation EP'!$B$8,19)+AC$9,Datenquellen!$F$7:$H$45,3,FALSE))="X"
                                    ),
                          "X",
                          ""
                          ),
               "X"
            )</f>
        <v/>
      </c>
      <c r="AE218" s="268" t="str">
        <f xml:space="preserve"> IF(TEXT((EDATE('Projektkostenkalkulation EP'!$B$8,19)+AD$9),"MM")=TEXT((EDATE('Projektkostenkalkulation EP'!$B$8,19)+(AD$9-1)),"MM"),
             IF(
                        OR(
                                    TEXT((EDATE('Projektkostenkalkulation EP'!$B$8,19)+AD$9),"TTT") = "Sa",
                                    TEXT((EDATE('Projektkostenkalkulation EP'!$B$8,19)+AD$9),"TTT") = "So",
                                    IF(ISNA(VLOOKUP(EDATE('Projektkostenkalkulation EP'!$B$8,19)+AD$9,Datenquellen!$F$7:$H$45,3,FALSE))," ",VLOOKUP(EDATE('Projektkostenkalkulation EP'!$B$8,19)+AD$9,Datenquellen!$F$7:$H$45,3,FALSE))="X"
                                    ),
                          "X",
                          ""
                          ),
               "X"
            )</f>
        <v/>
      </c>
      <c r="AF218" s="268" t="str">
        <f xml:space="preserve"> IF(TEXT((EDATE('Projektkostenkalkulation EP'!$B$8,19)+AE$9),"MM")=TEXT((EDATE('Projektkostenkalkulation EP'!$B$8,19)+(AE$9-1)),"MM"),
             IF(
                        OR(
                                    TEXT((EDATE('Projektkostenkalkulation EP'!$B$8,19)+AE$9),"TTT") = "Sa",
                                    TEXT((EDATE('Projektkostenkalkulation EP'!$B$8,19)+AE$9),"TTT") = "So",
                                    IF(ISNA(VLOOKUP(EDATE('Projektkostenkalkulation EP'!$B$8,19)+AE$9,Datenquellen!$F$7:$H$45,3,FALSE))," ",VLOOKUP(EDATE('Projektkostenkalkulation EP'!$B$8,19)+AE$9,Datenquellen!$F$7:$H$45,3,FALSE))="X"
                                    ),
                          "X",
                          ""
                          ),
               "X"
            )</f>
        <v/>
      </c>
      <c r="AG218" s="268" t="str">
        <f xml:space="preserve"> IF(TEXT((EDATE('Projektkostenkalkulation EP'!$B$8,19)+AF$9),"MM")=TEXT((EDATE('Projektkostenkalkulation EP'!$B$8,19)+(AF$9-1)),"MM"),
             IF(
                        OR(
                                    TEXT((EDATE('Projektkostenkalkulation EP'!$B$8,19)+AF$9),"TTT") = "Sa",
                                    TEXT((EDATE('Projektkostenkalkulation EP'!$B$8,19)+AF$9),"TTT") = "So",
                                    IF(ISNA(VLOOKUP(EDATE('Projektkostenkalkulation EP'!$B$8,19)+AF$9,Datenquellen!$F$7:$H$45,3,FALSE))," ",VLOOKUP(EDATE('Projektkostenkalkulation EP'!$B$8,19)+AF$9,Datenquellen!$F$7:$H$45,3,FALSE))="X"
                                    ),
                          "X",
                          ""
                          ),
               "X"
            )</f>
        <v/>
      </c>
      <c r="AH218" s="270"/>
      <c r="AI218" s="271"/>
      <c r="AJ218" s="469"/>
      <c r="AK218" s="466"/>
      <c r="AL218" s="267"/>
      <c r="AM218" s="268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AN218" s="268" t="str">
        <f xml:space="preserve"> IF(TEXT((EDATE('Projektkostenkalkulation EP'!$B$8,19)+AM$9),"MM")=TEXT((EDATE('Projektkostenkalkulation EP'!$B$8,19)+(AM$9-1)),"MM"),
             IF(
                        OR(
                                    TEXT((EDATE('Projektkostenkalkulation EP'!$B$8,19)+AM$9),"TTT") = "Sa",
                                    TEXT((EDATE('Projektkostenkalkulation EP'!$B$8,19)+AM$9),"TTT") = "So",
                                    IF(ISNA(VLOOKUP(EDATE('Projektkostenkalkulation EP'!$B$8,19)+AM$9,Datenquellen!$F$7:$H$45,3,FALSE))," ",VLOOKUP(EDATE('Projektkostenkalkulation EP'!$B$8,19)+AM$9,Datenquellen!$F$7:$H$45,3,FALSE))="X"
                                    ),
                          "X",
                          ""
                          ),
               "X"
            )</f>
        <v>X</v>
      </c>
      <c r="AO218" s="268" t="str">
        <f xml:space="preserve"> IF(TEXT((EDATE('Projektkostenkalkulation EP'!$B$8,19)+AN$9),"MM")=TEXT((EDATE('Projektkostenkalkulation EP'!$B$8,19)+(AN$9-1)),"MM"),
             IF(
                        OR(
                                    TEXT((EDATE('Projektkostenkalkulation EP'!$B$8,19)+AN$9),"TTT") = "Sa",
                                    TEXT((EDATE('Projektkostenkalkulation EP'!$B$8,19)+AN$9),"TTT") = "So",
                                    IF(ISNA(VLOOKUP(EDATE('Projektkostenkalkulation EP'!$B$8,19)+AN$9,Datenquellen!$F$7:$H$45,3,FALSE))," ",VLOOKUP(EDATE('Projektkostenkalkulation EP'!$B$8,19)+AN$9,Datenquellen!$F$7:$H$45,3,FALSE))="X"
                                    ),
                          "X",
                          ""
                          ),
               "X"
            )</f>
        <v/>
      </c>
      <c r="AP218" s="268" t="str">
        <f xml:space="preserve"> IF(TEXT((EDATE('Projektkostenkalkulation EP'!$B$8,19)+AO$9),"MM")=TEXT((EDATE('Projektkostenkalkulation EP'!$B$8,19)+(AO$9-1)),"MM"),
             IF(
                        OR(
                                    TEXT((EDATE('Projektkostenkalkulation EP'!$B$8,19)+AO$9),"TTT") = "Sa",
                                    TEXT((EDATE('Projektkostenkalkulation EP'!$B$8,19)+AO$9),"TTT") = "So",
                                    IF(ISNA(VLOOKUP(EDATE('Projektkostenkalkulation EP'!$B$8,19)+AO$9,Datenquellen!$F$7:$H$45,3,FALSE))," ",VLOOKUP(EDATE('Projektkostenkalkulation EP'!$B$8,19)+AO$9,Datenquellen!$F$7:$H$45,3,FALSE))="X"
                                    ),
                          "X",
                          ""
                          ),
               "X"
            )</f>
        <v>X</v>
      </c>
      <c r="AQ218" s="268" t="str">
        <f xml:space="preserve"> IF(TEXT((EDATE('Projektkostenkalkulation EP'!$B$8,19)+AP$9),"MM")=TEXT((EDATE('Projektkostenkalkulation EP'!$B$8,19)+(AP$9-1)),"MM"),
             IF(
                        OR(
                                    TEXT((EDATE('Projektkostenkalkulation EP'!$B$8,19)+AP$9),"TTT") = "Sa",
                                    TEXT((EDATE('Projektkostenkalkulation EP'!$B$8,19)+AP$9),"TTT") = "So",
                                    IF(ISNA(VLOOKUP(EDATE('Projektkostenkalkulation EP'!$B$8,19)+AP$9,Datenquellen!$F$7:$H$45,3,FALSE))," ",VLOOKUP(EDATE('Projektkostenkalkulation EP'!$B$8,19)+AP$9,Datenquellen!$F$7:$H$45,3,FALSE))="X"
                                    ),
                          "X",
                          ""
                          ),
               "X"
            )</f>
        <v>X</v>
      </c>
      <c r="AR218" s="268" t="str">
        <f xml:space="preserve"> IF(TEXT((EDATE('Projektkostenkalkulation EP'!$B$8,19)+AQ$9),"MM")=TEXT((EDATE('Projektkostenkalkulation EP'!$B$8,19)+(AQ$9-1)),"MM"),
             IF(
                        OR(
                                    TEXT((EDATE('Projektkostenkalkulation EP'!$B$8,19)+AQ$9),"TTT") = "Sa",
                                    TEXT((EDATE('Projektkostenkalkulation EP'!$B$8,19)+AQ$9),"TTT") = "So",
                                    IF(ISNA(VLOOKUP(EDATE('Projektkostenkalkulation EP'!$B$8,19)+AQ$9,Datenquellen!$F$7:$H$45,3,FALSE))," ",VLOOKUP(EDATE('Projektkostenkalkulation EP'!$B$8,19)+AQ$9,Datenquellen!$F$7:$H$45,3,FALSE))="X"
                                    ),
                          "X",
                          ""
                          ),
               "X"
            )</f>
        <v/>
      </c>
      <c r="AS218" s="268" t="str">
        <f xml:space="preserve"> IF(TEXT((EDATE('Projektkostenkalkulation EP'!$B$8,19)+AR$9),"MM")=TEXT((EDATE('Projektkostenkalkulation EP'!$B$8,19)+(AR$9-1)),"MM"),
             IF(
                        OR(
                                    TEXT((EDATE('Projektkostenkalkulation EP'!$B$8,19)+AR$9),"TTT") = "Sa",
                                    TEXT((EDATE('Projektkostenkalkulation EP'!$B$8,19)+AR$9),"TTT") = "So",
                                    IF(ISNA(VLOOKUP(EDATE('Projektkostenkalkulation EP'!$B$8,19)+AR$9,Datenquellen!$F$7:$H$45,3,FALSE))," ",VLOOKUP(EDATE('Projektkostenkalkulation EP'!$B$8,19)+AR$9,Datenquellen!$F$7:$H$45,3,FALSE))="X"
                                    ),
                          "X",
                          ""
                          ),
               "X"
            )</f>
        <v/>
      </c>
      <c r="AT218" s="268" t="str">
        <f xml:space="preserve"> IF(TEXT((EDATE('Projektkostenkalkulation EP'!$B$8,19)+AS$9),"MM")=TEXT((EDATE('Projektkostenkalkulation EP'!$B$8,19)+(AS$9-1)),"MM"),
             IF(
                        OR(
                                    TEXT((EDATE('Projektkostenkalkulation EP'!$B$8,19)+AS$9),"TTT") = "Sa",
                                    TEXT((EDATE('Projektkostenkalkulation EP'!$B$8,19)+AS$9),"TTT") = "So",
                                    IF(ISNA(VLOOKUP(EDATE('Projektkostenkalkulation EP'!$B$8,19)+AS$9,Datenquellen!$F$7:$H$45,3,FALSE))," ",VLOOKUP(EDATE('Projektkostenkalkulation EP'!$B$8,19)+AS$9,Datenquellen!$F$7:$H$45,3,FALSE))="X"
                                    ),
                          "X",
                          ""
                          ),
               "X"
            )</f>
        <v/>
      </c>
      <c r="AU218" s="268" t="str">
        <f xml:space="preserve"> IF(TEXT((EDATE('Projektkostenkalkulation EP'!$B$8,19)+AT$9),"MM")=TEXT((EDATE('Projektkostenkalkulation EP'!$B$8,19)+(AT$9-1)),"MM"),
             IF(
                        OR(
                                    TEXT((EDATE('Projektkostenkalkulation EP'!$B$8,19)+AT$9),"TTT") = "Sa",
                                    TEXT((EDATE('Projektkostenkalkulation EP'!$B$8,19)+AT$9),"TTT") = "So",
                                    IF(ISNA(VLOOKUP(EDATE('Projektkostenkalkulation EP'!$B$8,19)+AT$9,Datenquellen!$F$7:$H$45,3,FALSE))," ",VLOOKUP(EDATE('Projektkostenkalkulation EP'!$B$8,19)+AT$9,Datenquellen!$F$7:$H$45,3,FALSE))="X"
                                    ),
                          "X",
                          ""
                          ),
               "X"
            )</f>
        <v/>
      </c>
      <c r="AV218" s="268" t="str">
        <f xml:space="preserve"> IF(TEXT((EDATE('Projektkostenkalkulation EP'!$B$8,19)+AU$9),"MM")=TEXT((EDATE('Projektkostenkalkulation EP'!$B$8,19)+(AU$9-1)),"MM"),
             IF(
                        OR(
                                    TEXT((EDATE('Projektkostenkalkulation EP'!$B$8,19)+AU$9),"TTT") = "Sa",
                                    TEXT((EDATE('Projektkostenkalkulation EP'!$B$8,19)+AU$9),"TTT") = "So",
                                    IF(ISNA(VLOOKUP(EDATE('Projektkostenkalkulation EP'!$B$8,19)+AU$9,Datenquellen!$F$7:$H$45,3,FALSE))," ",VLOOKUP(EDATE('Projektkostenkalkulation EP'!$B$8,19)+AU$9,Datenquellen!$F$7:$H$45,3,FALSE))="X"
                                    ),
                          "X",
                          ""
                          ),
               "X"
            )</f>
        <v/>
      </c>
      <c r="AW218" s="268" t="str">
        <f xml:space="preserve"> IF(TEXT((EDATE('Projektkostenkalkulation EP'!$B$8,19)+AV$9),"MM")=TEXT((EDATE('Projektkostenkalkulation EP'!$B$8,19)+(AV$9-1)),"MM"),
             IF(
                        OR(
                                    TEXT((EDATE('Projektkostenkalkulation EP'!$B$8,19)+AV$9),"TTT") = "Sa",
                                    TEXT((EDATE('Projektkostenkalkulation EP'!$B$8,19)+AV$9),"TTT") = "So",
                                    IF(ISNA(VLOOKUP(EDATE('Projektkostenkalkulation EP'!$B$8,19)+AV$9,Datenquellen!$F$7:$H$45,3,FALSE))," ",VLOOKUP(EDATE('Projektkostenkalkulation EP'!$B$8,19)+AV$9,Datenquellen!$F$7:$H$45,3,FALSE))="X"
                                    ),
                          "X",
                          ""
                          ),
               "X"
            )</f>
        <v>X</v>
      </c>
      <c r="AX218" s="268" t="str">
        <f xml:space="preserve"> IF(TEXT((EDATE('Projektkostenkalkulation EP'!$B$8,19)+AW$9),"MM")=TEXT((EDATE('Projektkostenkalkulation EP'!$B$8,19)+(AW$9-1)),"MM"),
             IF(
                        OR(
                                    TEXT((EDATE('Projektkostenkalkulation EP'!$B$8,19)+AW$9),"TTT") = "Sa",
                                    TEXT((EDATE('Projektkostenkalkulation EP'!$B$8,19)+AW$9),"TTT") = "So",
                                    IF(ISNA(VLOOKUP(EDATE('Projektkostenkalkulation EP'!$B$8,19)+AW$9,Datenquellen!$F$7:$H$45,3,FALSE))," ",VLOOKUP(EDATE('Projektkostenkalkulation EP'!$B$8,19)+AW$9,Datenquellen!$F$7:$H$45,3,FALSE))="X"
                                    ),
                          "X",
                          ""
                          ),
               "X"
            )</f>
        <v>X</v>
      </c>
      <c r="AY218" s="268" t="str">
        <f xml:space="preserve"> IF(TEXT((EDATE('Projektkostenkalkulation EP'!$B$8,19)+AX$9),"MM")=TEXT((EDATE('Projektkostenkalkulation EP'!$B$8,19)+(AX$9-1)),"MM"),
             IF(
                        OR(
                                    TEXT((EDATE('Projektkostenkalkulation EP'!$B$8,19)+AX$9),"TTT") = "Sa",
                                    TEXT((EDATE('Projektkostenkalkulation EP'!$B$8,19)+AX$9),"TTT") = "So",
                                    IF(ISNA(VLOOKUP(EDATE('Projektkostenkalkulation EP'!$B$8,19)+AX$9,Datenquellen!$F$7:$H$45,3,FALSE))," ",VLOOKUP(EDATE('Projektkostenkalkulation EP'!$B$8,19)+AX$9,Datenquellen!$F$7:$H$45,3,FALSE))="X"
                                    ),
                          "X",
                          ""
                          ),
               "X"
            )</f>
        <v/>
      </c>
      <c r="AZ218" s="268" t="str">
        <f xml:space="preserve"> IF(TEXT((EDATE('Projektkostenkalkulation EP'!$B$8,19)+AY$9),"MM")=TEXT((EDATE('Projektkostenkalkulation EP'!$B$8,19)+(AY$9-1)),"MM"),
             IF(
                        OR(
                                    TEXT((EDATE('Projektkostenkalkulation EP'!$B$8,19)+AY$9),"TTT") = "Sa",
                                    TEXT((EDATE('Projektkostenkalkulation EP'!$B$8,19)+AY$9),"TTT") = "So",
                                    IF(ISNA(VLOOKUP(EDATE('Projektkostenkalkulation EP'!$B$8,19)+AY$9,Datenquellen!$F$7:$H$45,3,FALSE))," ",VLOOKUP(EDATE('Projektkostenkalkulation EP'!$B$8,19)+AY$9,Datenquellen!$F$7:$H$45,3,FALSE))="X"
                                    ),
                          "X",
                          ""
                          ),
               "X"
            )</f>
        <v/>
      </c>
      <c r="BA218" s="268" t="str">
        <f xml:space="preserve"> IF(TEXT((EDATE('Projektkostenkalkulation EP'!$B$8,19)+AZ$9),"MM")=TEXT((EDATE('Projektkostenkalkulation EP'!$B$8,19)+(AZ$9-1)),"MM"),
             IF(
                        OR(
                                    TEXT((EDATE('Projektkostenkalkulation EP'!$B$8,19)+AZ$9),"TTT") = "Sa",
                                    TEXT((EDATE('Projektkostenkalkulation EP'!$B$8,19)+AZ$9),"TTT") = "So",
                                    IF(ISNA(VLOOKUP(EDATE('Projektkostenkalkulation EP'!$B$8,19)+AZ$9,Datenquellen!$F$7:$H$45,3,FALSE))," ",VLOOKUP(EDATE('Projektkostenkalkulation EP'!$B$8,19)+AZ$9,Datenquellen!$F$7:$H$45,3,FALSE))="X"
                                    ),
                          "X",
                          ""
                          ),
               "X"
            )</f>
        <v/>
      </c>
      <c r="BB218" s="268" t="str">
        <f xml:space="preserve"> IF(TEXT((EDATE('Projektkostenkalkulation EP'!$B$8,19)+BA$9),"MM")=TEXT((EDATE('Projektkostenkalkulation EP'!$B$8,19)+(BA$9-1)),"MM"),
             IF(
                        OR(
                                    TEXT((EDATE('Projektkostenkalkulation EP'!$B$8,19)+BA$9),"TTT") = "Sa",
                                    TEXT((EDATE('Projektkostenkalkulation EP'!$B$8,19)+BA$9),"TTT") = "So",
                                    IF(ISNA(VLOOKUP(EDATE('Projektkostenkalkulation EP'!$B$8,19)+BA$9,Datenquellen!$F$7:$H$45,3,FALSE))," ",VLOOKUP(EDATE('Projektkostenkalkulation EP'!$B$8,19)+BA$9,Datenquellen!$F$7:$H$45,3,FALSE))="X"
                                    ),
                          "X",
                          ""
                          ),
               "X"
            )</f>
        <v/>
      </c>
      <c r="BC218" s="268" t="str">
        <f xml:space="preserve"> IF(TEXT((EDATE('Projektkostenkalkulation EP'!$B$8,19)+BB$9),"MM")=TEXT((EDATE('Projektkostenkalkulation EP'!$B$8,19)+(BB$9-1)),"MM"),
             IF(
                        OR(
                                    TEXT((EDATE('Projektkostenkalkulation EP'!$B$8,19)+BB$9),"TTT") = "Sa",
                                    TEXT((EDATE('Projektkostenkalkulation EP'!$B$8,19)+BB$9),"TTT") = "So",
                                    IF(ISNA(VLOOKUP(EDATE('Projektkostenkalkulation EP'!$B$8,19)+BB$9,Datenquellen!$F$7:$H$45,3,FALSE))," ",VLOOKUP(EDATE('Projektkostenkalkulation EP'!$B$8,19)+BB$9,Datenquellen!$F$7:$H$45,3,FALSE))="X"
                                    ),
                          "X",
                          ""
                          ),
               "X"
            )</f>
        <v/>
      </c>
      <c r="BD218" s="268" t="str">
        <f xml:space="preserve"> IF(TEXT((EDATE('Projektkostenkalkulation EP'!$B$8,19)+BC$9),"MM")=TEXT((EDATE('Projektkostenkalkulation EP'!$B$8,19)+(BC$9-1)),"MM"),
             IF(
                        OR(
                                    TEXT((EDATE('Projektkostenkalkulation EP'!$B$8,19)+BC$9),"TTT") = "Sa",
                                    TEXT((EDATE('Projektkostenkalkulation EP'!$B$8,19)+BC$9),"TTT") = "So",
                                    IF(ISNA(VLOOKUP(EDATE('Projektkostenkalkulation EP'!$B$8,19)+BC$9,Datenquellen!$F$7:$H$45,3,FALSE))," ",VLOOKUP(EDATE('Projektkostenkalkulation EP'!$B$8,19)+BC$9,Datenquellen!$F$7:$H$45,3,FALSE))="X"
                                    ),
                          "X",
                          ""
                          ),
               "X"
            )</f>
        <v>X</v>
      </c>
      <c r="BE218" s="268" t="str">
        <f xml:space="preserve"> IF(TEXT((EDATE('Projektkostenkalkulation EP'!$B$8,19)+BD$9),"MM")=TEXT((EDATE('Projektkostenkalkulation EP'!$B$8,19)+(BD$9-1)),"MM"),
             IF(
                        OR(
                                    TEXT((EDATE('Projektkostenkalkulation EP'!$B$8,19)+BD$9),"TTT") = "Sa",
                                    TEXT((EDATE('Projektkostenkalkulation EP'!$B$8,19)+BD$9),"TTT") = "So",
                                    IF(ISNA(VLOOKUP(EDATE('Projektkostenkalkulation EP'!$B$8,19)+BD$9,Datenquellen!$F$7:$H$45,3,FALSE))," ",VLOOKUP(EDATE('Projektkostenkalkulation EP'!$B$8,19)+BD$9,Datenquellen!$F$7:$H$45,3,FALSE))="X"
                                    ),
                          "X",
                          ""
                          ),
               "X"
            )</f>
        <v>X</v>
      </c>
      <c r="BF218" s="268" t="str">
        <f xml:space="preserve"> IF(TEXT((EDATE('Projektkostenkalkulation EP'!$B$8,19)+BE$9),"MM")=TEXT((EDATE('Projektkostenkalkulation EP'!$B$8,19)+(BE$9-1)),"MM"),
             IF(
                        OR(
                                    TEXT((EDATE('Projektkostenkalkulation EP'!$B$8,19)+BE$9),"TTT") = "Sa",
                                    TEXT((EDATE('Projektkostenkalkulation EP'!$B$8,19)+BE$9),"TTT") = "So",
                                    IF(ISNA(VLOOKUP(EDATE('Projektkostenkalkulation EP'!$B$8,19)+BE$9,Datenquellen!$F$7:$H$45,3,FALSE))," ",VLOOKUP(EDATE('Projektkostenkalkulation EP'!$B$8,19)+BE$9,Datenquellen!$F$7:$H$45,3,FALSE))="X"
                                    ),
                          "X",
                          ""
                          ),
               "X"
            )</f>
        <v/>
      </c>
      <c r="BG218" s="268" t="str">
        <f xml:space="preserve"> IF(TEXT((EDATE('Projektkostenkalkulation EP'!$B$8,19)+BF$9),"MM")=TEXT((EDATE('Projektkostenkalkulation EP'!$B$8,19)+(BF$9-1)),"MM"),
             IF(
                        OR(
                                    TEXT((EDATE('Projektkostenkalkulation EP'!$B$8,19)+BF$9),"TTT") = "Sa",
                                    TEXT((EDATE('Projektkostenkalkulation EP'!$B$8,19)+BF$9),"TTT") = "So",
                                    IF(ISNA(VLOOKUP(EDATE('Projektkostenkalkulation EP'!$B$8,19)+BF$9,Datenquellen!$F$7:$H$45,3,FALSE))," ",VLOOKUP(EDATE('Projektkostenkalkulation EP'!$B$8,19)+BF$9,Datenquellen!$F$7:$H$45,3,FALSE))="X"
                                    ),
                          "X",
                          ""
                          ),
               "X"
            )</f>
        <v/>
      </c>
      <c r="BH218" s="268" t="str">
        <f xml:space="preserve"> IF(TEXT((EDATE('Projektkostenkalkulation EP'!$B$8,19)+BG$9),"MM")=TEXT((EDATE('Projektkostenkalkulation EP'!$B$8,19)+(BG$9-1)),"MM"),
             IF(
                        OR(
                                    TEXT((EDATE('Projektkostenkalkulation EP'!$B$8,19)+BG$9),"TTT") = "Sa",
                                    TEXT((EDATE('Projektkostenkalkulation EP'!$B$8,19)+BG$9),"TTT") = "So",
                                    IF(ISNA(VLOOKUP(EDATE('Projektkostenkalkulation EP'!$B$8,19)+BG$9,Datenquellen!$F$7:$H$45,3,FALSE))," ",VLOOKUP(EDATE('Projektkostenkalkulation EP'!$B$8,19)+BG$9,Datenquellen!$F$7:$H$45,3,FALSE))="X"
                                    ),
                          "X",
                          ""
                          ),
               "X"
            )</f>
        <v/>
      </c>
      <c r="BI218" s="268" t="str">
        <f xml:space="preserve"> IF(TEXT((EDATE('Projektkostenkalkulation EP'!$B$8,19)+BH$9),"MM")=TEXT((EDATE('Projektkostenkalkulation EP'!$B$8,19)+(BH$9-1)),"MM"),
             IF(
                        OR(
                                    TEXT((EDATE('Projektkostenkalkulation EP'!$B$8,19)+BH$9),"TTT") = "Sa",
                                    TEXT((EDATE('Projektkostenkalkulation EP'!$B$8,19)+BH$9),"TTT") = "So",
                                    IF(ISNA(VLOOKUP(EDATE('Projektkostenkalkulation EP'!$B$8,19)+BH$9,Datenquellen!$F$7:$H$45,3,FALSE))," ",VLOOKUP(EDATE('Projektkostenkalkulation EP'!$B$8,19)+BH$9,Datenquellen!$F$7:$H$45,3,FALSE))="X"
                                    ),
                          "X",
                          ""
                          ),
               "X"
            )</f>
        <v/>
      </c>
      <c r="BJ218" s="268" t="str">
        <f xml:space="preserve"> IF(TEXT((EDATE('Projektkostenkalkulation EP'!$B$8,19)+BI$9),"MM")=TEXT((EDATE('Projektkostenkalkulation EP'!$B$8,19)+(BI$9-1)),"MM"),
             IF(
                        OR(
                                    TEXT((EDATE('Projektkostenkalkulation EP'!$B$8,19)+BI$9),"TTT") = "Sa",
                                    TEXT((EDATE('Projektkostenkalkulation EP'!$B$8,19)+BI$9),"TTT") = "So",
                                    IF(ISNA(VLOOKUP(EDATE('Projektkostenkalkulation EP'!$B$8,19)+BI$9,Datenquellen!$F$7:$H$45,3,FALSE))," ",VLOOKUP(EDATE('Projektkostenkalkulation EP'!$B$8,19)+BI$9,Datenquellen!$F$7:$H$45,3,FALSE))="X"
                                    ),
                          "X",
                          ""
                          ),
               "X"
            )</f>
        <v/>
      </c>
      <c r="BK218" s="268" t="str">
        <f xml:space="preserve"> IF(TEXT((EDATE('Projektkostenkalkulation EP'!$B$8,19)+BJ$9),"MM")=TEXT((EDATE('Projektkostenkalkulation EP'!$B$8,19)+(BJ$9-1)),"MM"),
             IF(
                        OR(
                                    TEXT((EDATE('Projektkostenkalkulation EP'!$B$8,19)+BJ$9),"TTT") = "Sa",
                                    TEXT((EDATE('Projektkostenkalkulation EP'!$B$8,19)+BJ$9),"TTT") = "So",
                                    IF(ISNA(VLOOKUP(EDATE('Projektkostenkalkulation EP'!$B$8,19)+BJ$9,Datenquellen!$F$7:$H$45,3,FALSE))," ",VLOOKUP(EDATE('Projektkostenkalkulation EP'!$B$8,19)+BJ$9,Datenquellen!$F$7:$H$45,3,FALSE))="X"
                                    ),
                          "X",
                          ""
                          ),
               "X"
            )</f>
        <v>X</v>
      </c>
      <c r="BL218" s="268" t="str">
        <f xml:space="preserve"> IF(TEXT((EDATE('Projektkostenkalkulation EP'!$B$8,19)+BK$9),"MM")=TEXT((EDATE('Projektkostenkalkulation EP'!$B$8,19)+(BK$9-1)),"MM"),
             IF(
                        OR(
                                    TEXT((EDATE('Projektkostenkalkulation EP'!$B$8,19)+BK$9),"TTT") = "Sa",
                                    TEXT((EDATE('Projektkostenkalkulation EP'!$B$8,19)+BK$9),"TTT") = "So",
                                    IF(ISNA(VLOOKUP(EDATE('Projektkostenkalkulation EP'!$B$8,19)+BK$9,Datenquellen!$F$7:$H$45,3,FALSE))," ",VLOOKUP(EDATE('Projektkostenkalkulation EP'!$B$8,19)+BK$9,Datenquellen!$F$7:$H$45,3,FALSE))="X"
                                    ),
                          "X",
                          ""
                          ),
               "X"
            )</f>
        <v>X</v>
      </c>
      <c r="BM218" s="268" t="str">
        <f xml:space="preserve"> IF(TEXT((EDATE('Projektkostenkalkulation EP'!$B$8,19)+BL$9),"MM")=TEXT((EDATE('Projektkostenkalkulation EP'!$B$8,19)+(BL$9-1)),"MM"),
             IF(
                        OR(
                                    TEXT((EDATE('Projektkostenkalkulation EP'!$B$8,19)+BL$9),"TTT") = "Sa",
                                    TEXT((EDATE('Projektkostenkalkulation EP'!$B$8,19)+BL$9),"TTT") = "So",
                                    IF(ISNA(VLOOKUP(EDATE('Projektkostenkalkulation EP'!$B$8,19)+BL$9,Datenquellen!$F$7:$H$45,3,FALSE))," ",VLOOKUP(EDATE('Projektkostenkalkulation EP'!$B$8,19)+BL$9,Datenquellen!$F$7:$H$45,3,FALSE))="X"
                                    ),
                          "X",
                          ""
                          ),
               "X"
            )</f>
        <v/>
      </c>
      <c r="BN218" s="268" t="str">
        <f xml:space="preserve"> IF(TEXT((EDATE('Projektkostenkalkulation EP'!$B$8,19)+BM$9),"MM")=TEXT((EDATE('Projektkostenkalkulation EP'!$B$8,19)+(BM$9-1)),"MM"),
             IF(
                        OR(
                                    TEXT((EDATE('Projektkostenkalkulation EP'!$B$8,19)+BM$9),"TTT") = "Sa",
                                    TEXT((EDATE('Projektkostenkalkulation EP'!$B$8,19)+BM$9),"TTT") = "So",
                                    IF(ISNA(VLOOKUP(EDATE('Projektkostenkalkulation EP'!$B$8,19)+BM$9,Datenquellen!$F$7:$H$45,3,FALSE))," ",VLOOKUP(EDATE('Projektkostenkalkulation EP'!$B$8,19)+BM$9,Datenquellen!$F$7:$H$45,3,FALSE))="X"
                                    ),
                          "X",
                          ""
                          ),
               "X"
            )</f>
        <v/>
      </c>
      <c r="BO218" s="268" t="str">
        <f xml:space="preserve"> IF(TEXT((EDATE('Projektkostenkalkulation EP'!$B$8,19)+BN$9),"MM")=TEXT((EDATE('Projektkostenkalkulation EP'!$B$8,19)+(BN$9-1)),"MM"),
             IF(
                        OR(
                                    TEXT((EDATE('Projektkostenkalkulation EP'!$B$8,19)+BN$9),"TTT") = "Sa",
                                    TEXT((EDATE('Projektkostenkalkulation EP'!$B$8,19)+BN$9),"TTT") = "So",
                                    IF(ISNA(VLOOKUP(EDATE('Projektkostenkalkulation EP'!$B$8,19)+BN$9,Datenquellen!$F$7:$H$45,3,FALSE))," ",VLOOKUP(EDATE('Projektkostenkalkulation EP'!$B$8,19)+BN$9,Datenquellen!$F$7:$H$45,3,FALSE))="X"
                                    ),
                          "X",
                          ""
                          ),
               "X"
            )</f>
        <v/>
      </c>
      <c r="BP218" s="268" t="str">
        <f xml:space="preserve"> IF(TEXT((EDATE('Projektkostenkalkulation EP'!$B$8,19)+BO$9),"MM")=TEXT((EDATE('Projektkostenkalkulation EP'!$B$8,19)+(BO$9-1)),"MM"),
             IF(
                        OR(
                                    TEXT((EDATE('Projektkostenkalkulation EP'!$B$8,19)+BO$9),"TTT") = "Sa",
                                    TEXT((EDATE('Projektkostenkalkulation EP'!$B$8,19)+BO$9),"TTT") = "So",
                                    IF(ISNA(VLOOKUP(EDATE('Projektkostenkalkulation EP'!$B$8,19)+BO$9,Datenquellen!$F$7:$H$45,3,FALSE))," ",VLOOKUP(EDATE('Projektkostenkalkulation EP'!$B$8,19)+BO$9,Datenquellen!$F$7:$H$45,3,FALSE))="X"
                                    ),
                          "X",
                          ""
                          ),
               "X"
            )</f>
        <v/>
      </c>
      <c r="BQ218" s="269" t="str">
        <f xml:space="preserve"> IF(TEXT((EDATE('Projektkostenkalkulation EP'!$B$8,19)+BP$9),"MM")=TEXT((EDATE('Projektkostenkalkulation EP'!$B$8,19)+(BP$9-1)),"MM"),
             IF(
                        OR(
                                    TEXT((EDATE('Projektkostenkalkulation EP'!$B$8,19)+BP$9),"TTT") = "Sa",
                                    TEXT((EDATE('Projektkostenkalkulation EP'!$B$8,19)+BP$9),"TTT") = "So",
                                    IF(ISNA(VLOOKUP(EDATE('Projektkostenkalkulation EP'!$B$8,19)+BP$9,Datenquellen!$F$7:$H$45,3,FALSE))," ",VLOOKUP(EDATE('Projektkostenkalkulation EP'!$B$8,19)+BP$9,Datenquellen!$F$7:$H$45,3,FALSE))="X"
                                    ),
                          "X",
                          ""
                          ),
               "X"
            )</f>
        <v/>
      </c>
      <c r="BR218" s="270"/>
      <c r="BS218" s="271"/>
      <c r="BT218" s="469"/>
      <c r="BU218" s="466"/>
      <c r="BV218" s="267"/>
      <c r="BW218" s="268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BX218" s="268" t="str">
        <f xml:space="preserve"> IF(TEXT((EDATE('Projektkostenkalkulation EP'!$B$8,19)+BW$9),"MM")=TEXT((EDATE('Projektkostenkalkulation EP'!$B$8,19)+(BW$9-1)),"MM"),
             IF(
                        OR(
                                    TEXT((EDATE('Projektkostenkalkulation EP'!$B$8,19)+BW$9),"TTT") = "Sa",
                                    TEXT((EDATE('Projektkostenkalkulation EP'!$B$8,19)+BW$9),"TTT") = "So",
                                    IF(ISNA(VLOOKUP(EDATE('Projektkostenkalkulation EP'!$B$8,19)+BW$9,Datenquellen!$F$7:$H$45,3,FALSE))," ",VLOOKUP(EDATE('Projektkostenkalkulation EP'!$B$8,19)+BW$9,Datenquellen!$F$7:$H$45,3,FALSE))="X"
                                    ),
                          "X",
                          ""
                          ),
               "X"
            )</f>
        <v>X</v>
      </c>
      <c r="BY218" s="268" t="str">
        <f xml:space="preserve"> IF(TEXT((EDATE('Projektkostenkalkulation EP'!$B$8,19)+BX$9),"MM")=TEXT((EDATE('Projektkostenkalkulation EP'!$B$8,19)+(BX$9-1)),"MM"),
             IF(
                        OR(
                                    TEXT((EDATE('Projektkostenkalkulation EP'!$B$8,19)+BX$9),"TTT") = "Sa",
                                    TEXT((EDATE('Projektkostenkalkulation EP'!$B$8,19)+BX$9),"TTT") = "So",
                                    IF(ISNA(VLOOKUP(EDATE('Projektkostenkalkulation EP'!$B$8,19)+BX$9,Datenquellen!$F$7:$H$45,3,FALSE))," ",VLOOKUP(EDATE('Projektkostenkalkulation EP'!$B$8,19)+BX$9,Datenquellen!$F$7:$H$45,3,FALSE))="X"
                                    ),
                          "X",
                          ""
                          ),
               "X"
            )</f>
        <v/>
      </c>
      <c r="BZ218" s="268" t="str">
        <f xml:space="preserve"> IF(TEXT((EDATE('Projektkostenkalkulation EP'!$B$8,19)+BY$9),"MM")=TEXT((EDATE('Projektkostenkalkulation EP'!$B$8,19)+(BY$9-1)),"MM"),
             IF(
                        OR(
                                    TEXT((EDATE('Projektkostenkalkulation EP'!$B$8,19)+BY$9),"TTT") = "Sa",
                                    TEXT((EDATE('Projektkostenkalkulation EP'!$B$8,19)+BY$9),"TTT") = "So",
                                    IF(ISNA(VLOOKUP(EDATE('Projektkostenkalkulation EP'!$B$8,19)+BY$9,Datenquellen!$F$7:$H$45,3,FALSE))," ",VLOOKUP(EDATE('Projektkostenkalkulation EP'!$B$8,19)+BY$9,Datenquellen!$F$7:$H$45,3,FALSE))="X"
                                    ),
                          "X",
                          ""
                          ),
               "X"
            )</f>
        <v>X</v>
      </c>
      <c r="CA218" s="268" t="str">
        <f xml:space="preserve"> IF(TEXT((EDATE('Projektkostenkalkulation EP'!$B$8,19)+BZ$9),"MM")=TEXT((EDATE('Projektkostenkalkulation EP'!$B$8,19)+(BZ$9-1)),"MM"),
             IF(
                        OR(
                                    TEXT((EDATE('Projektkostenkalkulation EP'!$B$8,19)+BZ$9),"TTT") = "Sa",
                                    TEXT((EDATE('Projektkostenkalkulation EP'!$B$8,19)+BZ$9),"TTT") = "So",
                                    IF(ISNA(VLOOKUP(EDATE('Projektkostenkalkulation EP'!$B$8,19)+BZ$9,Datenquellen!$F$7:$H$45,3,FALSE))," ",VLOOKUP(EDATE('Projektkostenkalkulation EP'!$B$8,19)+BZ$9,Datenquellen!$F$7:$H$45,3,FALSE))="X"
                                    ),
                          "X",
                          ""
                          ),
               "X"
            )</f>
        <v>X</v>
      </c>
      <c r="CB218" s="268" t="str">
        <f xml:space="preserve"> IF(TEXT((EDATE('Projektkostenkalkulation EP'!$B$8,19)+CA$9),"MM")=TEXT((EDATE('Projektkostenkalkulation EP'!$B$8,19)+(CA$9-1)),"MM"),
             IF(
                        OR(
                                    TEXT((EDATE('Projektkostenkalkulation EP'!$B$8,19)+CA$9),"TTT") = "Sa",
                                    TEXT((EDATE('Projektkostenkalkulation EP'!$B$8,19)+CA$9),"TTT") = "So",
                                    IF(ISNA(VLOOKUP(EDATE('Projektkostenkalkulation EP'!$B$8,19)+CA$9,Datenquellen!$F$7:$H$45,3,FALSE))," ",VLOOKUP(EDATE('Projektkostenkalkulation EP'!$B$8,19)+CA$9,Datenquellen!$F$7:$H$45,3,FALSE))="X"
                                    ),
                          "X",
                          ""
                          ),
               "X"
            )</f>
        <v/>
      </c>
      <c r="CC218" s="268" t="str">
        <f xml:space="preserve"> IF(TEXT((EDATE('Projektkostenkalkulation EP'!$B$8,19)+CB$9),"MM")=TEXT((EDATE('Projektkostenkalkulation EP'!$B$8,19)+(CB$9-1)),"MM"),
             IF(
                        OR(
                                    TEXT((EDATE('Projektkostenkalkulation EP'!$B$8,19)+CB$9),"TTT") = "Sa",
                                    TEXT((EDATE('Projektkostenkalkulation EP'!$B$8,19)+CB$9),"TTT") = "So",
                                    IF(ISNA(VLOOKUP(EDATE('Projektkostenkalkulation EP'!$B$8,19)+CB$9,Datenquellen!$F$7:$H$45,3,FALSE))," ",VLOOKUP(EDATE('Projektkostenkalkulation EP'!$B$8,19)+CB$9,Datenquellen!$F$7:$H$45,3,FALSE))="X"
                                    ),
                          "X",
                          ""
                          ),
               "X"
            )</f>
        <v/>
      </c>
      <c r="CD218" s="268" t="str">
        <f xml:space="preserve"> IF(TEXT((EDATE('Projektkostenkalkulation EP'!$B$8,19)+CC$9),"MM")=TEXT((EDATE('Projektkostenkalkulation EP'!$B$8,19)+(CC$9-1)),"MM"),
             IF(
                        OR(
                                    TEXT((EDATE('Projektkostenkalkulation EP'!$B$8,19)+CC$9),"TTT") = "Sa",
                                    TEXT((EDATE('Projektkostenkalkulation EP'!$B$8,19)+CC$9),"TTT") = "So",
                                    IF(ISNA(VLOOKUP(EDATE('Projektkostenkalkulation EP'!$B$8,19)+CC$9,Datenquellen!$F$7:$H$45,3,FALSE))," ",VLOOKUP(EDATE('Projektkostenkalkulation EP'!$B$8,19)+CC$9,Datenquellen!$F$7:$H$45,3,FALSE))="X"
                                    ),
                          "X",
                          ""
                          ),
               "X"
            )</f>
        <v/>
      </c>
      <c r="CE218" s="268" t="str">
        <f xml:space="preserve"> IF(TEXT((EDATE('Projektkostenkalkulation EP'!$B$8,19)+CD$9),"MM")=TEXT((EDATE('Projektkostenkalkulation EP'!$B$8,19)+(CD$9-1)),"MM"),
             IF(
                        OR(
                                    TEXT((EDATE('Projektkostenkalkulation EP'!$B$8,19)+CD$9),"TTT") = "Sa",
                                    TEXT((EDATE('Projektkostenkalkulation EP'!$B$8,19)+CD$9),"TTT") = "So",
                                    IF(ISNA(VLOOKUP(EDATE('Projektkostenkalkulation EP'!$B$8,19)+CD$9,Datenquellen!$F$7:$H$45,3,FALSE))," ",VLOOKUP(EDATE('Projektkostenkalkulation EP'!$B$8,19)+CD$9,Datenquellen!$F$7:$H$45,3,FALSE))="X"
                                    ),
                          "X",
                          ""
                          ),
               "X"
            )</f>
        <v/>
      </c>
      <c r="CF218" s="268" t="str">
        <f xml:space="preserve"> IF(TEXT((EDATE('Projektkostenkalkulation EP'!$B$8,19)+CE$9),"MM")=TEXT((EDATE('Projektkostenkalkulation EP'!$B$8,19)+(CE$9-1)),"MM"),
             IF(
                        OR(
                                    TEXT((EDATE('Projektkostenkalkulation EP'!$B$8,19)+CE$9),"TTT") = "Sa",
                                    TEXT((EDATE('Projektkostenkalkulation EP'!$B$8,19)+CE$9),"TTT") = "So",
                                    IF(ISNA(VLOOKUP(EDATE('Projektkostenkalkulation EP'!$B$8,19)+CE$9,Datenquellen!$F$7:$H$45,3,FALSE))," ",VLOOKUP(EDATE('Projektkostenkalkulation EP'!$B$8,19)+CE$9,Datenquellen!$F$7:$H$45,3,FALSE))="X"
                                    ),
                          "X",
                          ""
                          ),
               "X"
            )</f>
        <v/>
      </c>
      <c r="CG218" s="268" t="str">
        <f xml:space="preserve"> IF(TEXT((EDATE('Projektkostenkalkulation EP'!$B$8,19)+CF$9),"MM")=TEXT((EDATE('Projektkostenkalkulation EP'!$B$8,19)+(CF$9-1)),"MM"),
             IF(
                        OR(
                                    TEXT((EDATE('Projektkostenkalkulation EP'!$B$8,19)+CF$9),"TTT") = "Sa",
                                    TEXT((EDATE('Projektkostenkalkulation EP'!$B$8,19)+CF$9),"TTT") = "So",
                                    IF(ISNA(VLOOKUP(EDATE('Projektkostenkalkulation EP'!$B$8,19)+CF$9,Datenquellen!$F$7:$H$45,3,FALSE))," ",VLOOKUP(EDATE('Projektkostenkalkulation EP'!$B$8,19)+CF$9,Datenquellen!$F$7:$H$45,3,FALSE))="X"
                                    ),
                          "X",
                          ""
                          ),
               "X"
            )</f>
        <v>X</v>
      </c>
      <c r="CH218" s="268" t="str">
        <f xml:space="preserve"> IF(TEXT((EDATE('Projektkostenkalkulation EP'!$B$8,19)+CG$9),"MM")=TEXT((EDATE('Projektkostenkalkulation EP'!$B$8,19)+(CG$9-1)),"MM"),
             IF(
                        OR(
                                    TEXT((EDATE('Projektkostenkalkulation EP'!$B$8,19)+CG$9),"TTT") = "Sa",
                                    TEXT((EDATE('Projektkostenkalkulation EP'!$B$8,19)+CG$9),"TTT") = "So",
                                    IF(ISNA(VLOOKUP(EDATE('Projektkostenkalkulation EP'!$B$8,19)+CG$9,Datenquellen!$F$7:$H$45,3,FALSE))," ",VLOOKUP(EDATE('Projektkostenkalkulation EP'!$B$8,19)+CG$9,Datenquellen!$F$7:$H$45,3,FALSE))="X"
                                    ),
                          "X",
                          ""
                          ),
               "X"
            )</f>
        <v>X</v>
      </c>
      <c r="CI218" s="268" t="str">
        <f xml:space="preserve"> IF(TEXT((EDATE('Projektkostenkalkulation EP'!$B$8,19)+CH$9),"MM")=TEXT((EDATE('Projektkostenkalkulation EP'!$B$8,19)+(CH$9-1)),"MM"),
             IF(
                        OR(
                                    TEXT((EDATE('Projektkostenkalkulation EP'!$B$8,19)+CH$9),"TTT") = "Sa",
                                    TEXT((EDATE('Projektkostenkalkulation EP'!$B$8,19)+CH$9),"TTT") = "So",
                                    IF(ISNA(VLOOKUP(EDATE('Projektkostenkalkulation EP'!$B$8,19)+CH$9,Datenquellen!$F$7:$H$45,3,FALSE))," ",VLOOKUP(EDATE('Projektkostenkalkulation EP'!$B$8,19)+CH$9,Datenquellen!$F$7:$H$45,3,FALSE))="X"
                                    ),
                          "X",
                          ""
                          ),
               "X"
            )</f>
        <v/>
      </c>
      <c r="CJ218" s="268" t="str">
        <f xml:space="preserve"> IF(TEXT((EDATE('Projektkostenkalkulation EP'!$B$8,19)+CI$9),"MM")=TEXT((EDATE('Projektkostenkalkulation EP'!$B$8,19)+(CI$9-1)),"MM"),
             IF(
                        OR(
                                    TEXT((EDATE('Projektkostenkalkulation EP'!$B$8,19)+CI$9),"TTT") = "Sa",
                                    TEXT((EDATE('Projektkostenkalkulation EP'!$B$8,19)+CI$9),"TTT") = "So",
                                    IF(ISNA(VLOOKUP(EDATE('Projektkostenkalkulation EP'!$B$8,19)+CI$9,Datenquellen!$F$7:$H$45,3,FALSE))," ",VLOOKUP(EDATE('Projektkostenkalkulation EP'!$B$8,19)+CI$9,Datenquellen!$F$7:$H$45,3,FALSE))="X"
                                    ),
                          "X",
                          ""
                          ),
               "X"
            )</f>
        <v/>
      </c>
      <c r="CK218" s="268" t="str">
        <f xml:space="preserve"> IF(TEXT((EDATE('Projektkostenkalkulation EP'!$B$8,19)+CJ$9),"MM")=TEXT((EDATE('Projektkostenkalkulation EP'!$B$8,19)+(CJ$9-1)),"MM"),
             IF(
                        OR(
                                    TEXT((EDATE('Projektkostenkalkulation EP'!$B$8,19)+CJ$9),"TTT") = "Sa",
                                    TEXT((EDATE('Projektkostenkalkulation EP'!$B$8,19)+CJ$9),"TTT") = "So",
                                    IF(ISNA(VLOOKUP(EDATE('Projektkostenkalkulation EP'!$B$8,19)+CJ$9,Datenquellen!$F$7:$H$45,3,FALSE))," ",VLOOKUP(EDATE('Projektkostenkalkulation EP'!$B$8,19)+CJ$9,Datenquellen!$F$7:$H$45,3,FALSE))="X"
                                    ),
                          "X",
                          ""
                          ),
               "X"
            )</f>
        <v/>
      </c>
      <c r="CL218" s="268" t="str">
        <f xml:space="preserve"> IF(TEXT((EDATE('Projektkostenkalkulation EP'!$B$8,19)+CK$9),"MM")=TEXT((EDATE('Projektkostenkalkulation EP'!$B$8,19)+(CK$9-1)),"MM"),
             IF(
                        OR(
                                    TEXT((EDATE('Projektkostenkalkulation EP'!$B$8,19)+CK$9),"TTT") = "Sa",
                                    TEXT((EDATE('Projektkostenkalkulation EP'!$B$8,19)+CK$9),"TTT") = "So",
                                    IF(ISNA(VLOOKUP(EDATE('Projektkostenkalkulation EP'!$B$8,19)+CK$9,Datenquellen!$F$7:$H$45,3,FALSE))," ",VLOOKUP(EDATE('Projektkostenkalkulation EP'!$B$8,19)+CK$9,Datenquellen!$F$7:$H$45,3,FALSE))="X"
                                    ),
                          "X",
                          ""
                          ),
               "X"
            )</f>
        <v/>
      </c>
      <c r="CM218" s="268" t="str">
        <f xml:space="preserve"> IF(TEXT((EDATE('Projektkostenkalkulation EP'!$B$8,19)+CL$9),"MM")=TEXT((EDATE('Projektkostenkalkulation EP'!$B$8,19)+(CL$9-1)),"MM"),
             IF(
                        OR(
                                    TEXT((EDATE('Projektkostenkalkulation EP'!$B$8,19)+CL$9),"TTT") = "Sa",
                                    TEXT((EDATE('Projektkostenkalkulation EP'!$B$8,19)+CL$9),"TTT") = "So",
                                    IF(ISNA(VLOOKUP(EDATE('Projektkostenkalkulation EP'!$B$8,19)+CL$9,Datenquellen!$F$7:$H$45,3,FALSE))," ",VLOOKUP(EDATE('Projektkostenkalkulation EP'!$B$8,19)+CL$9,Datenquellen!$F$7:$H$45,3,FALSE))="X"
                                    ),
                          "X",
                          ""
                          ),
               "X"
            )</f>
        <v/>
      </c>
      <c r="CN218" s="268" t="str">
        <f xml:space="preserve"> IF(TEXT((EDATE('Projektkostenkalkulation EP'!$B$8,19)+CM$9),"MM")=TEXT((EDATE('Projektkostenkalkulation EP'!$B$8,19)+(CM$9-1)),"MM"),
             IF(
                        OR(
                                    TEXT((EDATE('Projektkostenkalkulation EP'!$B$8,19)+CM$9),"TTT") = "Sa",
                                    TEXT((EDATE('Projektkostenkalkulation EP'!$B$8,19)+CM$9),"TTT") = "So",
                                    IF(ISNA(VLOOKUP(EDATE('Projektkostenkalkulation EP'!$B$8,19)+CM$9,Datenquellen!$F$7:$H$45,3,FALSE))," ",VLOOKUP(EDATE('Projektkostenkalkulation EP'!$B$8,19)+CM$9,Datenquellen!$F$7:$H$45,3,FALSE))="X"
                                    ),
                          "X",
                          ""
                          ),
               "X"
            )</f>
        <v>X</v>
      </c>
      <c r="CO218" s="268" t="str">
        <f xml:space="preserve"> IF(TEXT((EDATE('Projektkostenkalkulation EP'!$B$8,19)+CN$9),"MM")=TEXT((EDATE('Projektkostenkalkulation EP'!$B$8,19)+(CN$9-1)),"MM"),
             IF(
                        OR(
                                    TEXT((EDATE('Projektkostenkalkulation EP'!$B$8,19)+CN$9),"TTT") = "Sa",
                                    TEXT((EDATE('Projektkostenkalkulation EP'!$B$8,19)+CN$9),"TTT") = "So",
                                    IF(ISNA(VLOOKUP(EDATE('Projektkostenkalkulation EP'!$B$8,19)+CN$9,Datenquellen!$F$7:$H$45,3,FALSE))," ",VLOOKUP(EDATE('Projektkostenkalkulation EP'!$B$8,19)+CN$9,Datenquellen!$F$7:$H$45,3,FALSE))="X"
                                    ),
                          "X",
                          ""
                          ),
               "X"
            )</f>
        <v>X</v>
      </c>
      <c r="CP218" s="268" t="str">
        <f xml:space="preserve"> IF(TEXT((EDATE('Projektkostenkalkulation EP'!$B$8,19)+CO$9),"MM")=TEXT((EDATE('Projektkostenkalkulation EP'!$B$8,19)+(CO$9-1)),"MM"),
             IF(
                        OR(
                                    TEXT((EDATE('Projektkostenkalkulation EP'!$B$8,19)+CO$9),"TTT") = "Sa",
                                    TEXT((EDATE('Projektkostenkalkulation EP'!$B$8,19)+CO$9),"TTT") = "So",
                                    IF(ISNA(VLOOKUP(EDATE('Projektkostenkalkulation EP'!$B$8,19)+CO$9,Datenquellen!$F$7:$H$45,3,FALSE))," ",VLOOKUP(EDATE('Projektkostenkalkulation EP'!$B$8,19)+CO$9,Datenquellen!$F$7:$H$45,3,FALSE))="X"
                                    ),
                          "X",
                          ""
                          ),
               "X"
            )</f>
        <v/>
      </c>
      <c r="CQ218" s="268" t="str">
        <f xml:space="preserve"> IF(TEXT((EDATE('Projektkostenkalkulation EP'!$B$8,19)+CP$9),"MM")=TEXT((EDATE('Projektkostenkalkulation EP'!$B$8,19)+(CP$9-1)),"MM"),
             IF(
                        OR(
                                    TEXT((EDATE('Projektkostenkalkulation EP'!$B$8,19)+CP$9),"TTT") = "Sa",
                                    TEXT((EDATE('Projektkostenkalkulation EP'!$B$8,19)+CP$9),"TTT") = "So",
                                    IF(ISNA(VLOOKUP(EDATE('Projektkostenkalkulation EP'!$B$8,19)+CP$9,Datenquellen!$F$7:$H$45,3,FALSE))," ",VLOOKUP(EDATE('Projektkostenkalkulation EP'!$B$8,19)+CP$9,Datenquellen!$F$7:$H$45,3,FALSE))="X"
                                    ),
                          "X",
                          ""
                          ),
               "X"
            )</f>
        <v/>
      </c>
      <c r="CR218" s="268" t="str">
        <f xml:space="preserve"> IF(TEXT((EDATE('Projektkostenkalkulation EP'!$B$8,19)+CQ$9),"MM")=TEXT((EDATE('Projektkostenkalkulation EP'!$B$8,19)+(CQ$9-1)),"MM"),
             IF(
                        OR(
                                    TEXT((EDATE('Projektkostenkalkulation EP'!$B$8,19)+CQ$9),"TTT") = "Sa",
                                    TEXT((EDATE('Projektkostenkalkulation EP'!$B$8,19)+CQ$9),"TTT") = "So",
                                    IF(ISNA(VLOOKUP(EDATE('Projektkostenkalkulation EP'!$B$8,19)+CQ$9,Datenquellen!$F$7:$H$45,3,FALSE))," ",VLOOKUP(EDATE('Projektkostenkalkulation EP'!$B$8,19)+CQ$9,Datenquellen!$F$7:$H$45,3,FALSE))="X"
                                    ),
                          "X",
                          ""
                          ),
               "X"
            )</f>
        <v/>
      </c>
      <c r="CS218" s="268" t="str">
        <f xml:space="preserve"> IF(TEXT((EDATE('Projektkostenkalkulation EP'!$B$8,19)+CR$9),"MM")=TEXT((EDATE('Projektkostenkalkulation EP'!$B$8,19)+(CR$9-1)),"MM"),
             IF(
                        OR(
                                    TEXT((EDATE('Projektkostenkalkulation EP'!$B$8,19)+CR$9),"TTT") = "Sa",
                                    TEXT((EDATE('Projektkostenkalkulation EP'!$B$8,19)+CR$9),"TTT") = "So",
                                    IF(ISNA(VLOOKUP(EDATE('Projektkostenkalkulation EP'!$B$8,19)+CR$9,Datenquellen!$F$7:$H$45,3,FALSE))," ",VLOOKUP(EDATE('Projektkostenkalkulation EP'!$B$8,19)+CR$9,Datenquellen!$F$7:$H$45,3,FALSE))="X"
                                    ),
                          "X",
                          ""
                          ),
               "X"
            )</f>
        <v/>
      </c>
      <c r="CT218" s="268" t="str">
        <f xml:space="preserve"> IF(TEXT((EDATE('Projektkostenkalkulation EP'!$B$8,19)+CS$9),"MM")=TEXT((EDATE('Projektkostenkalkulation EP'!$B$8,19)+(CS$9-1)),"MM"),
             IF(
                        OR(
                                    TEXT((EDATE('Projektkostenkalkulation EP'!$B$8,19)+CS$9),"TTT") = "Sa",
                                    TEXT((EDATE('Projektkostenkalkulation EP'!$B$8,19)+CS$9),"TTT") = "So",
                                    IF(ISNA(VLOOKUP(EDATE('Projektkostenkalkulation EP'!$B$8,19)+CS$9,Datenquellen!$F$7:$H$45,3,FALSE))," ",VLOOKUP(EDATE('Projektkostenkalkulation EP'!$B$8,19)+CS$9,Datenquellen!$F$7:$H$45,3,FALSE))="X"
                                    ),
                          "X",
                          ""
                          ),
               "X"
            )</f>
        <v/>
      </c>
      <c r="CU218" s="268" t="str">
        <f xml:space="preserve"> IF(TEXT((EDATE('Projektkostenkalkulation EP'!$B$8,19)+CT$9),"MM")=TEXT((EDATE('Projektkostenkalkulation EP'!$B$8,19)+(CT$9-1)),"MM"),
             IF(
                        OR(
                                    TEXT((EDATE('Projektkostenkalkulation EP'!$B$8,19)+CT$9),"TTT") = "Sa",
                                    TEXT((EDATE('Projektkostenkalkulation EP'!$B$8,19)+CT$9),"TTT") = "So",
                                    IF(ISNA(VLOOKUP(EDATE('Projektkostenkalkulation EP'!$B$8,19)+CT$9,Datenquellen!$F$7:$H$45,3,FALSE))," ",VLOOKUP(EDATE('Projektkostenkalkulation EP'!$B$8,19)+CT$9,Datenquellen!$F$7:$H$45,3,FALSE))="X"
                                    ),
                          "X",
                          ""
                          ),
               "X"
            )</f>
        <v>X</v>
      </c>
      <c r="CV218" s="268" t="str">
        <f xml:space="preserve"> IF(TEXT((EDATE('Projektkostenkalkulation EP'!$B$8,19)+CU$9),"MM")=TEXT((EDATE('Projektkostenkalkulation EP'!$B$8,19)+(CU$9-1)),"MM"),
             IF(
                        OR(
                                    TEXT((EDATE('Projektkostenkalkulation EP'!$B$8,19)+CU$9),"TTT") = "Sa",
                                    TEXT((EDATE('Projektkostenkalkulation EP'!$B$8,19)+CU$9),"TTT") = "So",
                                    IF(ISNA(VLOOKUP(EDATE('Projektkostenkalkulation EP'!$B$8,19)+CU$9,Datenquellen!$F$7:$H$45,3,FALSE))," ",VLOOKUP(EDATE('Projektkostenkalkulation EP'!$B$8,19)+CU$9,Datenquellen!$F$7:$H$45,3,FALSE))="X"
                                    ),
                          "X",
                          ""
                          ),
               "X"
            )</f>
        <v>X</v>
      </c>
      <c r="CW218" s="268" t="str">
        <f xml:space="preserve"> IF(TEXT((EDATE('Projektkostenkalkulation EP'!$B$8,19)+CV$9),"MM")=TEXT((EDATE('Projektkostenkalkulation EP'!$B$8,19)+(CV$9-1)),"MM"),
             IF(
                        OR(
                                    TEXT((EDATE('Projektkostenkalkulation EP'!$B$8,19)+CV$9),"TTT") = "Sa",
                                    TEXT((EDATE('Projektkostenkalkulation EP'!$B$8,19)+CV$9),"TTT") = "So",
                                    IF(ISNA(VLOOKUP(EDATE('Projektkostenkalkulation EP'!$B$8,19)+CV$9,Datenquellen!$F$7:$H$45,3,FALSE))," ",VLOOKUP(EDATE('Projektkostenkalkulation EP'!$B$8,19)+CV$9,Datenquellen!$F$7:$H$45,3,FALSE))="X"
                                    ),
                          "X",
                          ""
                          ),
               "X"
            )</f>
        <v/>
      </c>
      <c r="CX218" s="268" t="str">
        <f xml:space="preserve"> IF(TEXT((EDATE('Projektkostenkalkulation EP'!$B$8,19)+CW$9),"MM")=TEXT((EDATE('Projektkostenkalkulation EP'!$B$8,19)+(CW$9-1)),"MM"),
             IF(
                        OR(
                                    TEXT((EDATE('Projektkostenkalkulation EP'!$B$8,19)+CW$9),"TTT") = "Sa",
                                    TEXT((EDATE('Projektkostenkalkulation EP'!$B$8,19)+CW$9),"TTT") = "So",
                                    IF(ISNA(VLOOKUP(EDATE('Projektkostenkalkulation EP'!$B$8,19)+CW$9,Datenquellen!$F$7:$H$45,3,FALSE))," ",VLOOKUP(EDATE('Projektkostenkalkulation EP'!$B$8,19)+CW$9,Datenquellen!$F$7:$H$45,3,FALSE))="X"
                                    ),
                          "X",
                          ""
                          ),
               "X"
            )</f>
        <v/>
      </c>
      <c r="CY218" s="268" t="str">
        <f xml:space="preserve"> IF(TEXT((EDATE('Projektkostenkalkulation EP'!$B$8,19)+CX$9),"MM")=TEXT((EDATE('Projektkostenkalkulation EP'!$B$8,19)+(CX$9-1)),"MM"),
             IF(
                        OR(
                                    TEXT((EDATE('Projektkostenkalkulation EP'!$B$8,19)+CX$9),"TTT") = "Sa",
                                    TEXT((EDATE('Projektkostenkalkulation EP'!$B$8,19)+CX$9),"TTT") = "So",
                                    IF(ISNA(VLOOKUP(EDATE('Projektkostenkalkulation EP'!$B$8,19)+CX$9,Datenquellen!$F$7:$H$45,3,FALSE))," ",VLOOKUP(EDATE('Projektkostenkalkulation EP'!$B$8,19)+CX$9,Datenquellen!$F$7:$H$45,3,FALSE))="X"
                                    ),
                          "X",
                          ""
                          ),
               "X"
            )</f>
        <v/>
      </c>
      <c r="CZ218" s="268" t="str">
        <f xml:space="preserve"> IF(TEXT((EDATE('Projektkostenkalkulation EP'!$B$8,19)+CY$9),"MM")=TEXT((EDATE('Projektkostenkalkulation EP'!$B$8,19)+(CY$9-1)),"MM"),
             IF(
                        OR(
                                    TEXT((EDATE('Projektkostenkalkulation EP'!$B$8,19)+CY$9),"TTT") = "Sa",
                                    TEXT((EDATE('Projektkostenkalkulation EP'!$B$8,19)+CY$9),"TTT") = "So",
                                    IF(ISNA(VLOOKUP(EDATE('Projektkostenkalkulation EP'!$B$8,19)+CY$9,Datenquellen!$F$7:$H$45,3,FALSE))," ",VLOOKUP(EDATE('Projektkostenkalkulation EP'!$B$8,19)+CY$9,Datenquellen!$F$7:$H$45,3,FALSE))="X"
                                    ),
                          "X",
                          ""
                          ),
               "X"
            )</f>
        <v/>
      </c>
      <c r="DA218" s="269" t="str">
        <f xml:space="preserve"> IF(TEXT((EDATE('Projektkostenkalkulation EP'!$B$8,19)+CZ$9),"MM")=TEXT((EDATE('Projektkostenkalkulation EP'!$B$8,19)+(CZ$9-1)),"MM"),
             IF(
                        OR(
                                    TEXT((EDATE('Projektkostenkalkulation EP'!$B$8,19)+CZ$9),"TTT") = "Sa",
                                    TEXT((EDATE('Projektkostenkalkulation EP'!$B$8,19)+CZ$9),"TTT") = "So",
                                    IF(ISNA(VLOOKUP(EDATE('Projektkostenkalkulation EP'!$B$8,19)+CZ$9,Datenquellen!$F$7:$H$45,3,FALSE))," ",VLOOKUP(EDATE('Projektkostenkalkulation EP'!$B$8,19)+CZ$9,Datenquellen!$F$7:$H$45,3,FALSE))="X"
                                    ),
                          "X",
                          ""
                          ),
               "X"
            )</f>
        <v/>
      </c>
      <c r="DB218" s="270"/>
      <c r="DC218" s="271"/>
      <c r="DD218" s="469"/>
      <c r="DE218" s="466"/>
      <c r="DF218" s="267"/>
      <c r="DG218" s="268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DH218" s="268" t="str">
        <f xml:space="preserve"> IF(TEXT((EDATE('Projektkostenkalkulation EP'!$B$8,19)+DG$9),"MM")=TEXT((EDATE('Projektkostenkalkulation EP'!$B$8,19)+(DG$9-1)),"MM"),
             IF(
                        OR(
                                    TEXT((EDATE('Projektkostenkalkulation EP'!$B$8,19)+DG$9),"TTT") = "Sa",
                                    TEXT((EDATE('Projektkostenkalkulation EP'!$B$8,19)+DG$9),"TTT") = "So",
                                    IF(ISNA(VLOOKUP(EDATE('Projektkostenkalkulation EP'!$B$8,19)+DG$9,Datenquellen!$F$7:$H$45,3,FALSE))," ",VLOOKUP(EDATE('Projektkostenkalkulation EP'!$B$8,19)+DG$9,Datenquellen!$F$7:$H$45,3,FALSE))="X"
                                    ),
                          "X",
                          ""
                          ),
               "X"
            )</f>
        <v>X</v>
      </c>
      <c r="DI218" s="268" t="str">
        <f xml:space="preserve"> IF(TEXT((EDATE('Projektkostenkalkulation EP'!$B$8,19)+DH$9),"MM")=TEXT((EDATE('Projektkostenkalkulation EP'!$B$8,19)+(DH$9-1)),"MM"),
             IF(
                        OR(
                                    TEXT((EDATE('Projektkostenkalkulation EP'!$B$8,19)+DH$9),"TTT") = "Sa",
                                    TEXT((EDATE('Projektkostenkalkulation EP'!$B$8,19)+DH$9),"TTT") = "So",
                                    IF(ISNA(VLOOKUP(EDATE('Projektkostenkalkulation EP'!$B$8,19)+DH$9,Datenquellen!$F$7:$H$45,3,FALSE))," ",VLOOKUP(EDATE('Projektkostenkalkulation EP'!$B$8,19)+DH$9,Datenquellen!$F$7:$H$45,3,FALSE))="X"
                                    ),
                          "X",
                          ""
                          ),
               "X"
            )</f>
        <v/>
      </c>
      <c r="DJ218" s="268" t="str">
        <f xml:space="preserve"> IF(TEXT((EDATE('Projektkostenkalkulation EP'!$B$8,19)+DI$9),"MM")=TEXT((EDATE('Projektkostenkalkulation EP'!$B$8,19)+(DI$9-1)),"MM"),
             IF(
                        OR(
                                    TEXT((EDATE('Projektkostenkalkulation EP'!$B$8,19)+DI$9),"TTT") = "Sa",
                                    TEXT((EDATE('Projektkostenkalkulation EP'!$B$8,19)+DI$9),"TTT") = "So",
                                    IF(ISNA(VLOOKUP(EDATE('Projektkostenkalkulation EP'!$B$8,19)+DI$9,Datenquellen!$F$7:$H$45,3,FALSE))," ",VLOOKUP(EDATE('Projektkostenkalkulation EP'!$B$8,19)+DI$9,Datenquellen!$F$7:$H$45,3,FALSE))="X"
                                    ),
                          "X",
                          ""
                          ),
               "X"
            )</f>
        <v>X</v>
      </c>
      <c r="DK218" s="268" t="str">
        <f xml:space="preserve"> IF(TEXT((EDATE('Projektkostenkalkulation EP'!$B$8,19)+DJ$9),"MM")=TEXT((EDATE('Projektkostenkalkulation EP'!$B$8,19)+(DJ$9-1)),"MM"),
             IF(
                        OR(
                                    TEXT((EDATE('Projektkostenkalkulation EP'!$B$8,19)+DJ$9),"TTT") = "Sa",
                                    TEXT((EDATE('Projektkostenkalkulation EP'!$B$8,19)+DJ$9),"TTT") = "So",
                                    IF(ISNA(VLOOKUP(EDATE('Projektkostenkalkulation EP'!$B$8,19)+DJ$9,Datenquellen!$F$7:$H$45,3,FALSE))," ",VLOOKUP(EDATE('Projektkostenkalkulation EP'!$B$8,19)+DJ$9,Datenquellen!$F$7:$H$45,3,FALSE))="X"
                                    ),
                          "X",
                          ""
                          ),
               "X"
            )</f>
        <v>X</v>
      </c>
      <c r="DL218" s="268" t="str">
        <f xml:space="preserve"> IF(TEXT((EDATE('Projektkostenkalkulation EP'!$B$8,19)+DK$9),"MM")=TEXT((EDATE('Projektkostenkalkulation EP'!$B$8,19)+(DK$9-1)),"MM"),
             IF(
                        OR(
                                    TEXT((EDATE('Projektkostenkalkulation EP'!$B$8,19)+DK$9),"TTT") = "Sa",
                                    TEXT((EDATE('Projektkostenkalkulation EP'!$B$8,19)+DK$9),"TTT") = "So",
                                    IF(ISNA(VLOOKUP(EDATE('Projektkostenkalkulation EP'!$B$8,19)+DK$9,Datenquellen!$F$7:$H$45,3,FALSE))," ",VLOOKUP(EDATE('Projektkostenkalkulation EP'!$B$8,19)+DK$9,Datenquellen!$F$7:$H$45,3,FALSE))="X"
                                    ),
                          "X",
                          ""
                          ),
               "X"
            )</f>
        <v/>
      </c>
      <c r="DM218" s="268" t="str">
        <f xml:space="preserve"> IF(TEXT((EDATE('Projektkostenkalkulation EP'!$B$8,19)+DL$9),"MM")=TEXT((EDATE('Projektkostenkalkulation EP'!$B$8,19)+(DL$9-1)),"MM"),
             IF(
                        OR(
                                    TEXT((EDATE('Projektkostenkalkulation EP'!$B$8,19)+DL$9),"TTT") = "Sa",
                                    TEXT((EDATE('Projektkostenkalkulation EP'!$B$8,19)+DL$9),"TTT") = "So",
                                    IF(ISNA(VLOOKUP(EDATE('Projektkostenkalkulation EP'!$B$8,19)+DL$9,Datenquellen!$F$7:$H$45,3,FALSE))," ",VLOOKUP(EDATE('Projektkostenkalkulation EP'!$B$8,19)+DL$9,Datenquellen!$F$7:$H$45,3,FALSE))="X"
                                    ),
                          "X",
                          ""
                          ),
               "X"
            )</f>
        <v/>
      </c>
      <c r="DN218" s="268" t="str">
        <f xml:space="preserve"> IF(TEXT((EDATE('Projektkostenkalkulation EP'!$B$8,19)+DM$9),"MM")=TEXT((EDATE('Projektkostenkalkulation EP'!$B$8,19)+(DM$9-1)),"MM"),
             IF(
                        OR(
                                    TEXT((EDATE('Projektkostenkalkulation EP'!$B$8,19)+DM$9),"TTT") = "Sa",
                                    TEXT((EDATE('Projektkostenkalkulation EP'!$B$8,19)+DM$9),"TTT") = "So",
                                    IF(ISNA(VLOOKUP(EDATE('Projektkostenkalkulation EP'!$B$8,19)+DM$9,Datenquellen!$F$7:$H$45,3,FALSE))," ",VLOOKUP(EDATE('Projektkostenkalkulation EP'!$B$8,19)+DM$9,Datenquellen!$F$7:$H$45,3,FALSE))="X"
                                    ),
                          "X",
                          ""
                          ),
               "X"
            )</f>
        <v/>
      </c>
      <c r="DO218" s="268" t="str">
        <f xml:space="preserve"> IF(TEXT((EDATE('Projektkostenkalkulation EP'!$B$8,19)+DN$9),"MM")=TEXT((EDATE('Projektkostenkalkulation EP'!$B$8,19)+(DN$9-1)),"MM"),
             IF(
                        OR(
                                    TEXT((EDATE('Projektkostenkalkulation EP'!$B$8,19)+DN$9),"TTT") = "Sa",
                                    TEXT((EDATE('Projektkostenkalkulation EP'!$B$8,19)+DN$9),"TTT") = "So",
                                    IF(ISNA(VLOOKUP(EDATE('Projektkostenkalkulation EP'!$B$8,19)+DN$9,Datenquellen!$F$7:$H$45,3,FALSE))," ",VLOOKUP(EDATE('Projektkostenkalkulation EP'!$B$8,19)+DN$9,Datenquellen!$F$7:$H$45,3,FALSE))="X"
                                    ),
                          "X",
                          ""
                          ),
               "X"
            )</f>
        <v/>
      </c>
      <c r="DP218" s="268" t="str">
        <f xml:space="preserve"> IF(TEXT((EDATE('Projektkostenkalkulation EP'!$B$8,19)+DO$9),"MM")=TEXT((EDATE('Projektkostenkalkulation EP'!$B$8,19)+(DO$9-1)),"MM"),
             IF(
                        OR(
                                    TEXT((EDATE('Projektkostenkalkulation EP'!$B$8,19)+DO$9),"TTT") = "Sa",
                                    TEXT((EDATE('Projektkostenkalkulation EP'!$B$8,19)+DO$9),"TTT") = "So",
                                    IF(ISNA(VLOOKUP(EDATE('Projektkostenkalkulation EP'!$B$8,19)+DO$9,Datenquellen!$F$7:$H$45,3,FALSE))," ",VLOOKUP(EDATE('Projektkostenkalkulation EP'!$B$8,19)+DO$9,Datenquellen!$F$7:$H$45,3,FALSE))="X"
                                    ),
                          "X",
                          ""
                          ),
               "X"
            )</f>
        <v/>
      </c>
      <c r="DQ218" s="268" t="str">
        <f xml:space="preserve"> IF(TEXT((EDATE('Projektkostenkalkulation EP'!$B$8,19)+DP$9),"MM")=TEXT((EDATE('Projektkostenkalkulation EP'!$B$8,19)+(DP$9-1)),"MM"),
             IF(
                        OR(
                                    TEXT((EDATE('Projektkostenkalkulation EP'!$B$8,19)+DP$9),"TTT") = "Sa",
                                    TEXT((EDATE('Projektkostenkalkulation EP'!$B$8,19)+DP$9),"TTT") = "So",
                                    IF(ISNA(VLOOKUP(EDATE('Projektkostenkalkulation EP'!$B$8,19)+DP$9,Datenquellen!$F$7:$H$45,3,FALSE))," ",VLOOKUP(EDATE('Projektkostenkalkulation EP'!$B$8,19)+DP$9,Datenquellen!$F$7:$H$45,3,FALSE))="X"
                                    ),
                          "X",
                          ""
                          ),
               "X"
            )</f>
        <v>X</v>
      </c>
      <c r="DR218" s="268" t="str">
        <f xml:space="preserve"> IF(TEXT((EDATE('Projektkostenkalkulation EP'!$B$8,19)+DQ$9),"MM")=TEXT((EDATE('Projektkostenkalkulation EP'!$B$8,19)+(DQ$9-1)),"MM"),
             IF(
                        OR(
                                    TEXT((EDATE('Projektkostenkalkulation EP'!$B$8,19)+DQ$9),"TTT") = "Sa",
                                    TEXT((EDATE('Projektkostenkalkulation EP'!$B$8,19)+DQ$9),"TTT") = "So",
                                    IF(ISNA(VLOOKUP(EDATE('Projektkostenkalkulation EP'!$B$8,19)+DQ$9,Datenquellen!$F$7:$H$45,3,FALSE))," ",VLOOKUP(EDATE('Projektkostenkalkulation EP'!$B$8,19)+DQ$9,Datenquellen!$F$7:$H$45,3,FALSE))="X"
                                    ),
                          "X",
                          ""
                          ),
               "X"
            )</f>
        <v>X</v>
      </c>
      <c r="DS218" s="268" t="str">
        <f xml:space="preserve"> IF(TEXT((EDATE('Projektkostenkalkulation EP'!$B$8,19)+DR$9),"MM")=TEXT((EDATE('Projektkostenkalkulation EP'!$B$8,19)+(DR$9-1)),"MM"),
             IF(
                        OR(
                                    TEXT((EDATE('Projektkostenkalkulation EP'!$B$8,19)+DR$9),"TTT") = "Sa",
                                    TEXT((EDATE('Projektkostenkalkulation EP'!$B$8,19)+DR$9),"TTT") = "So",
                                    IF(ISNA(VLOOKUP(EDATE('Projektkostenkalkulation EP'!$B$8,19)+DR$9,Datenquellen!$F$7:$H$45,3,FALSE))," ",VLOOKUP(EDATE('Projektkostenkalkulation EP'!$B$8,19)+DR$9,Datenquellen!$F$7:$H$45,3,FALSE))="X"
                                    ),
                          "X",
                          ""
                          ),
               "X"
            )</f>
        <v/>
      </c>
      <c r="DT218" s="268" t="str">
        <f xml:space="preserve"> IF(TEXT((EDATE('Projektkostenkalkulation EP'!$B$8,19)+DS$9),"MM")=TEXT((EDATE('Projektkostenkalkulation EP'!$B$8,19)+(DS$9-1)),"MM"),
             IF(
                        OR(
                                    TEXT((EDATE('Projektkostenkalkulation EP'!$B$8,19)+DS$9),"TTT") = "Sa",
                                    TEXT((EDATE('Projektkostenkalkulation EP'!$B$8,19)+DS$9),"TTT") = "So",
                                    IF(ISNA(VLOOKUP(EDATE('Projektkostenkalkulation EP'!$B$8,19)+DS$9,Datenquellen!$F$7:$H$45,3,FALSE))," ",VLOOKUP(EDATE('Projektkostenkalkulation EP'!$B$8,19)+DS$9,Datenquellen!$F$7:$H$45,3,FALSE))="X"
                                    ),
                          "X",
                          ""
                          ),
               "X"
            )</f>
        <v/>
      </c>
      <c r="DU218" s="268" t="str">
        <f xml:space="preserve"> IF(TEXT((EDATE('Projektkostenkalkulation EP'!$B$8,19)+DT$9),"MM")=TEXT((EDATE('Projektkostenkalkulation EP'!$B$8,19)+(DT$9-1)),"MM"),
             IF(
                        OR(
                                    TEXT((EDATE('Projektkostenkalkulation EP'!$B$8,19)+DT$9),"TTT") = "Sa",
                                    TEXT((EDATE('Projektkostenkalkulation EP'!$B$8,19)+DT$9),"TTT") = "So",
                                    IF(ISNA(VLOOKUP(EDATE('Projektkostenkalkulation EP'!$B$8,19)+DT$9,Datenquellen!$F$7:$H$45,3,FALSE))," ",VLOOKUP(EDATE('Projektkostenkalkulation EP'!$B$8,19)+DT$9,Datenquellen!$F$7:$H$45,3,FALSE))="X"
                                    ),
                          "X",
                          ""
                          ),
               "X"
            )</f>
        <v/>
      </c>
      <c r="DV218" s="268" t="str">
        <f xml:space="preserve"> IF(TEXT((EDATE('Projektkostenkalkulation EP'!$B$8,19)+DU$9),"MM")=TEXT((EDATE('Projektkostenkalkulation EP'!$B$8,19)+(DU$9-1)),"MM"),
             IF(
                        OR(
                                    TEXT((EDATE('Projektkostenkalkulation EP'!$B$8,19)+DU$9),"TTT") = "Sa",
                                    TEXT((EDATE('Projektkostenkalkulation EP'!$B$8,19)+DU$9),"TTT") = "So",
                                    IF(ISNA(VLOOKUP(EDATE('Projektkostenkalkulation EP'!$B$8,19)+DU$9,Datenquellen!$F$7:$H$45,3,FALSE))," ",VLOOKUP(EDATE('Projektkostenkalkulation EP'!$B$8,19)+DU$9,Datenquellen!$F$7:$H$45,3,FALSE))="X"
                                    ),
                          "X",
                          ""
                          ),
               "X"
            )</f>
        <v/>
      </c>
      <c r="DW218" s="268" t="str">
        <f xml:space="preserve"> IF(TEXT((EDATE('Projektkostenkalkulation EP'!$B$8,19)+DV$9),"MM")=TEXT((EDATE('Projektkostenkalkulation EP'!$B$8,19)+(DV$9-1)),"MM"),
             IF(
                        OR(
                                    TEXT((EDATE('Projektkostenkalkulation EP'!$B$8,19)+DV$9),"TTT") = "Sa",
                                    TEXT((EDATE('Projektkostenkalkulation EP'!$B$8,19)+DV$9),"TTT") = "So",
                                    IF(ISNA(VLOOKUP(EDATE('Projektkostenkalkulation EP'!$B$8,19)+DV$9,Datenquellen!$F$7:$H$45,3,FALSE))," ",VLOOKUP(EDATE('Projektkostenkalkulation EP'!$B$8,19)+DV$9,Datenquellen!$F$7:$H$45,3,FALSE))="X"
                                    ),
                          "X",
                          ""
                          ),
               "X"
            )</f>
        <v/>
      </c>
      <c r="DX218" s="268" t="str">
        <f xml:space="preserve"> IF(TEXT((EDATE('Projektkostenkalkulation EP'!$B$8,19)+DW$9),"MM")=TEXT((EDATE('Projektkostenkalkulation EP'!$B$8,19)+(DW$9-1)),"MM"),
             IF(
                        OR(
                                    TEXT((EDATE('Projektkostenkalkulation EP'!$B$8,19)+DW$9),"TTT") = "Sa",
                                    TEXT((EDATE('Projektkostenkalkulation EP'!$B$8,19)+DW$9),"TTT") = "So",
                                    IF(ISNA(VLOOKUP(EDATE('Projektkostenkalkulation EP'!$B$8,19)+DW$9,Datenquellen!$F$7:$H$45,3,FALSE))," ",VLOOKUP(EDATE('Projektkostenkalkulation EP'!$B$8,19)+DW$9,Datenquellen!$F$7:$H$45,3,FALSE))="X"
                                    ),
                          "X",
                          ""
                          ),
               "X"
            )</f>
        <v>X</v>
      </c>
      <c r="DY218" s="268" t="str">
        <f xml:space="preserve"> IF(TEXT((EDATE('Projektkostenkalkulation EP'!$B$8,19)+DX$9),"MM")=TEXT((EDATE('Projektkostenkalkulation EP'!$B$8,19)+(DX$9-1)),"MM"),
             IF(
                        OR(
                                    TEXT((EDATE('Projektkostenkalkulation EP'!$B$8,19)+DX$9),"TTT") = "Sa",
                                    TEXT((EDATE('Projektkostenkalkulation EP'!$B$8,19)+DX$9),"TTT") = "So",
                                    IF(ISNA(VLOOKUP(EDATE('Projektkostenkalkulation EP'!$B$8,19)+DX$9,Datenquellen!$F$7:$H$45,3,FALSE))," ",VLOOKUP(EDATE('Projektkostenkalkulation EP'!$B$8,19)+DX$9,Datenquellen!$F$7:$H$45,3,FALSE))="X"
                                    ),
                          "X",
                          ""
                          ),
               "X"
            )</f>
        <v>X</v>
      </c>
      <c r="DZ218" s="268" t="str">
        <f xml:space="preserve"> IF(TEXT((EDATE('Projektkostenkalkulation EP'!$B$8,19)+DY$9),"MM")=TEXT((EDATE('Projektkostenkalkulation EP'!$B$8,19)+(DY$9-1)),"MM"),
             IF(
                        OR(
                                    TEXT((EDATE('Projektkostenkalkulation EP'!$B$8,19)+DY$9),"TTT") = "Sa",
                                    TEXT((EDATE('Projektkostenkalkulation EP'!$B$8,19)+DY$9),"TTT") = "So",
                                    IF(ISNA(VLOOKUP(EDATE('Projektkostenkalkulation EP'!$B$8,19)+DY$9,Datenquellen!$F$7:$H$45,3,FALSE))," ",VLOOKUP(EDATE('Projektkostenkalkulation EP'!$B$8,19)+DY$9,Datenquellen!$F$7:$H$45,3,FALSE))="X"
                                    ),
                          "X",
                          ""
                          ),
               "X"
            )</f>
        <v/>
      </c>
      <c r="EA218" s="268" t="str">
        <f xml:space="preserve"> IF(TEXT((EDATE('Projektkostenkalkulation EP'!$B$8,19)+DZ$9),"MM")=TEXT((EDATE('Projektkostenkalkulation EP'!$B$8,19)+(DZ$9-1)),"MM"),
             IF(
                        OR(
                                    TEXT((EDATE('Projektkostenkalkulation EP'!$B$8,19)+DZ$9),"TTT") = "Sa",
                                    TEXT((EDATE('Projektkostenkalkulation EP'!$B$8,19)+DZ$9),"TTT") = "So",
                                    IF(ISNA(VLOOKUP(EDATE('Projektkostenkalkulation EP'!$B$8,19)+DZ$9,Datenquellen!$F$7:$H$45,3,FALSE))," ",VLOOKUP(EDATE('Projektkostenkalkulation EP'!$B$8,19)+DZ$9,Datenquellen!$F$7:$H$45,3,FALSE))="X"
                                    ),
                          "X",
                          ""
                          ),
               "X"
            )</f>
        <v/>
      </c>
      <c r="EB218" s="268" t="str">
        <f xml:space="preserve"> IF(TEXT((EDATE('Projektkostenkalkulation EP'!$B$8,19)+EA$9),"MM")=TEXT((EDATE('Projektkostenkalkulation EP'!$B$8,19)+(EA$9-1)),"MM"),
             IF(
                        OR(
                                    TEXT((EDATE('Projektkostenkalkulation EP'!$B$8,19)+EA$9),"TTT") = "Sa",
                                    TEXT((EDATE('Projektkostenkalkulation EP'!$B$8,19)+EA$9),"TTT") = "So",
                                    IF(ISNA(VLOOKUP(EDATE('Projektkostenkalkulation EP'!$B$8,19)+EA$9,Datenquellen!$F$7:$H$45,3,FALSE))," ",VLOOKUP(EDATE('Projektkostenkalkulation EP'!$B$8,19)+EA$9,Datenquellen!$F$7:$H$45,3,FALSE))="X"
                                    ),
                          "X",
                          ""
                          ),
               "X"
            )</f>
        <v/>
      </c>
      <c r="EC218" s="268" t="str">
        <f xml:space="preserve"> IF(TEXT((EDATE('Projektkostenkalkulation EP'!$B$8,19)+EB$9),"MM")=TEXT((EDATE('Projektkostenkalkulation EP'!$B$8,19)+(EB$9-1)),"MM"),
             IF(
                        OR(
                                    TEXT((EDATE('Projektkostenkalkulation EP'!$B$8,19)+EB$9),"TTT") = "Sa",
                                    TEXT((EDATE('Projektkostenkalkulation EP'!$B$8,19)+EB$9),"TTT") = "So",
                                    IF(ISNA(VLOOKUP(EDATE('Projektkostenkalkulation EP'!$B$8,19)+EB$9,Datenquellen!$F$7:$H$45,3,FALSE))," ",VLOOKUP(EDATE('Projektkostenkalkulation EP'!$B$8,19)+EB$9,Datenquellen!$F$7:$H$45,3,FALSE))="X"
                                    ),
                          "X",
                          ""
                          ),
               "X"
            )</f>
        <v/>
      </c>
      <c r="ED218" s="268" t="str">
        <f xml:space="preserve"> IF(TEXT((EDATE('Projektkostenkalkulation EP'!$B$8,19)+EC$9),"MM")=TEXT((EDATE('Projektkostenkalkulation EP'!$B$8,19)+(EC$9-1)),"MM"),
             IF(
                        OR(
                                    TEXT((EDATE('Projektkostenkalkulation EP'!$B$8,19)+EC$9),"TTT") = "Sa",
                                    TEXT((EDATE('Projektkostenkalkulation EP'!$B$8,19)+EC$9),"TTT") = "So",
                                    IF(ISNA(VLOOKUP(EDATE('Projektkostenkalkulation EP'!$B$8,19)+EC$9,Datenquellen!$F$7:$H$45,3,FALSE))," ",VLOOKUP(EDATE('Projektkostenkalkulation EP'!$B$8,19)+EC$9,Datenquellen!$F$7:$H$45,3,FALSE))="X"
                                    ),
                          "X",
                          ""
                          ),
               "X"
            )</f>
        <v/>
      </c>
      <c r="EE218" s="268" t="str">
        <f xml:space="preserve"> IF(TEXT((EDATE('Projektkostenkalkulation EP'!$B$8,19)+ED$9),"MM")=TEXT((EDATE('Projektkostenkalkulation EP'!$B$8,19)+(ED$9-1)),"MM"),
             IF(
                        OR(
                                    TEXT((EDATE('Projektkostenkalkulation EP'!$B$8,19)+ED$9),"TTT") = "Sa",
                                    TEXT((EDATE('Projektkostenkalkulation EP'!$B$8,19)+ED$9),"TTT") = "So",
                                    IF(ISNA(VLOOKUP(EDATE('Projektkostenkalkulation EP'!$B$8,19)+ED$9,Datenquellen!$F$7:$H$45,3,FALSE))," ",VLOOKUP(EDATE('Projektkostenkalkulation EP'!$B$8,19)+ED$9,Datenquellen!$F$7:$H$45,3,FALSE))="X"
                                    ),
                          "X",
                          ""
                          ),
               "X"
            )</f>
        <v>X</v>
      </c>
      <c r="EF218" s="268" t="str">
        <f xml:space="preserve"> IF(TEXT((EDATE('Projektkostenkalkulation EP'!$B$8,19)+EE$9),"MM")=TEXT((EDATE('Projektkostenkalkulation EP'!$B$8,19)+(EE$9-1)),"MM"),
             IF(
                        OR(
                                    TEXT((EDATE('Projektkostenkalkulation EP'!$B$8,19)+EE$9),"TTT") = "Sa",
                                    TEXT((EDATE('Projektkostenkalkulation EP'!$B$8,19)+EE$9),"TTT") = "So",
                                    IF(ISNA(VLOOKUP(EDATE('Projektkostenkalkulation EP'!$B$8,19)+EE$9,Datenquellen!$F$7:$H$45,3,FALSE))," ",VLOOKUP(EDATE('Projektkostenkalkulation EP'!$B$8,19)+EE$9,Datenquellen!$F$7:$H$45,3,FALSE))="X"
                                    ),
                          "X",
                          ""
                          ),
               "X"
            )</f>
        <v>X</v>
      </c>
      <c r="EG218" s="268" t="str">
        <f xml:space="preserve"> IF(TEXT((EDATE('Projektkostenkalkulation EP'!$B$8,19)+EF$9),"MM")=TEXT((EDATE('Projektkostenkalkulation EP'!$B$8,19)+(EF$9-1)),"MM"),
             IF(
                        OR(
                                    TEXT((EDATE('Projektkostenkalkulation EP'!$B$8,19)+EF$9),"TTT") = "Sa",
                                    TEXT((EDATE('Projektkostenkalkulation EP'!$B$8,19)+EF$9),"TTT") = "So",
                                    IF(ISNA(VLOOKUP(EDATE('Projektkostenkalkulation EP'!$B$8,19)+EF$9,Datenquellen!$F$7:$H$45,3,FALSE))," ",VLOOKUP(EDATE('Projektkostenkalkulation EP'!$B$8,19)+EF$9,Datenquellen!$F$7:$H$45,3,FALSE))="X"
                                    ),
                          "X",
                          ""
                          ),
               "X"
            )</f>
        <v/>
      </c>
      <c r="EH218" s="268" t="str">
        <f xml:space="preserve"> IF(TEXT((EDATE('Projektkostenkalkulation EP'!$B$8,19)+EG$9),"MM")=TEXT((EDATE('Projektkostenkalkulation EP'!$B$8,19)+(EG$9-1)),"MM"),
             IF(
                        OR(
                                    TEXT((EDATE('Projektkostenkalkulation EP'!$B$8,19)+EG$9),"TTT") = "Sa",
                                    TEXT((EDATE('Projektkostenkalkulation EP'!$B$8,19)+EG$9),"TTT") = "So",
                                    IF(ISNA(VLOOKUP(EDATE('Projektkostenkalkulation EP'!$B$8,19)+EG$9,Datenquellen!$F$7:$H$45,3,FALSE))," ",VLOOKUP(EDATE('Projektkostenkalkulation EP'!$B$8,19)+EG$9,Datenquellen!$F$7:$H$45,3,FALSE))="X"
                                    ),
                          "X",
                          ""
                          ),
               "X"
            )</f>
        <v/>
      </c>
      <c r="EI218" s="268" t="str">
        <f xml:space="preserve"> IF(TEXT((EDATE('Projektkostenkalkulation EP'!$B$8,19)+EH$9),"MM")=TEXT((EDATE('Projektkostenkalkulation EP'!$B$8,19)+(EH$9-1)),"MM"),
             IF(
                        OR(
                                    TEXT((EDATE('Projektkostenkalkulation EP'!$B$8,19)+EH$9),"TTT") = "Sa",
                                    TEXT((EDATE('Projektkostenkalkulation EP'!$B$8,19)+EH$9),"TTT") = "So",
                                    IF(ISNA(VLOOKUP(EDATE('Projektkostenkalkulation EP'!$B$8,19)+EH$9,Datenquellen!$F$7:$H$45,3,FALSE))," ",VLOOKUP(EDATE('Projektkostenkalkulation EP'!$B$8,19)+EH$9,Datenquellen!$F$7:$H$45,3,FALSE))="X"
                                    ),
                          "X",
                          ""
                          ),
               "X"
            )</f>
        <v/>
      </c>
      <c r="EJ218" s="268" t="str">
        <f xml:space="preserve"> IF(TEXT((EDATE('Projektkostenkalkulation EP'!$B$8,19)+EI$9),"MM")=TEXT((EDATE('Projektkostenkalkulation EP'!$B$8,19)+(EI$9-1)),"MM"),
             IF(
                        OR(
                                    TEXT((EDATE('Projektkostenkalkulation EP'!$B$8,19)+EI$9),"TTT") = "Sa",
                                    TEXT((EDATE('Projektkostenkalkulation EP'!$B$8,19)+EI$9),"TTT") = "So",
                                    IF(ISNA(VLOOKUP(EDATE('Projektkostenkalkulation EP'!$B$8,19)+EI$9,Datenquellen!$F$7:$H$45,3,FALSE))," ",VLOOKUP(EDATE('Projektkostenkalkulation EP'!$B$8,19)+EI$9,Datenquellen!$F$7:$H$45,3,FALSE))="X"
                                    ),
                          "X",
                          ""
                          ),
               "X"
            )</f>
        <v/>
      </c>
      <c r="EK218" s="269" t="str">
        <f xml:space="preserve"> IF(TEXT((EDATE('Projektkostenkalkulation EP'!$B$8,19)+EJ$9),"MM")=TEXT((EDATE('Projektkostenkalkulation EP'!$B$8,19)+(EJ$9-1)),"MM"),
             IF(
                        OR(
                                    TEXT((EDATE('Projektkostenkalkulation EP'!$B$8,19)+EJ$9),"TTT") = "Sa",
                                    TEXT((EDATE('Projektkostenkalkulation EP'!$B$8,19)+EJ$9),"TTT") = "So",
                                    IF(ISNA(VLOOKUP(EDATE('Projektkostenkalkulation EP'!$B$8,19)+EJ$9,Datenquellen!$F$7:$H$45,3,FALSE))," ",VLOOKUP(EDATE('Projektkostenkalkulation EP'!$B$8,19)+EJ$9,Datenquellen!$F$7:$H$45,3,FALSE))="X"
                                    ),
                          "X",
                          ""
                          ),
               "X"
            )</f>
        <v/>
      </c>
      <c r="EL218" s="270"/>
      <c r="EM218" s="271"/>
      <c r="EN218" s="469"/>
      <c r="EO218" s="466"/>
      <c r="EP218" s="267"/>
      <c r="EQ218" s="268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ER218" s="268" t="str">
        <f xml:space="preserve"> IF(TEXT((EDATE('Projektkostenkalkulation EP'!$B$8,19)+EQ$9),"MM")=TEXT((EDATE('Projektkostenkalkulation EP'!$B$8,19)+(EQ$9-1)),"MM"),
             IF(
                        OR(
                                    TEXT((EDATE('Projektkostenkalkulation EP'!$B$8,19)+EQ$9),"TTT") = "Sa",
                                    TEXT((EDATE('Projektkostenkalkulation EP'!$B$8,19)+EQ$9),"TTT") = "So",
                                    IF(ISNA(VLOOKUP(EDATE('Projektkostenkalkulation EP'!$B$8,19)+EQ$9,Datenquellen!$F$7:$H$45,3,FALSE))," ",VLOOKUP(EDATE('Projektkostenkalkulation EP'!$B$8,19)+EQ$9,Datenquellen!$F$7:$H$45,3,FALSE))="X"
                                    ),
                          "X",
                          ""
                          ),
               "X"
            )</f>
        <v>X</v>
      </c>
      <c r="ES218" s="268" t="str">
        <f xml:space="preserve"> IF(TEXT((EDATE('Projektkostenkalkulation EP'!$B$8,19)+ER$9),"MM")=TEXT((EDATE('Projektkostenkalkulation EP'!$B$8,19)+(ER$9-1)),"MM"),
             IF(
                        OR(
                                    TEXT((EDATE('Projektkostenkalkulation EP'!$B$8,19)+ER$9),"TTT") = "Sa",
                                    TEXT((EDATE('Projektkostenkalkulation EP'!$B$8,19)+ER$9),"TTT") = "So",
                                    IF(ISNA(VLOOKUP(EDATE('Projektkostenkalkulation EP'!$B$8,19)+ER$9,Datenquellen!$F$7:$H$45,3,FALSE))," ",VLOOKUP(EDATE('Projektkostenkalkulation EP'!$B$8,19)+ER$9,Datenquellen!$F$7:$H$45,3,FALSE))="X"
                                    ),
                          "X",
                          ""
                          ),
               "X"
            )</f>
        <v/>
      </c>
      <c r="ET218" s="268" t="str">
        <f xml:space="preserve"> IF(TEXT((EDATE('Projektkostenkalkulation EP'!$B$8,19)+ES$9),"MM")=TEXT((EDATE('Projektkostenkalkulation EP'!$B$8,19)+(ES$9-1)),"MM"),
             IF(
                        OR(
                                    TEXT((EDATE('Projektkostenkalkulation EP'!$B$8,19)+ES$9),"TTT") = "Sa",
                                    TEXT((EDATE('Projektkostenkalkulation EP'!$B$8,19)+ES$9),"TTT") = "So",
                                    IF(ISNA(VLOOKUP(EDATE('Projektkostenkalkulation EP'!$B$8,19)+ES$9,Datenquellen!$F$7:$H$45,3,FALSE))," ",VLOOKUP(EDATE('Projektkostenkalkulation EP'!$B$8,19)+ES$9,Datenquellen!$F$7:$H$45,3,FALSE))="X"
                                    ),
                          "X",
                          ""
                          ),
               "X"
            )</f>
        <v>X</v>
      </c>
      <c r="EU218" s="268" t="str">
        <f xml:space="preserve"> IF(TEXT((EDATE('Projektkostenkalkulation EP'!$B$8,19)+ET$9),"MM")=TEXT((EDATE('Projektkostenkalkulation EP'!$B$8,19)+(ET$9-1)),"MM"),
             IF(
                        OR(
                                    TEXT((EDATE('Projektkostenkalkulation EP'!$B$8,19)+ET$9),"TTT") = "Sa",
                                    TEXT((EDATE('Projektkostenkalkulation EP'!$B$8,19)+ET$9),"TTT") = "So",
                                    IF(ISNA(VLOOKUP(EDATE('Projektkostenkalkulation EP'!$B$8,19)+ET$9,Datenquellen!$F$7:$H$45,3,FALSE))," ",VLOOKUP(EDATE('Projektkostenkalkulation EP'!$B$8,19)+ET$9,Datenquellen!$F$7:$H$45,3,FALSE))="X"
                                    ),
                          "X",
                          ""
                          ),
               "X"
            )</f>
        <v>X</v>
      </c>
      <c r="EV218" s="268" t="str">
        <f xml:space="preserve"> IF(TEXT((EDATE('Projektkostenkalkulation EP'!$B$8,19)+EU$9),"MM")=TEXT((EDATE('Projektkostenkalkulation EP'!$B$8,19)+(EU$9-1)),"MM"),
             IF(
                        OR(
                                    TEXT((EDATE('Projektkostenkalkulation EP'!$B$8,19)+EU$9),"TTT") = "Sa",
                                    TEXT((EDATE('Projektkostenkalkulation EP'!$B$8,19)+EU$9),"TTT") = "So",
                                    IF(ISNA(VLOOKUP(EDATE('Projektkostenkalkulation EP'!$B$8,19)+EU$9,Datenquellen!$F$7:$H$45,3,FALSE))," ",VLOOKUP(EDATE('Projektkostenkalkulation EP'!$B$8,19)+EU$9,Datenquellen!$F$7:$H$45,3,FALSE))="X"
                                    ),
                          "X",
                          ""
                          ),
               "X"
            )</f>
        <v/>
      </c>
      <c r="EW218" s="268" t="str">
        <f xml:space="preserve"> IF(TEXT((EDATE('Projektkostenkalkulation EP'!$B$8,19)+EV$9),"MM")=TEXT((EDATE('Projektkostenkalkulation EP'!$B$8,19)+(EV$9-1)),"MM"),
             IF(
                        OR(
                                    TEXT((EDATE('Projektkostenkalkulation EP'!$B$8,19)+EV$9),"TTT") = "Sa",
                                    TEXT((EDATE('Projektkostenkalkulation EP'!$B$8,19)+EV$9),"TTT") = "So",
                                    IF(ISNA(VLOOKUP(EDATE('Projektkostenkalkulation EP'!$B$8,19)+EV$9,Datenquellen!$F$7:$H$45,3,FALSE))," ",VLOOKUP(EDATE('Projektkostenkalkulation EP'!$B$8,19)+EV$9,Datenquellen!$F$7:$H$45,3,FALSE))="X"
                                    ),
                          "X",
                          ""
                          ),
               "X"
            )</f>
        <v/>
      </c>
      <c r="EX218" s="268" t="str">
        <f xml:space="preserve"> IF(TEXT((EDATE('Projektkostenkalkulation EP'!$B$8,19)+EW$9),"MM")=TEXT((EDATE('Projektkostenkalkulation EP'!$B$8,19)+(EW$9-1)),"MM"),
             IF(
                        OR(
                                    TEXT((EDATE('Projektkostenkalkulation EP'!$B$8,19)+EW$9),"TTT") = "Sa",
                                    TEXT((EDATE('Projektkostenkalkulation EP'!$B$8,19)+EW$9),"TTT") = "So",
                                    IF(ISNA(VLOOKUP(EDATE('Projektkostenkalkulation EP'!$B$8,19)+EW$9,Datenquellen!$F$7:$H$45,3,FALSE))," ",VLOOKUP(EDATE('Projektkostenkalkulation EP'!$B$8,19)+EW$9,Datenquellen!$F$7:$H$45,3,FALSE))="X"
                                    ),
                          "X",
                          ""
                          ),
               "X"
            )</f>
        <v/>
      </c>
      <c r="EY218" s="268" t="str">
        <f xml:space="preserve"> IF(TEXT((EDATE('Projektkostenkalkulation EP'!$B$8,19)+EX$9),"MM")=TEXT((EDATE('Projektkostenkalkulation EP'!$B$8,19)+(EX$9-1)),"MM"),
             IF(
                        OR(
                                    TEXT((EDATE('Projektkostenkalkulation EP'!$B$8,19)+EX$9),"TTT") = "Sa",
                                    TEXT((EDATE('Projektkostenkalkulation EP'!$B$8,19)+EX$9),"TTT") = "So",
                                    IF(ISNA(VLOOKUP(EDATE('Projektkostenkalkulation EP'!$B$8,19)+EX$9,Datenquellen!$F$7:$H$45,3,FALSE))," ",VLOOKUP(EDATE('Projektkostenkalkulation EP'!$B$8,19)+EX$9,Datenquellen!$F$7:$H$45,3,FALSE))="X"
                                    ),
                          "X",
                          ""
                          ),
               "X"
            )</f>
        <v/>
      </c>
      <c r="EZ218" s="268" t="str">
        <f xml:space="preserve"> IF(TEXT((EDATE('Projektkostenkalkulation EP'!$B$8,19)+EY$9),"MM")=TEXT((EDATE('Projektkostenkalkulation EP'!$B$8,19)+(EY$9-1)),"MM"),
             IF(
                        OR(
                                    TEXT((EDATE('Projektkostenkalkulation EP'!$B$8,19)+EY$9),"TTT") = "Sa",
                                    TEXT((EDATE('Projektkostenkalkulation EP'!$B$8,19)+EY$9),"TTT") = "So",
                                    IF(ISNA(VLOOKUP(EDATE('Projektkostenkalkulation EP'!$B$8,19)+EY$9,Datenquellen!$F$7:$H$45,3,FALSE))," ",VLOOKUP(EDATE('Projektkostenkalkulation EP'!$B$8,19)+EY$9,Datenquellen!$F$7:$H$45,3,FALSE))="X"
                                    ),
                          "X",
                          ""
                          ),
               "X"
            )</f>
        <v/>
      </c>
      <c r="FA218" s="268" t="str">
        <f xml:space="preserve"> IF(TEXT((EDATE('Projektkostenkalkulation EP'!$B$8,19)+EZ$9),"MM")=TEXT((EDATE('Projektkostenkalkulation EP'!$B$8,19)+(EZ$9-1)),"MM"),
             IF(
                        OR(
                                    TEXT((EDATE('Projektkostenkalkulation EP'!$B$8,19)+EZ$9),"TTT") = "Sa",
                                    TEXT((EDATE('Projektkostenkalkulation EP'!$B$8,19)+EZ$9),"TTT") = "So",
                                    IF(ISNA(VLOOKUP(EDATE('Projektkostenkalkulation EP'!$B$8,19)+EZ$9,Datenquellen!$F$7:$H$45,3,FALSE))," ",VLOOKUP(EDATE('Projektkostenkalkulation EP'!$B$8,19)+EZ$9,Datenquellen!$F$7:$H$45,3,FALSE))="X"
                                    ),
                          "X",
                          ""
                          ),
               "X"
            )</f>
        <v>X</v>
      </c>
      <c r="FB218" s="268" t="str">
        <f xml:space="preserve"> IF(TEXT((EDATE('Projektkostenkalkulation EP'!$B$8,19)+FA$9),"MM")=TEXT((EDATE('Projektkostenkalkulation EP'!$B$8,19)+(FA$9-1)),"MM"),
             IF(
                        OR(
                                    TEXT((EDATE('Projektkostenkalkulation EP'!$B$8,19)+FA$9),"TTT") = "Sa",
                                    TEXT((EDATE('Projektkostenkalkulation EP'!$B$8,19)+FA$9),"TTT") = "So",
                                    IF(ISNA(VLOOKUP(EDATE('Projektkostenkalkulation EP'!$B$8,19)+FA$9,Datenquellen!$F$7:$H$45,3,FALSE))," ",VLOOKUP(EDATE('Projektkostenkalkulation EP'!$B$8,19)+FA$9,Datenquellen!$F$7:$H$45,3,FALSE))="X"
                                    ),
                          "X",
                          ""
                          ),
               "X"
            )</f>
        <v>X</v>
      </c>
      <c r="FC218" s="268" t="str">
        <f xml:space="preserve"> IF(TEXT((EDATE('Projektkostenkalkulation EP'!$B$8,19)+FB$9),"MM")=TEXT((EDATE('Projektkostenkalkulation EP'!$B$8,19)+(FB$9-1)),"MM"),
             IF(
                        OR(
                                    TEXT((EDATE('Projektkostenkalkulation EP'!$B$8,19)+FB$9),"TTT") = "Sa",
                                    TEXT((EDATE('Projektkostenkalkulation EP'!$B$8,19)+FB$9),"TTT") = "So",
                                    IF(ISNA(VLOOKUP(EDATE('Projektkostenkalkulation EP'!$B$8,19)+FB$9,Datenquellen!$F$7:$H$45,3,FALSE))," ",VLOOKUP(EDATE('Projektkostenkalkulation EP'!$B$8,19)+FB$9,Datenquellen!$F$7:$H$45,3,FALSE))="X"
                                    ),
                          "X",
                          ""
                          ),
               "X"
            )</f>
        <v/>
      </c>
      <c r="FD218" s="268" t="str">
        <f xml:space="preserve"> IF(TEXT((EDATE('Projektkostenkalkulation EP'!$B$8,19)+FC$9),"MM")=TEXT((EDATE('Projektkostenkalkulation EP'!$B$8,19)+(FC$9-1)),"MM"),
             IF(
                        OR(
                                    TEXT((EDATE('Projektkostenkalkulation EP'!$B$8,19)+FC$9),"TTT") = "Sa",
                                    TEXT((EDATE('Projektkostenkalkulation EP'!$B$8,19)+FC$9),"TTT") = "So",
                                    IF(ISNA(VLOOKUP(EDATE('Projektkostenkalkulation EP'!$B$8,19)+FC$9,Datenquellen!$F$7:$H$45,3,FALSE))," ",VLOOKUP(EDATE('Projektkostenkalkulation EP'!$B$8,19)+FC$9,Datenquellen!$F$7:$H$45,3,FALSE))="X"
                                    ),
                          "X",
                          ""
                          ),
               "X"
            )</f>
        <v/>
      </c>
      <c r="FE218" s="268" t="str">
        <f xml:space="preserve"> IF(TEXT((EDATE('Projektkostenkalkulation EP'!$B$8,19)+FD$9),"MM")=TEXT((EDATE('Projektkostenkalkulation EP'!$B$8,19)+(FD$9-1)),"MM"),
             IF(
                        OR(
                                    TEXT((EDATE('Projektkostenkalkulation EP'!$B$8,19)+FD$9),"TTT") = "Sa",
                                    TEXT((EDATE('Projektkostenkalkulation EP'!$B$8,19)+FD$9),"TTT") = "So",
                                    IF(ISNA(VLOOKUP(EDATE('Projektkostenkalkulation EP'!$B$8,19)+FD$9,Datenquellen!$F$7:$H$45,3,FALSE))," ",VLOOKUP(EDATE('Projektkostenkalkulation EP'!$B$8,19)+FD$9,Datenquellen!$F$7:$H$45,3,FALSE))="X"
                                    ),
                          "X",
                          ""
                          ),
               "X"
            )</f>
        <v/>
      </c>
      <c r="FF218" s="268" t="str">
        <f xml:space="preserve"> IF(TEXT((EDATE('Projektkostenkalkulation EP'!$B$8,19)+FE$9),"MM")=TEXT((EDATE('Projektkostenkalkulation EP'!$B$8,19)+(FE$9-1)),"MM"),
             IF(
                        OR(
                                    TEXT((EDATE('Projektkostenkalkulation EP'!$B$8,19)+FE$9),"TTT") = "Sa",
                                    TEXT((EDATE('Projektkostenkalkulation EP'!$B$8,19)+FE$9),"TTT") = "So",
                                    IF(ISNA(VLOOKUP(EDATE('Projektkostenkalkulation EP'!$B$8,19)+FE$9,Datenquellen!$F$7:$H$45,3,FALSE))," ",VLOOKUP(EDATE('Projektkostenkalkulation EP'!$B$8,19)+FE$9,Datenquellen!$F$7:$H$45,3,FALSE))="X"
                                    ),
                          "X",
                          ""
                          ),
               "X"
            )</f>
        <v/>
      </c>
      <c r="FG218" s="268" t="str">
        <f xml:space="preserve"> IF(TEXT((EDATE('Projektkostenkalkulation EP'!$B$8,19)+FF$9),"MM")=TEXT((EDATE('Projektkostenkalkulation EP'!$B$8,19)+(FF$9-1)),"MM"),
             IF(
                        OR(
                                    TEXT((EDATE('Projektkostenkalkulation EP'!$B$8,19)+FF$9),"TTT") = "Sa",
                                    TEXT((EDATE('Projektkostenkalkulation EP'!$B$8,19)+FF$9),"TTT") = "So",
                                    IF(ISNA(VLOOKUP(EDATE('Projektkostenkalkulation EP'!$B$8,19)+FF$9,Datenquellen!$F$7:$H$45,3,FALSE))," ",VLOOKUP(EDATE('Projektkostenkalkulation EP'!$B$8,19)+FF$9,Datenquellen!$F$7:$H$45,3,FALSE))="X"
                                    ),
                          "X",
                          ""
                          ),
               "X"
            )</f>
        <v/>
      </c>
      <c r="FH218" s="268" t="str">
        <f xml:space="preserve"> IF(TEXT((EDATE('Projektkostenkalkulation EP'!$B$8,19)+FG$9),"MM")=TEXT((EDATE('Projektkostenkalkulation EP'!$B$8,19)+(FG$9-1)),"MM"),
             IF(
                        OR(
                                    TEXT((EDATE('Projektkostenkalkulation EP'!$B$8,19)+FG$9),"TTT") = "Sa",
                                    TEXT((EDATE('Projektkostenkalkulation EP'!$B$8,19)+FG$9),"TTT") = "So",
                                    IF(ISNA(VLOOKUP(EDATE('Projektkostenkalkulation EP'!$B$8,19)+FG$9,Datenquellen!$F$7:$H$45,3,FALSE))," ",VLOOKUP(EDATE('Projektkostenkalkulation EP'!$B$8,19)+FG$9,Datenquellen!$F$7:$H$45,3,FALSE))="X"
                                    ),
                          "X",
                          ""
                          ),
               "X"
            )</f>
        <v>X</v>
      </c>
      <c r="FI218" s="268" t="str">
        <f xml:space="preserve"> IF(TEXT((EDATE('Projektkostenkalkulation EP'!$B$8,19)+FH$9),"MM")=TEXT((EDATE('Projektkostenkalkulation EP'!$B$8,19)+(FH$9-1)),"MM"),
             IF(
                        OR(
                                    TEXT((EDATE('Projektkostenkalkulation EP'!$B$8,19)+FH$9),"TTT") = "Sa",
                                    TEXT((EDATE('Projektkostenkalkulation EP'!$B$8,19)+FH$9),"TTT") = "So",
                                    IF(ISNA(VLOOKUP(EDATE('Projektkostenkalkulation EP'!$B$8,19)+FH$9,Datenquellen!$F$7:$H$45,3,FALSE))," ",VLOOKUP(EDATE('Projektkostenkalkulation EP'!$B$8,19)+FH$9,Datenquellen!$F$7:$H$45,3,FALSE))="X"
                                    ),
                          "X",
                          ""
                          ),
               "X"
            )</f>
        <v>X</v>
      </c>
      <c r="FJ218" s="268" t="str">
        <f xml:space="preserve"> IF(TEXT((EDATE('Projektkostenkalkulation EP'!$B$8,19)+FI$9),"MM")=TEXT((EDATE('Projektkostenkalkulation EP'!$B$8,19)+(FI$9-1)),"MM"),
             IF(
                        OR(
                                    TEXT((EDATE('Projektkostenkalkulation EP'!$B$8,19)+FI$9),"TTT") = "Sa",
                                    TEXT((EDATE('Projektkostenkalkulation EP'!$B$8,19)+FI$9),"TTT") = "So",
                                    IF(ISNA(VLOOKUP(EDATE('Projektkostenkalkulation EP'!$B$8,19)+FI$9,Datenquellen!$F$7:$H$45,3,FALSE))," ",VLOOKUP(EDATE('Projektkostenkalkulation EP'!$B$8,19)+FI$9,Datenquellen!$F$7:$H$45,3,FALSE))="X"
                                    ),
                          "X",
                          ""
                          ),
               "X"
            )</f>
        <v/>
      </c>
      <c r="FK218" s="268" t="str">
        <f xml:space="preserve"> IF(TEXT((EDATE('Projektkostenkalkulation EP'!$B$8,19)+FJ$9),"MM")=TEXT((EDATE('Projektkostenkalkulation EP'!$B$8,19)+(FJ$9-1)),"MM"),
             IF(
                        OR(
                                    TEXT((EDATE('Projektkostenkalkulation EP'!$B$8,19)+FJ$9),"TTT") = "Sa",
                                    TEXT((EDATE('Projektkostenkalkulation EP'!$B$8,19)+FJ$9),"TTT") = "So",
                                    IF(ISNA(VLOOKUP(EDATE('Projektkostenkalkulation EP'!$B$8,19)+FJ$9,Datenquellen!$F$7:$H$45,3,FALSE))," ",VLOOKUP(EDATE('Projektkostenkalkulation EP'!$B$8,19)+FJ$9,Datenquellen!$F$7:$H$45,3,FALSE))="X"
                                    ),
                          "X",
                          ""
                          ),
               "X"
            )</f>
        <v/>
      </c>
      <c r="FL218" s="268" t="str">
        <f xml:space="preserve"> IF(TEXT((EDATE('Projektkostenkalkulation EP'!$B$8,19)+FK$9),"MM")=TEXT((EDATE('Projektkostenkalkulation EP'!$B$8,19)+(FK$9-1)),"MM"),
             IF(
                        OR(
                                    TEXT((EDATE('Projektkostenkalkulation EP'!$B$8,19)+FK$9),"TTT") = "Sa",
                                    TEXT((EDATE('Projektkostenkalkulation EP'!$B$8,19)+FK$9),"TTT") = "So",
                                    IF(ISNA(VLOOKUP(EDATE('Projektkostenkalkulation EP'!$B$8,19)+FK$9,Datenquellen!$F$7:$H$45,3,FALSE))," ",VLOOKUP(EDATE('Projektkostenkalkulation EP'!$B$8,19)+FK$9,Datenquellen!$F$7:$H$45,3,FALSE))="X"
                                    ),
                          "X",
                          ""
                          ),
               "X"
            )</f>
        <v/>
      </c>
      <c r="FM218" s="268" t="str">
        <f xml:space="preserve"> IF(TEXT((EDATE('Projektkostenkalkulation EP'!$B$8,19)+FL$9),"MM")=TEXT((EDATE('Projektkostenkalkulation EP'!$B$8,19)+(FL$9-1)),"MM"),
             IF(
                        OR(
                                    TEXT((EDATE('Projektkostenkalkulation EP'!$B$8,19)+FL$9),"TTT") = "Sa",
                                    TEXT((EDATE('Projektkostenkalkulation EP'!$B$8,19)+FL$9),"TTT") = "So",
                                    IF(ISNA(VLOOKUP(EDATE('Projektkostenkalkulation EP'!$B$8,19)+FL$9,Datenquellen!$F$7:$H$45,3,FALSE))," ",VLOOKUP(EDATE('Projektkostenkalkulation EP'!$B$8,19)+FL$9,Datenquellen!$F$7:$H$45,3,FALSE))="X"
                                    ),
                          "X",
                          ""
                          ),
               "X"
            )</f>
        <v/>
      </c>
      <c r="FN218" s="268" t="str">
        <f xml:space="preserve"> IF(TEXT((EDATE('Projektkostenkalkulation EP'!$B$8,19)+FM$9),"MM")=TEXT((EDATE('Projektkostenkalkulation EP'!$B$8,19)+(FM$9-1)),"MM"),
             IF(
                        OR(
                                    TEXT((EDATE('Projektkostenkalkulation EP'!$B$8,19)+FM$9),"TTT") = "Sa",
                                    TEXT((EDATE('Projektkostenkalkulation EP'!$B$8,19)+FM$9),"TTT") = "So",
                                    IF(ISNA(VLOOKUP(EDATE('Projektkostenkalkulation EP'!$B$8,19)+FM$9,Datenquellen!$F$7:$H$45,3,FALSE))," ",VLOOKUP(EDATE('Projektkostenkalkulation EP'!$B$8,19)+FM$9,Datenquellen!$F$7:$H$45,3,FALSE))="X"
                                    ),
                          "X",
                          ""
                          ),
               "X"
            )</f>
        <v/>
      </c>
      <c r="FO218" s="268" t="str">
        <f xml:space="preserve"> IF(TEXT((EDATE('Projektkostenkalkulation EP'!$B$8,19)+FN$9),"MM")=TEXT((EDATE('Projektkostenkalkulation EP'!$B$8,19)+(FN$9-1)),"MM"),
             IF(
                        OR(
                                    TEXT((EDATE('Projektkostenkalkulation EP'!$B$8,19)+FN$9),"TTT") = "Sa",
                                    TEXT((EDATE('Projektkostenkalkulation EP'!$B$8,19)+FN$9),"TTT") = "So",
                                    IF(ISNA(VLOOKUP(EDATE('Projektkostenkalkulation EP'!$B$8,19)+FN$9,Datenquellen!$F$7:$H$45,3,FALSE))," ",VLOOKUP(EDATE('Projektkostenkalkulation EP'!$B$8,19)+FN$9,Datenquellen!$F$7:$H$45,3,FALSE))="X"
                                    ),
                          "X",
                          ""
                          ),
               "X"
            )</f>
        <v>X</v>
      </c>
      <c r="FP218" s="268" t="str">
        <f xml:space="preserve"> IF(TEXT((EDATE('Projektkostenkalkulation EP'!$B$8,19)+FO$9),"MM")=TEXT((EDATE('Projektkostenkalkulation EP'!$B$8,19)+(FO$9-1)),"MM"),
             IF(
                        OR(
                                    TEXT((EDATE('Projektkostenkalkulation EP'!$B$8,19)+FO$9),"TTT") = "Sa",
                                    TEXT((EDATE('Projektkostenkalkulation EP'!$B$8,19)+FO$9),"TTT") = "So",
                                    IF(ISNA(VLOOKUP(EDATE('Projektkostenkalkulation EP'!$B$8,19)+FO$9,Datenquellen!$F$7:$H$45,3,FALSE))," ",VLOOKUP(EDATE('Projektkostenkalkulation EP'!$B$8,19)+FO$9,Datenquellen!$F$7:$H$45,3,FALSE))="X"
                                    ),
                          "X",
                          ""
                          ),
               "X"
            )</f>
        <v>X</v>
      </c>
      <c r="FQ218" s="268" t="str">
        <f xml:space="preserve"> IF(TEXT((EDATE('Projektkostenkalkulation EP'!$B$8,19)+FP$9),"MM")=TEXT((EDATE('Projektkostenkalkulation EP'!$B$8,19)+(FP$9-1)),"MM"),
             IF(
                        OR(
                                    TEXT((EDATE('Projektkostenkalkulation EP'!$B$8,19)+FP$9),"TTT") = "Sa",
                                    TEXT((EDATE('Projektkostenkalkulation EP'!$B$8,19)+FP$9),"TTT") = "So",
                                    IF(ISNA(VLOOKUP(EDATE('Projektkostenkalkulation EP'!$B$8,19)+FP$9,Datenquellen!$F$7:$H$45,3,FALSE))," ",VLOOKUP(EDATE('Projektkostenkalkulation EP'!$B$8,19)+FP$9,Datenquellen!$F$7:$H$45,3,FALSE))="X"
                                    ),
                          "X",
                          ""
                          ),
               "X"
            )</f>
        <v/>
      </c>
      <c r="FR218" s="268" t="str">
        <f xml:space="preserve"> IF(TEXT((EDATE('Projektkostenkalkulation EP'!$B$8,19)+FQ$9),"MM")=TEXT((EDATE('Projektkostenkalkulation EP'!$B$8,19)+(FQ$9-1)),"MM"),
             IF(
                        OR(
                                    TEXT((EDATE('Projektkostenkalkulation EP'!$B$8,19)+FQ$9),"TTT") = "Sa",
                                    TEXT((EDATE('Projektkostenkalkulation EP'!$B$8,19)+FQ$9),"TTT") = "So",
                                    IF(ISNA(VLOOKUP(EDATE('Projektkostenkalkulation EP'!$B$8,19)+FQ$9,Datenquellen!$F$7:$H$45,3,FALSE))," ",VLOOKUP(EDATE('Projektkostenkalkulation EP'!$B$8,19)+FQ$9,Datenquellen!$F$7:$H$45,3,FALSE))="X"
                                    ),
                          "X",
                          ""
                          ),
               "X"
            )</f>
        <v/>
      </c>
      <c r="FS218" s="268" t="str">
        <f xml:space="preserve"> IF(TEXT((EDATE('Projektkostenkalkulation EP'!$B$8,19)+FR$9),"MM")=TEXT((EDATE('Projektkostenkalkulation EP'!$B$8,19)+(FR$9-1)),"MM"),
             IF(
                        OR(
                                    TEXT((EDATE('Projektkostenkalkulation EP'!$B$8,19)+FR$9),"TTT") = "Sa",
                                    TEXT((EDATE('Projektkostenkalkulation EP'!$B$8,19)+FR$9),"TTT") = "So",
                                    IF(ISNA(VLOOKUP(EDATE('Projektkostenkalkulation EP'!$B$8,19)+FR$9,Datenquellen!$F$7:$H$45,3,FALSE))," ",VLOOKUP(EDATE('Projektkostenkalkulation EP'!$B$8,19)+FR$9,Datenquellen!$F$7:$H$45,3,FALSE))="X"
                                    ),
                          "X",
                          ""
                          ),
               "X"
            )</f>
        <v/>
      </c>
      <c r="FT218" s="268" t="str">
        <f xml:space="preserve"> IF(TEXT((EDATE('Projektkostenkalkulation EP'!$B$8,19)+FS$9),"MM")=TEXT((EDATE('Projektkostenkalkulation EP'!$B$8,19)+(FS$9-1)),"MM"),
             IF(
                        OR(
                                    TEXT((EDATE('Projektkostenkalkulation EP'!$B$8,19)+FS$9),"TTT") = "Sa",
                                    TEXT((EDATE('Projektkostenkalkulation EP'!$B$8,19)+FS$9),"TTT") = "So",
                                    IF(ISNA(VLOOKUP(EDATE('Projektkostenkalkulation EP'!$B$8,19)+FS$9,Datenquellen!$F$7:$H$45,3,FALSE))," ",VLOOKUP(EDATE('Projektkostenkalkulation EP'!$B$8,19)+FS$9,Datenquellen!$F$7:$H$45,3,FALSE))="X"
                                    ),
                          "X",
                          ""
                          ),
               "X"
            )</f>
        <v/>
      </c>
      <c r="FU218" s="269" t="str">
        <f xml:space="preserve"> IF(TEXT((EDATE('Projektkostenkalkulation EP'!$B$8,19)+FT$9),"MM")=TEXT((EDATE('Projektkostenkalkulation EP'!$B$8,19)+(FT$9-1)),"MM"),
             IF(
                        OR(
                                    TEXT((EDATE('Projektkostenkalkulation EP'!$B$8,19)+FT$9),"TTT") = "Sa",
                                    TEXT((EDATE('Projektkostenkalkulation EP'!$B$8,19)+FT$9),"TTT") = "So",
                                    IF(ISNA(VLOOKUP(EDATE('Projektkostenkalkulation EP'!$B$8,19)+FT$9,Datenquellen!$F$7:$H$45,3,FALSE))," ",VLOOKUP(EDATE('Projektkostenkalkulation EP'!$B$8,19)+FT$9,Datenquellen!$F$7:$H$45,3,FALSE))="X"
                                    ),
                          "X",
                          ""
                          ),
               "X"
            )</f>
        <v/>
      </c>
      <c r="FV218" s="270"/>
      <c r="FW218" s="271"/>
      <c r="FX218" s="469"/>
      <c r="FY218" s="466"/>
      <c r="FZ218" s="267"/>
      <c r="GA218" s="268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GB218" s="268" t="str">
        <f xml:space="preserve"> IF(TEXT((EDATE('Projektkostenkalkulation EP'!$B$8,19)+GA$9),"MM")=TEXT((EDATE('Projektkostenkalkulation EP'!$B$8,19)+(GA$9-1)),"MM"),
             IF(
                        OR(
                                    TEXT((EDATE('Projektkostenkalkulation EP'!$B$8,19)+GA$9),"TTT") = "Sa",
                                    TEXT((EDATE('Projektkostenkalkulation EP'!$B$8,19)+GA$9),"TTT") = "So",
                                    IF(ISNA(VLOOKUP(EDATE('Projektkostenkalkulation EP'!$B$8,19)+GA$9,Datenquellen!$F$7:$H$45,3,FALSE))," ",VLOOKUP(EDATE('Projektkostenkalkulation EP'!$B$8,19)+GA$9,Datenquellen!$F$7:$H$45,3,FALSE))="X"
                                    ),
                          "X",
                          ""
                          ),
               "X"
            )</f>
        <v>X</v>
      </c>
      <c r="GC218" s="268" t="str">
        <f xml:space="preserve"> IF(TEXT((EDATE('Projektkostenkalkulation EP'!$B$8,19)+GB$9),"MM")=TEXT((EDATE('Projektkostenkalkulation EP'!$B$8,19)+(GB$9-1)),"MM"),
             IF(
                        OR(
                                    TEXT((EDATE('Projektkostenkalkulation EP'!$B$8,19)+GB$9),"TTT") = "Sa",
                                    TEXT((EDATE('Projektkostenkalkulation EP'!$B$8,19)+GB$9),"TTT") = "So",
                                    IF(ISNA(VLOOKUP(EDATE('Projektkostenkalkulation EP'!$B$8,19)+GB$9,Datenquellen!$F$7:$H$45,3,FALSE))," ",VLOOKUP(EDATE('Projektkostenkalkulation EP'!$B$8,19)+GB$9,Datenquellen!$F$7:$H$45,3,FALSE))="X"
                                    ),
                          "X",
                          ""
                          ),
               "X"
            )</f>
        <v/>
      </c>
      <c r="GD218" s="268" t="str">
        <f xml:space="preserve"> IF(TEXT((EDATE('Projektkostenkalkulation EP'!$B$8,19)+GC$9),"MM")=TEXT((EDATE('Projektkostenkalkulation EP'!$B$8,19)+(GC$9-1)),"MM"),
             IF(
                        OR(
                                    TEXT((EDATE('Projektkostenkalkulation EP'!$B$8,19)+GC$9),"TTT") = "Sa",
                                    TEXT((EDATE('Projektkostenkalkulation EP'!$B$8,19)+GC$9),"TTT") = "So",
                                    IF(ISNA(VLOOKUP(EDATE('Projektkostenkalkulation EP'!$B$8,19)+GC$9,Datenquellen!$F$7:$H$45,3,FALSE))," ",VLOOKUP(EDATE('Projektkostenkalkulation EP'!$B$8,19)+GC$9,Datenquellen!$F$7:$H$45,3,FALSE))="X"
                                    ),
                          "X",
                          ""
                          ),
               "X"
            )</f>
        <v>X</v>
      </c>
      <c r="GE218" s="268" t="str">
        <f xml:space="preserve"> IF(TEXT((EDATE('Projektkostenkalkulation EP'!$B$8,19)+GD$9),"MM")=TEXT((EDATE('Projektkostenkalkulation EP'!$B$8,19)+(GD$9-1)),"MM"),
             IF(
                        OR(
                                    TEXT((EDATE('Projektkostenkalkulation EP'!$B$8,19)+GD$9),"TTT") = "Sa",
                                    TEXT((EDATE('Projektkostenkalkulation EP'!$B$8,19)+GD$9),"TTT") = "So",
                                    IF(ISNA(VLOOKUP(EDATE('Projektkostenkalkulation EP'!$B$8,19)+GD$9,Datenquellen!$F$7:$H$45,3,FALSE))," ",VLOOKUP(EDATE('Projektkostenkalkulation EP'!$B$8,19)+GD$9,Datenquellen!$F$7:$H$45,3,FALSE))="X"
                                    ),
                          "X",
                          ""
                          ),
               "X"
            )</f>
        <v>X</v>
      </c>
      <c r="GF218" s="268" t="str">
        <f xml:space="preserve"> IF(TEXT((EDATE('Projektkostenkalkulation EP'!$B$8,19)+GE$9),"MM")=TEXT((EDATE('Projektkostenkalkulation EP'!$B$8,19)+(GE$9-1)),"MM"),
             IF(
                        OR(
                                    TEXT((EDATE('Projektkostenkalkulation EP'!$B$8,19)+GE$9),"TTT") = "Sa",
                                    TEXT((EDATE('Projektkostenkalkulation EP'!$B$8,19)+GE$9),"TTT") = "So",
                                    IF(ISNA(VLOOKUP(EDATE('Projektkostenkalkulation EP'!$B$8,19)+GE$9,Datenquellen!$F$7:$H$45,3,FALSE))," ",VLOOKUP(EDATE('Projektkostenkalkulation EP'!$B$8,19)+GE$9,Datenquellen!$F$7:$H$45,3,FALSE))="X"
                                    ),
                          "X",
                          ""
                          ),
               "X"
            )</f>
        <v/>
      </c>
      <c r="GG218" s="268" t="str">
        <f xml:space="preserve"> IF(TEXT((EDATE('Projektkostenkalkulation EP'!$B$8,19)+GF$9),"MM")=TEXT((EDATE('Projektkostenkalkulation EP'!$B$8,19)+(GF$9-1)),"MM"),
             IF(
                        OR(
                                    TEXT((EDATE('Projektkostenkalkulation EP'!$B$8,19)+GF$9),"TTT") = "Sa",
                                    TEXT((EDATE('Projektkostenkalkulation EP'!$B$8,19)+GF$9),"TTT") = "So",
                                    IF(ISNA(VLOOKUP(EDATE('Projektkostenkalkulation EP'!$B$8,19)+GF$9,Datenquellen!$F$7:$H$45,3,FALSE))," ",VLOOKUP(EDATE('Projektkostenkalkulation EP'!$B$8,19)+GF$9,Datenquellen!$F$7:$H$45,3,FALSE))="X"
                                    ),
                          "X",
                          ""
                          ),
               "X"
            )</f>
        <v/>
      </c>
      <c r="GH218" s="268" t="str">
        <f xml:space="preserve"> IF(TEXT((EDATE('Projektkostenkalkulation EP'!$B$8,19)+GG$9),"MM")=TEXT((EDATE('Projektkostenkalkulation EP'!$B$8,19)+(GG$9-1)),"MM"),
             IF(
                        OR(
                                    TEXT((EDATE('Projektkostenkalkulation EP'!$B$8,19)+GG$9),"TTT") = "Sa",
                                    TEXT((EDATE('Projektkostenkalkulation EP'!$B$8,19)+GG$9),"TTT") = "So",
                                    IF(ISNA(VLOOKUP(EDATE('Projektkostenkalkulation EP'!$B$8,19)+GG$9,Datenquellen!$F$7:$H$45,3,FALSE))," ",VLOOKUP(EDATE('Projektkostenkalkulation EP'!$B$8,19)+GG$9,Datenquellen!$F$7:$H$45,3,FALSE))="X"
                                    ),
                          "X",
                          ""
                          ),
               "X"
            )</f>
        <v/>
      </c>
      <c r="GI218" s="268" t="str">
        <f xml:space="preserve"> IF(TEXT((EDATE('Projektkostenkalkulation EP'!$B$8,19)+GH$9),"MM")=TEXT((EDATE('Projektkostenkalkulation EP'!$B$8,19)+(GH$9-1)),"MM"),
             IF(
                        OR(
                                    TEXT((EDATE('Projektkostenkalkulation EP'!$B$8,19)+GH$9),"TTT") = "Sa",
                                    TEXT((EDATE('Projektkostenkalkulation EP'!$B$8,19)+GH$9),"TTT") = "So",
                                    IF(ISNA(VLOOKUP(EDATE('Projektkostenkalkulation EP'!$B$8,19)+GH$9,Datenquellen!$F$7:$H$45,3,FALSE))," ",VLOOKUP(EDATE('Projektkostenkalkulation EP'!$B$8,19)+GH$9,Datenquellen!$F$7:$H$45,3,FALSE))="X"
                                    ),
                          "X",
                          ""
                          ),
               "X"
            )</f>
        <v/>
      </c>
      <c r="GJ218" s="268" t="str">
        <f xml:space="preserve"> IF(TEXT((EDATE('Projektkostenkalkulation EP'!$B$8,19)+GI$9),"MM")=TEXT((EDATE('Projektkostenkalkulation EP'!$B$8,19)+(GI$9-1)),"MM"),
             IF(
                        OR(
                                    TEXT((EDATE('Projektkostenkalkulation EP'!$B$8,19)+GI$9),"TTT") = "Sa",
                                    TEXT((EDATE('Projektkostenkalkulation EP'!$B$8,19)+GI$9),"TTT") = "So",
                                    IF(ISNA(VLOOKUP(EDATE('Projektkostenkalkulation EP'!$B$8,19)+GI$9,Datenquellen!$F$7:$H$45,3,FALSE))," ",VLOOKUP(EDATE('Projektkostenkalkulation EP'!$B$8,19)+GI$9,Datenquellen!$F$7:$H$45,3,FALSE))="X"
                                    ),
                          "X",
                          ""
                          ),
               "X"
            )</f>
        <v/>
      </c>
      <c r="GK218" s="268" t="str">
        <f xml:space="preserve"> IF(TEXT((EDATE('Projektkostenkalkulation EP'!$B$8,19)+GJ$9),"MM")=TEXT((EDATE('Projektkostenkalkulation EP'!$B$8,19)+(GJ$9-1)),"MM"),
             IF(
                        OR(
                                    TEXT((EDATE('Projektkostenkalkulation EP'!$B$8,19)+GJ$9),"TTT") = "Sa",
                                    TEXT((EDATE('Projektkostenkalkulation EP'!$B$8,19)+GJ$9),"TTT") = "So",
                                    IF(ISNA(VLOOKUP(EDATE('Projektkostenkalkulation EP'!$B$8,19)+GJ$9,Datenquellen!$F$7:$H$45,3,FALSE))," ",VLOOKUP(EDATE('Projektkostenkalkulation EP'!$B$8,19)+GJ$9,Datenquellen!$F$7:$H$45,3,FALSE))="X"
                                    ),
                          "X",
                          ""
                          ),
               "X"
            )</f>
        <v>X</v>
      </c>
      <c r="GL218" s="268" t="str">
        <f xml:space="preserve"> IF(TEXT((EDATE('Projektkostenkalkulation EP'!$B$8,19)+GK$9),"MM")=TEXT((EDATE('Projektkostenkalkulation EP'!$B$8,19)+(GK$9-1)),"MM"),
             IF(
                        OR(
                                    TEXT((EDATE('Projektkostenkalkulation EP'!$B$8,19)+GK$9),"TTT") = "Sa",
                                    TEXT((EDATE('Projektkostenkalkulation EP'!$B$8,19)+GK$9),"TTT") = "So",
                                    IF(ISNA(VLOOKUP(EDATE('Projektkostenkalkulation EP'!$B$8,19)+GK$9,Datenquellen!$F$7:$H$45,3,FALSE))," ",VLOOKUP(EDATE('Projektkostenkalkulation EP'!$B$8,19)+GK$9,Datenquellen!$F$7:$H$45,3,FALSE))="X"
                                    ),
                          "X",
                          ""
                          ),
               "X"
            )</f>
        <v>X</v>
      </c>
      <c r="GM218" s="268" t="str">
        <f xml:space="preserve"> IF(TEXT((EDATE('Projektkostenkalkulation EP'!$B$8,19)+GL$9),"MM")=TEXT((EDATE('Projektkostenkalkulation EP'!$B$8,19)+(GL$9-1)),"MM"),
             IF(
                        OR(
                                    TEXT((EDATE('Projektkostenkalkulation EP'!$B$8,19)+GL$9),"TTT") = "Sa",
                                    TEXT((EDATE('Projektkostenkalkulation EP'!$B$8,19)+GL$9),"TTT") = "So",
                                    IF(ISNA(VLOOKUP(EDATE('Projektkostenkalkulation EP'!$B$8,19)+GL$9,Datenquellen!$F$7:$H$45,3,FALSE))," ",VLOOKUP(EDATE('Projektkostenkalkulation EP'!$B$8,19)+GL$9,Datenquellen!$F$7:$H$45,3,FALSE))="X"
                                    ),
                          "X",
                          ""
                          ),
               "X"
            )</f>
        <v/>
      </c>
      <c r="GN218" s="268" t="str">
        <f xml:space="preserve"> IF(TEXT((EDATE('Projektkostenkalkulation EP'!$B$8,19)+GM$9),"MM")=TEXT((EDATE('Projektkostenkalkulation EP'!$B$8,19)+(GM$9-1)),"MM"),
             IF(
                        OR(
                                    TEXT((EDATE('Projektkostenkalkulation EP'!$B$8,19)+GM$9),"TTT") = "Sa",
                                    TEXT((EDATE('Projektkostenkalkulation EP'!$B$8,19)+GM$9),"TTT") = "So",
                                    IF(ISNA(VLOOKUP(EDATE('Projektkostenkalkulation EP'!$B$8,19)+GM$9,Datenquellen!$F$7:$H$45,3,FALSE))," ",VLOOKUP(EDATE('Projektkostenkalkulation EP'!$B$8,19)+GM$9,Datenquellen!$F$7:$H$45,3,FALSE))="X"
                                    ),
                          "X",
                          ""
                          ),
               "X"
            )</f>
        <v/>
      </c>
      <c r="GO218" s="268" t="str">
        <f xml:space="preserve"> IF(TEXT((EDATE('Projektkostenkalkulation EP'!$B$8,19)+GN$9),"MM")=TEXT((EDATE('Projektkostenkalkulation EP'!$B$8,19)+(GN$9-1)),"MM"),
             IF(
                        OR(
                                    TEXT((EDATE('Projektkostenkalkulation EP'!$B$8,19)+GN$9),"TTT") = "Sa",
                                    TEXT((EDATE('Projektkostenkalkulation EP'!$B$8,19)+GN$9),"TTT") = "So",
                                    IF(ISNA(VLOOKUP(EDATE('Projektkostenkalkulation EP'!$B$8,19)+GN$9,Datenquellen!$F$7:$H$45,3,FALSE))," ",VLOOKUP(EDATE('Projektkostenkalkulation EP'!$B$8,19)+GN$9,Datenquellen!$F$7:$H$45,3,FALSE))="X"
                                    ),
                          "X",
                          ""
                          ),
               "X"
            )</f>
        <v/>
      </c>
      <c r="GP218" s="268" t="str">
        <f xml:space="preserve"> IF(TEXT((EDATE('Projektkostenkalkulation EP'!$B$8,19)+GO$9),"MM")=TEXT((EDATE('Projektkostenkalkulation EP'!$B$8,19)+(GO$9-1)),"MM"),
             IF(
                        OR(
                                    TEXT((EDATE('Projektkostenkalkulation EP'!$B$8,19)+GO$9),"TTT") = "Sa",
                                    TEXT((EDATE('Projektkostenkalkulation EP'!$B$8,19)+GO$9),"TTT") = "So",
                                    IF(ISNA(VLOOKUP(EDATE('Projektkostenkalkulation EP'!$B$8,19)+GO$9,Datenquellen!$F$7:$H$45,3,FALSE))," ",VLOOKUP(EDATE('Projektkostenkalkulation EP'!$B$8,19)+GO$9,Datenquellen!$F$7:$H$45,3,FALSE))="X"
                                    ),
                          "X",
                          ""
                          ),
               "X"
            )</f>
        <v/>
      </c>
      <c r="GQ218" s="268" t="str">
        <f xml:space="preserve"> IF(TEXT((EDATE('Projektkostenkalkulation EP'!$B$8,19)+GP$9),"MM")=TEXT((EDATE('Projektkostenkalkulation EP'!$B$8,19)+(GP$9-1)),"MM"),
             IF(
                        OR(
                                    TEXT((EDATE('Projektkostenkalkulation EP'!$B$8,19)+GP$9),"TTT") = "Sa",
                                    TEXT((EDATE('Projektkostenkalkulation EP'!$B$8,19)+GP$9),"TTT") = "So",
                                    IF(ISNA(VLOOKUP(EDATE('Projektkostenkalkulation EP'!$B$8,19)+GP$9,Datenquellen!$F$7:$H$45,3,FALSE))," ",VLOOKUP(EDATE('Projektkostenkalkulation EP'!$B$8,19)+GP$9,Datenquellen!$F$7:$H$45,3,FALSE))="X"
                                    ),
                          "X",
                          ""
                          ),
               "X"
            )</f>
        <v/>
      </c>
      <c r="GR218" s="268" t="str">
        <f xml:space="preserve"> IF(TEXT((EDATE('Projektkostenkalkulation EP'!$B$8,19)+GQ$9),"MM")=TEXT((EDATE('Projektkostenkalkulation EP'!$B$8,19)+(GQ$9-1)),"MM"),
             IF(
                        OR(
                                    TEXT((EDATE('Projektkostenkalkulation EP'!$B$8,19)+GQ$9),"TTT") = "Sa",
                                    TEXT((EDATE('Projektkostenkalkulation EP'!$B$8,19)+GQ$9),"TTT") = "So",
                                    IF(ISNA(VLOOKUP(EDATE('Projektkostenkalkulation EP'!$B$8,19)+GQ$9,Datenquellen!$F$7:$H$45,3,FALSE))," ",VLOOKUP(EDATE('Projektkostenkalkulation EP'!$B$8,19)+GQ$9,Datenquellen!$F$7:$H$45,3,FALSE))="X"
                                    ),
                          "X",
                          ""
                          ),
               "X"
            )</f>
        <v>X</v>
      </c>
      <c r="GS218" s="268" t="str">
        <f xml:space="preserve"> IF(TEXT((EDATE('Projektkostenkalkulation EP'!$B$8,19)+GR$9),"MM")=TEXT((EDATE('Projektkostenkalkulation EP'!$B$8,19)+(GR$9-1)),"MM"),
             IF(
                        OR(
                                    TEXT((EDATE('Projektkostenkalkulation EP'!$B$8,19)+GR$9),"TTT") = "Sa",
                                    TEXT((EDATE('Projektkostenkalkulation EP'!$B$8,19)+GR$9),"TTT") = "So",
                                    IF(ISNA(VLOOKUP(EDATE('Projektkostenkalkulation EP'!$B$8,19)+GR$9,Datenquellen!$F$7:$H$45,3,FALSE))," ",VLOOKUP(EDATE('Projektkostenkalkulation EP'!$B$8,19)+GR$9,Datenquellen!$F$7:$H$45,3,FALSE))="X"
                                    ),
                          "X",
                          ""
                          ),
               "X"
            )</f>
        <v>X</v>
      </c>
      <c r="GT218" s="268" t="str">
        <f xml:space="preserve"> IF(TEXT((EDATE('Projektkostenkalkulation EP'!$B$8,19)+GS$9),"MM")=TEXT((EDATE('Projektkostenkalkulation EP'!$B$8,19)+(GS$9-1)),"MM"),
             IF(
                        OR(
                                    TEXT((EDATE('Projektkostenkalkulation EP'!$B$8,19)+GS$9),"TTT") = "Sa",
                                    TEXT((EDATE('Projektkostenkalkulation EP'!$B$8,19)+GS$9),"TTT") = "So",
                                    IF(ISNA(VLOOKUP(EDATE('Projektkostenkalkulation EP'!$B$8,19)+GS$9,Datenquellen!$F$7:$H$45,3,FALSE))," ",VLOOKUP(EDATE('Projektkostenkalkulation EP'!$B$8,19)+GS$9,Datenquellen!$F$7:$H$45,3,FALSE))="X"
                                    ),
                          "X",
                          ""
                          ),
               "X"
            )</f>
        <v/>
      </c>
      <c r="GU218" s="268" t="str">
        <f xml:space="preserve"> IF(TEXT((EDATE('Projektkostenkalkulation EP'!$B$8,19)+GT$9),"MM")=TEXT((EDATE('Projektkostenkalkulation EP'!$B$8,19)+(GT$9-1)),"MM"),
             IF(
                        OR(
                                    TEXT((EDATE('Projektkostenkalkulation EP'!$B$8,19)+GT$9),"TTT") = "Sa",
                                    TEXT((EDATE('Projektkostenkalkulation EP'!$B$8,19)+GT$9),"TTT") = "So",
                                    IF(ISNA(VLOOKUP(EDATE('Projektkostenkalkulation EP'!$B$8,19)+GT$9,Datenquellen!$F$7:$H$45,3,FALSE))," ",VLOOKUP(EDATE('Projektkostenkalkulation EP'!$B$8,19)+GT$9,Datenquellen!$F$7:$H$45,3,FALSE))="X"
                                    ),
                          "X",
                          ""
                          ),
               "X"
            )</f>
        <v/>
      </c>
      <c r="GV218" s="268" t="str">
        <f xml:space="preserve"> IF(TEXT((EDATE('Projektkostenkalkulation EP'!$B$8,19)+GU$9),"MM")=TEXT((EDATE('Projektkostenkalkulation EP'!$B$8,19)+(GU$9-1)),"MM"),
             IF(
                        OR(
                                    TEXT((EDATE('Projektkostenkalkulation EP'!$B$8,19)+GU$9),"TTT") = "Sa",
                                    TEXT((EDATE('Projektkostenkalkulation EP'!$B$8,19)+GU$9),"TTT") = "So",
                                    IF(ISNA(VLOOKUP(EDATE('Projektkostenkalkulation EP'!$B$8,19)+GU$9,Datenquellen!$F$7:$H$45,3,FALSE))," ",VLOOKUP(EDATE('Projektkostenkalkulation EP'!$B$8,19)+GU$9,Datenquellen!$F$7:$H$45,3,FALSE))="X"
                                    ),
                          "X",
                          ""
                          ),
               "X"
            )</f>
        <v/>
      </c>
      <c r="GW218" s="268" t="str">
        <f xml:space="preserve"> IF(TEXT((EDATE('Projektkostenkalkulation EP'!$B$8,19)+GV$9),"MM")=TEXT((EDATE('Projektkostenkalkulation EP'!$B$8,19)+(GV$9-1)),"MM"),
             IF(
                        OR(
                                    TEXT((EDATE('Projektkostenkalkulation EP'!$B$8,19)+GV$9),"TTT") = "Sa",
                                    TEXT((EDATE('Projektkostenkalkulation EP'!$B$8,19)+GV$9),"TTT") = "So",
                                    IF(ISNA(VLOOKUP(EDATE('Projektkostenkalkulation EP'!$B$8,19)+GV$9,Datenquellen!$F$7:$H$45,3,FALSE))," ",VLOOKUP(EDATE('Projektkostenkalkulation EP'!$B$8,19)+GV$9,Datenquellen!$F$7:$H$45,3,FALSE))="X"
                                    ),
                          "X",
                          ""
                          ),
               "X"
            )</f>
        <v/>
      </c>
      <c r="GX218" s="268" t="str">
        <f xml:space="preserve"> IF(TEXT((EDATE('Projektkostenkalkulation EP'!$B$8,19)+GW$9),"MM")=TEXT((EDATE('Projektkostenkalkulation EP'!$B$8,19)+(GW$9-1)),"MM"),
             IF(
                        OR(
                                    TEXT((EDATE('Projektkostenkalkulation EP'!$B$8,19)+GW$9),"TTT") = "Sa",
                                    TEXT((EDATE('Projektkostenkalkulation EP'!$B$8,19)+GW$9),"TTT") = "So",
                                    IF(ISNA(VLOOKUP(EDATE('Projektkostenkalkulation EP'!$B$8,19)+GW$9,Datenquellen!$F$7:$H$45,3,FALSE))," ",VLOOKUP(EDATE('Projektkostenkalkulation EP'!$B$8,19)+GW$9,Datenquellen!$F$7:$H$45,3,FALSE))="X"
                                    ),
                          "X",
                          ""
                          ),
               "X"
            )</f>
        <v/>
      </c>
      <c r="GY218" s="268" t="str">
        <f xml:space="preserve"> IF(TEXT((EDATE('Projektkostenkalkulation EP'!$B$8,19)+GX$9),"MM")=TEXT((EDATE('Projektkostenkalkulation EP'!$B$8,19)+(GX$9-1)),"MM"),
             IF(
                        OR(
                                    TEXT((EDATE('Projektkostenkalkulation EP'!$B$8,19)+GX$9),"TTT") = "Sa",
                                    TEXT((EDATE('Projektkostenkalkulation EP'!$B$8,19)+GX$9),"TTT") = "So",
                                    IF(ISNA(VLOOKUP(EDATE('Projektkostenkalkulation EP'!$B$8,19)+GX$9,Datenquellen!$F$7:$H$45,3,FALSE))," ",VLOOKUP(EDATE('Projektkostenkalkulation EP'!$B$8,19)+GX$9,Datenquellen!$F$7:$H$45,3,FALSE))="X"
                                    ),
                          "X",
                          ""
                          ),
               "X"
            )</f>
        <v>X</v>
      </c>
      <c r="GZ218" s="268" t="str">
        <f xml:space="preserve"> IF(TEXT((EDATE('Projektkostenkalkulation EP'!$B$8,19)+GY$9),"MM")=TEXT((EDATE('Projektkostenkalkulation EP'!$B$8,19)+(GY$9-1)),"MM"),
             IF(
                        OR(
                                    TEXT((EDATE('Projektkostenkalkulation EP'!$B$8,19)+GY$9),"TTT") = "Sa",
                                    TEXT((EDATE('Projektkostenkalkulation EP'!$B$8,19)+GY$9),"TTT") = "So",
                                    IF(ISNA(VLOOKUP(EDATE('Projektkostenkalkulation EP'!$B$8,19)+GY$9,Datenquellen!$F$7:$H$45,3,FALSE))," ",VLOOKUP(EDATE('Projektkostenkalkulation EP'!$B$8,19)+GY$9,Datenquellen!$F$7:$H$45,3,FALSE))="X"
                                    ),
                          "X",
                          ""
                          ),
               "X"
            )</f>
        <v>X</v>
      </c>
      <c r="HA218" s="268" t="str">
        <f xml:space="preserve"> IF(TEXT((EDATE('Projektkostenkalkulation EP'!$B$8,19)+GZ$9),"MM")=TEXT((EDATE('Projektkostenkalkulation EP'!$B$8,19)+(GZ$9-1)),"MM"),
             IF(
                        OR(
                                    TEXT((EDATE('Projektkostenkalkulation EP'!$B$8,19)+GZ$9),"TTT") = "Sa",
                                    TEXT((EDATE('Projektkostenkalkulation EP'!$B$8,19)+GZ$9),"TTT") = "So",
                                    IF(ISNA(VLOOKUP(EDATE('Projektkostenkalkulation EP'!$B$8,19)+GZ$9,Datenquellen!$F$7:$H$45,3,FALSE))," ",VLOOKUP(EDATE('Projektkostenkalkulation EP'!$B$8,19)+GZ$9,Datenquellen!$F$7:$H$45,3,FALSE))="X"
                                    ),
                          "X",
                          ""
                          ),
               "X"
            )</f>
        <v/>
      </c>
      <c r="HB218" s="268" t="str">
        <f xml:space="preserve"> IF(TEXT((EDATE('Projektkostenkalkulation EP'!$B$8,19)+HA$9),"MM")=TEXT((EDATE('Projektkostenkalkulation EP'!$B$8,19)+(HA$9-1)),"MM"),
             IF(
                        OR(
                                    TEXT((EDATE('Projektkostenkalkulation EP'!$B$8,19)+HA$9),"TTT") = "Sa",
                                    TEXT((EDATE('Projektkostenkalkulation EP'!$B$8,19)+HA$9),"TTT") = "So",
                                    IF(ISNA(VLOOKUP(EDATE('Projektkostenkalkulation EP'!$B$8,19)+HA$9,Datenquellen!$F$7:$H$45,3,FALSE))," ",VLOOKUP(EDATE('Projektkostenkalkulation EP'!$B$8,19)+HA$9,Datenquellen!$F$7:$H$45,3,FALSE))="X"
                                    ),
                          "X",
                          ""
                          ),
               "X"
            )</f>
        <v/>
      </c>
      <c r="HC218" s="268" t="str">
        <f xml:space="preserve"> IF(TEXT((EDATE('Projektkostenkalkulation EP'!$B$8,19)+HB$9),"MM")=TEXT((EDATE('Projektkostenkalkulation EP'!$B$8,19)+(HB$9-1)),"MM"),
             IF(
                        OR(
                                    TEXT((EDATE('Projektkostenkalkulation EP'!$B$8,19)+HB$9),"TTT") = "Sa",
                                    TEXT((EDATE('Projektkostenkalkulation EP'!$B$8,19)+HB$9),"TTT") = "So",
                                    IF(ISNA(VLOOKUP(EDATE('Projektkostenkalkulation EP'!$B$8,19)+HB$9,Datenquellen!$F$7:$H$45,3,FALSE))," ",VLOOKUP(EDATE('Projektkostenkalkulation EP'!$B$8,19)+HB$9,Datenquellen!$F$7:$H$45,3,FALSE))="X"
                                    ),
                          "X",
                          ""
                          ),
               "X"
            )</f>
        <v/>
      </c>
      <c r="HD218" s="268" t="str">
        <f xml:space="preserve"> IF(TEXT((EDATE('Projektkostenkalkulation EP'!$B$8,19)+HC$9),"MM")=TEXT((EDATE('Projektkostenkalkulation EP'!$B$8,19)+(HC$9-1)),"MM"),
             IF(
                        OR(
                                    TEXT((EDATE('Projektkostenkalkulation EP'!$B$8,19)+HC$9),"TTT") = "Sa",
                                    TEXT((EDATE('Projektkostenkalkulation EP'!$B$8,19)+HC$9),"TTT") = "So",
                                    IF(ISNA(VLOOKUP(EDATE('Projektkostenkalkulation EP'!$B$8,19)+HC$9,Datenquellen!$F$7:$H$45,3,FALSE))," ",VLOOKUP(EDATE('Projektkostenkalkulation EP'!$B$8,19)+HC$9,Datenquellen!$F$7:$H$45,3,FALSE))="X"
                                    ),
                          "X",
                          ""
                          ),
               "X"
            )</f>
        <v/>
      </c>
      <c r="HE218" s="269" t="str">
        <f xml:space="preserve"> IF(TEXT((EDATE('Projektkostenkalkulation EP'!$B$8,19)+HD$9),"MM")=TEXT((EDATE('Projektkostenkalkulation EP'!$B$8,19)+(HD$9-1)),"MM"),
             IF(
                        OR(
                                    TEXT((EDATE('Projektkostenkalkulation EP'!$B$8,19)+HD$9),"TTT") = "Sa",
                                    TEXT((EDATE('Projektkostenkalkulation EP'!$B$8,19)+HD$9),"TTT") = "So",
                                    IF(ISNA(VLOOKUP(EDATE('Projektkostenkalkulation EP'!$B$8,19)+HD$9,Datenquellen!$F$7:$H$45,3,FALSE))," ",VLOOKUP(EDATE('Projektkostenkalkulation EP'!$B$8,19)+HD$9,Datenquellen!$F$7:$H$45,3,FALSE))="X"
                                    ),
                          "X",
                          ""
                          ),
               "X"
            )</f>
        <v/>
      </c>
      <c r="HF218" s="270"/>
      <c r="HG218" s="271"/>
      <c r="HH218" s="469"/>
    </row>
    <row r="219" spans="1:216" ht="21" customHeight="1" thickBot="1" x14ac:dyDescent="0.25">
      <c r="A219" s="466"/>
      <c r="B219" s="297"/>
      <c r="C219" s="298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D219" s="298" t="str">
        <f xml:space="preserve"> IF(TEXT((EDATE('Projektkostenkalkulation EP'!$B$8,19)+C$9),"MM")=TEXT((EDATE('Projektkostenkalkulation EP'!$B$8,19)+(C$9-1)),"MM"),
             IF(
                        OR(
                                    TEXT((EDATE('Projektkostenkalkulation EP'!$B$8,19)+C$9),"TTT") = "Sa",
                                    TEXT((EDATE('Projektkostenkalkulation EP'!$B$8,19)+C$9),"TTT") = "So",
                                    IF(ISNA(VLOOKUP(EDATE('Projektkostenkalkulation EP'!$B$8,19)+C$9,Datenquellen!$F$7:$H$45,3,FALSE))," ",VLOOKUP(EDATE('Projektkostenkalkulation EP'!$B$8,19)+C$9,Datenquellen!$F$7:$H$45,3,FALSE))="X"
                                    ),
                          "X",
                          ""
                          ),
               "X"
            )</f>
        <v>X</v>
      </c>
      <c r="E219" s="298" t="str">
        <f xml:space="preserve"> IF(TEXT((EDATE('Projektkostenkalkulation EP'!$B$8,19)+D$9),"MM")=TEXT((EDATE('Projektkostenkalkulation EP'!$B$8,19)+(D$9-1)),"MM"),
             IF(
                        OR(
                                    TEXT((EDATE('Projektkostenkalkulation EP'!$B$8,19)+D$9),"TTT") = "Sa",
                                    TEXT((EDATE('Projektkostenkalkulation EP'!$B$8,19)+D$9),"TTT") = "So",
                                    IF(ISNA(VLOOKUP(EDATE('Projektkostenkalkulation EP'!$B$8,19)+D$9,Datenquellen!$F$7:$H$45,3,FALSE))," ",VLOOKUP(EDATE('Projektkostenkalkulation EP'!$B$8,19)+D$9,Datenquellen!$F$7:$H$45,3,FALSE))="X"
                                    ),
                          "X",
                          ""
                          ),
               "X"
            )</f>
        <v/>
      </c>
      <c r="F219" s="298" t="str">
        <f xml:space="preserve"> IF(TEXT((EDATE('Projektkostenkalkulation EP'!$B$8,19)+E$9),"MM")=TEXT((EDATE('Projektkostenkalkulation EP'!$B$8,19)+(E$9-1)),"MM"),
             IF(
                        OR(
                                    TEXT((EDATE('Projektkostenkalkulation EP'!$B$8,19)+E$9),"TTT") = "Sa",
                                    TEXT((EDATE('Projektkostenkalkulation EP'!$B$8,19)+E$9),"TTT") = "So",
                                    IF(ISNA(VLOOKUP(EDATE('Projektkostenkalkulation EP'!$B$8,19)+E$9,Datenquellen!$F$7:$H$45,3,FALSE))," ",VLOOKUP(EDATE('Projektkostenkalkulation EP'!$B$8,19)+E$9,Datenquellen!$F$7:$H$45,3,FALSE))="X"
                                    ),
                          "X",
                          ""
                          ),
               "X"
            )</f>
        <v>X</v>
      </c>
      <c r="G219" s="298" t="str">
        <f xml:space="preserve"> IF(TEXT((EDATE('Projektkostenkalkulation EP'!$B$8,19)+F$9),"MM")=TEXT((EDATE('Projektkostenkalkulation EP'!$B$8,19)+(F$9-1)),"MM"),
             IF(
                        OR(
                                    TEXT((EDATE('Projektkostenkalkulation EP'!$B$8,19)+F$9),"TTT") = "Sa",
                                    TEXT((EDATE('Projektkostenkalkulation EP'!$B$8,19)+F$9),"TTT") = "So",
                                    IF(ISNA(VLOOKUP(EDATE('Projektkostenkalkulation EP'!$B$8,19)+F$9,Datenquellen!$F$7:$H$45,3,FALSE))," ",VLOOKUP(EDATE('Projektkostenkalkulation EP'!$B$8,19)+F$9,Datenquellen!$F$7:$H$45,3,FALSE))="X"
                                    ),
                          "X",
                          ""
                          ),
               "X"
            )</f>
        <v>X</v>
      </c>
      <c r="H219" s="298" t="str">
        <f xml:space="preserve"> IF(TEXT((EDATE('Projektkostenkalkulation EP'!$B$8,19)+G$9),"MM")=TEXT((EDATE('Projektkostenkalkulation EP'!$B$8,19)+(G$9-1)),"MM"),
             IF(
                        OR(
                                    TEXT((EDATE('Projektkostenkalkulation EP'!$B$8,19)+G$9),"TTT") = "Sa",
                                    TEXT((EDATE('Projektkostenkalkulation EP'!$B$8,19)+G$9),"TTT") = "So",
                                    IF(ISNA(VLOOKUP(EDATE('Projektkostenkalkulation EP'!$B$8,19)+G$9,Datenquellen!$F$7:$H$45,3,FALSE))," ",VLOOKUP(EDATE('Projektkostenkalkulation EP'!$B$8,19)+G$9,Datenquellen!$F$7:$H$45,3,FALSE))="X"
                                    ),
                          "X",
                          ""
                          ),
               "X"
            )</f>
        <v/>
      </c>
      <c r="I219" s="298" t="str">
        <f xml:space="preserve"> IF(TEXT((EDATE('Projektkostenkalkulation EP'!$B$8,19)+H$9),"MM")=TEXT((EDATE('Projektkostenkalkulation EP'!$B$8,19)+(H$9-1)),"MM"),
             IF(
                        OR(
                                    TEXT((EDATE('Projektkostenkalkulation EP'!$B$8,19)+H$9),"TTT") = "Sa",
                                    TEXT((EDATE('Projektkostenkalkulation EP'!$B$8,19)+H$9),"TTT") = "So",
                                    IF(ISNA(VLOOKUP(EDATE('Projektkostenkalkulation EP'!$B$8,19)+H$9,Datenquellen!$F$7:$H$45,3,FALSE))," ",VLOOKUP(EDATE('Projektkostenkalkulation EP'!$B$8,19)+H$9,Datenquellen!$F$7:$H$45,3,FALSE))="X"
                                    ),
                          "X",
                          ""
                          ),
               "X"
            )</f>
        <v/>
      </c>
      <c r="J219" s="298" t="str">
        <f xml:space="preserve"> IF(TEXT((EDATE('Projektkostenkalkulation EP'!$B$8,19)+I$9),"MM")=TEXT((EDATE('Projektkostenkalkulation EP'!$B$8,19)+(I$9-1)),"MM"),
             IF(
                        OR(
                                    TEXT((EDATE('Projektkostenkalkulation EP'!$B$8,19)+I$9),"TTT") = "Sa",
                                    TEXT((EDATE('Projektkostenkalkulation EP'!$B$8,19)+I$9),"TTT") = "So",
                                    IF(ISNA(VLOOKUP(EDATE('Projektkostenkalkulation EP'!$B$8,19)+I$9,Datenquellen!$F$7:$H$45,3,FALSE))," ",VLOOKUP(EDATE('Projektkostenkalkulation EP'!$B$8,19)+I$9,Datenquellen!$F$7:$H$45,3,FALSE))="X"
                                    ),
                          "X",
                          ""
                          ),
               "X"
            )</f>
        <v/>
      </c>
      <c r="K219" s="298" t="str">
        <f xml:space="preserve"> IF(TEXT((EDATE('Projektkostenkalkulation EP'!$B$8,19)+J$9),"MM")=TEXT((EDATE('Projektkostenkalkulation EP'!$B$8,19)+(J$9-1)),"MM"),
             IF(
                        OR(
                                    TEXT((EDATE('Projektkostenkalkulation EP'!$B$8,19)+J$9),"TTT") = "Sa",
                                    TEXT((EDATE('Projektkostenkalkulation EP'!$B$8,19)+J$9),"TTT") = "So",
                                    IF(ISNA(VLOOKUP(EDATE('Projektkostenkalkulation EP'!$B$8,19)+J$9,Datenquellen!$F$7:$H$45,3,FALSE))," ",VLOOKUP(EDATE('Projektkostenkalkulation EP'!$B$8,19)+J$9,Datenquellen!$F$7:$H$45,3,FALSE))="X"
                                    ),
                          "X",
                          ""
                          ),
               "X"
            )</f>
        <v/>
      </c>
      <c r="L219" s="298" t="str">
        <f xml:space="preserve"> IF(TEXT((EDATE('Projektkostenkalkulation EP'!$B$8,19)+K$9),"MM")=TEXT((EDATE('Projektkostenkalkulation EP'!$B$8,19)+(K$9-1)),"MM"),
             IF(
                        OR(
                                    TEXT((EDATE('Projektkostenkalkulation EP'!$B$8,19)+K$9),"TTT") = "Sa",
                                    TEXT((EDATE('Projektkostenkalkulation EP'!$B$8,19)+K$9),"TTT") = "So",
                                    IF(ISNA(VLOOKUP(EDATE('Projektkostenkalkulation EP'!$B$8,19)+K$9,Datenquellen!$F$7:$H$45,3,FALSE))," ",VLOOKUP(EDATE('Projektkostenkalkulation EP'!$B$8,19)+K$9,Datenquellen!$F$7:$H$45,3,FALSE))="X"
                                    ),
                          "X",
                          ""
                          ),
               "X"
            )</f>
        <v/>
      </c>
      <c r="M219" s="298" t="str">
        <f xml:space="preserve"> IF(TEXT((EDATE('Projektkostenkalkulation EP'!$B$8,19)+L$9),"MM")=TEXT((EDATE('Projektkostenkalkulation EP'!$B$8,19)+(L$9-1)),"MM"),
             IF(
                        OR(
                                    TEXT((EDATE('Projektkostenkalkulation EP'!$B$8,19)+L$9),"TTT") = "Sa",
                                    TEXT((EDATE('Projektkostenkalkulation EP'!$B$8,19)+L$9),"TTT") = "So",
                                    IF(ISNA(VLOOKUP(EDATE('Projektkostenkalkulation EP'!$B$8,19)+L$9,Datenquellen!$F$7:$H$45,3,FALSE))," ",VLOOKUP(EDATE('Projektkostenkalkulation EP'!$B$8,19)+L$9,Datenquellen!$F$7:$H$45,3,FALSE))="X"
                                    ),
                          "X",
                          ""
                          ),
               "X"
            )</f>
        <v>X</v>
      </c>
      <c r="N219" s="298" t="str">
        <f xml:space="preserve"> IF(TEXT((EDATE('Projektkostenkalkulation EP'!$B$8,19)+M$9),"MM")=TEXT((EDATE('Projektkostenkalkulation EP'!$B$8,19)+(M$9-1)),"MM"),
             IF(
                        OR(
                                    TEXT((EDATE('Projektkostenkalkulation EP'!$B$8,19)+M$9),"TTT") = "Sa",
                                    TEXT((EDATE('Projektkostenkalkulation EP'!$B$8,19)+M$9),"TTT") = "So",
                                    IF(ISNA(VLOOKUP(EDATE('Projektkostenkalkulation EP'!$B$8,19)+M$9,Datenquellen!$F$7:$H$45,3,FALSE))," ",VLOOKUP(EDATE('Projektkostenkalkulation EP'!$B$8,19)+M$9,Datenquellen!$F$7:$H$45,3,FALSE))="X"
                                    ),
                          "X",
                          ""
                          ),
               "X"
            )</f>
        <v>X</v>
      </c>
      <c r="O219" s="298" t="str">
        <f xml:space="preserve"> IF(TEXT((EDATE('Projektkostenkalkulation EP'!$B$8,19)+N$9),"MM")=TEXT((EDATE('Projektkostenkalkulation EP'!$B$8,19)+(N$9-1)),"MM"),
             IF(
                        OR(
                                    TEXT((EDATE('Projektkostenkalkulation EP'!$B$8,19)+N$9),"TTT") = "Sa",
                                    TEXT((EDATE('Projektkostenkalkulation EP'!$B$8,19)+N$9),"TTT") = "So",
                                    IF(ISNA(VLOOKUP(EDATE('Projektkostenkalkulation EP'!$B$8,19)+N$9,Datenquellen!$F$7:$H$45,3,FALSE))," ",VLOOKUP(EDATE('Projektkostenkalkulation EP'!$B$8,19)+N$9,Datenquellen!$F$7:$H$45,3,FALSE))="X"
                                    ),
                          "X",
                          ""
                          ),
               "X"
            )</f>
        <v/>
      </c>
      <c r="P219" s="298" t="str">
        <f xml:space="preserve"> IF(TEXT((EDATE('Projektkostenkalkulation EP'!$B$8,19)+O$9),"MM")=TEXT((EDATE('Projektkostenkalkulation EP'!$B$8,19)+(O$9-1)),"MM"),
             IF(
                        OR(
                                    TEXT((EDATE('Projektkostenkalkulation EP'!$B$8,19)+O$9),"TTT") = "Sa",
                                    TEXT((EDATE('Projektkostenkalkulation EP'!$B$8,19)+O$9),"TTT") = "So",
                                    IF(ISNA(VLOOKUP(EDATE('Projektkostenkalkulation EP'!$B$8,19)+O$9,Datenquellen!$F$7:$H$45,3,FALSE))," ",VLOOKUP(EDATE('Projektkostenkalkulation EP'!$B$8,19)+O$9,Datenquellen!$F$7:$H$45,3,FALSE))="X"
                                    ),
                          "X",
                          ""
                          ),
               "X"
            )</f>
        <v/>
      </c>
      <c r="Q219" s="298" t="str">
        <f xml:space="preserve"> IF(TEXT((EDATE('Projektkostenkalkulation EP'!$B$8,19)+P$9),"MM")=TEXT((EDATE('Projektkostenkalkulation EP'!$B$8,19)+(P$9-1)),"MM"),
             IF(
                        OR(
                                    TEXT((EDATE('Projektkostenkalkulation EP'!$B$8,19)+P$9),"TTT") = "Sa",
                                    TEXT((EDATE('Projektkostenkalkulation EP'!$B$8,19)+P$9),"TTT") = "So",
                                    IF(ISNA(VLOOKUP(EDATE('Projektkostenkalkulation EP'!$B$8,19)+P$9,Datenquellen!$F$7:$H$45,3,FALSE))," ",VLOOKUP(EDATE('Projektkostenkalkulation EP'!$B$8,19)+P$9,Datenquellen!$F$7:$H$45,3,FALSE))="X"
                                    ),
                          "X",
                          ""
                          ),
               "X"
            )</f>
        <v/>
      </c>
      <c r="R219" s="298" t="str">
        <f xml:space="preserve"> IF(TEXT((EDATE('Projektkostenkalkulation EP'!$B$8,19)+Q$9),"MM")=TEXT((EDATE('Projektkostenkalkulation EP'!$B$8,19)+(Q$9-1)),"MM"),
             IF(
                        OR(
                                    TEXT((EDATE('Projektkostenkalkulation EP'!$B$8,19)+Q$9),"TTT") = "Sa",
                                    TEXT((EDATE('Projektkostenkalkulation EP'!$B$8,19)+Q$9),"TTT") = "So",
                                    IF(ISNA(VLOOKUP(EDATE('Projektkostenkalkulation EP'!$B$8,19)+Q$9,Datenquellen!$F$7:$H$45,3,FALSE))," ",VLOOKUP(EDATE('Projektkostenkalkulation EP'!$B$8,19)+Q$9,Datenquellen!$F$7:$H$45,3,FALSE))="X"
                                    ),
                          "X",
                          ""
                          ),
               "X"
            )</f>
        <v/>
      </c>
      <c r="S219" s="298" t="str">
        <f xml:space="preserve"> IF(TEXT((EDATE('Projektkostenkalkulation EP'!$B$8,19)+R$9),"MM")=TEXT((EDATE('Projektkostenkalkulation EP'!$B$8,19)+(R$9-1)),"MM"),
             IF(
                        OR(
                                    TEXT((EDATE('Projektkostenkalkulation EP'!$B$8,19)+R$9),"TTT") = "Sa",
                                    TEXT((EDATE('Projektkostenkalkulation EP'!$B$8,19)+R$9),"TTT") = "So",
                                    IF(ISNA(VLOOKUP(EDATE('Projektkostenkalkulation EP'!$B$8,19)+R$9,Datenquellen!$F$7:$H$45,3,FALSE))," ",VLOOKUP(EDATE('Projektkostenkalkulation EP'!$B$8,19)+R$9,Datenquellen!$F$7:$H$45,3,FALSE))="X"
                                    ),
                          "X",
                          ""
                          ),
               "X"
            )</f>
        <v/>
      </c>
      <c r="T219" s="298" t="str">
        <f xml:space="preserve"> IF(TEXT((EDATE('Projektkostenkalkulation EP'!$B$8,19)+S$9),"MM")=TEXT((EDATE('Projektkostenkalkulation EP'!$B$8,19)+(S$9-1)),"MM"),
             IF(
                        OR(
                                    TEXT((EDATE('Projektkostenkalkulation EP'!$B$8,19)+S$9),"TTT") = "Sa",
                                    TEXT((EDATE('Projektkostenkalkulation EP'!$B$8,19)+S$9),"TTT") = "So",
                                    IF(ISNA(VLOOKUP(EDATE('Projektkostenkalkulation EP'!$B$8,19)+S$9,Datenquellen!$F$7:$H$45,3,FALSE))," ",VLOOKUP(EDATE('Projektkostenkalkulation EP'!$B$8,19)+S$9,Datenquellen!$F$7:$H$45,3,FALSE))="X"
                                    ),
                          "X",
                          ""
                          ),
               "X"
            )</f>
        <v>X</v>
      </c>
      <c r="U219" s="298" t="str">
        <f xml:space="preserve"> IF(TEXT((EDATE('Projektkostenkalkulation EP'!$B$8,19)+T$9),"MM")=TEXT((EDATE('Projektkostenkalkulation EP'!$B$8,19)+(T$9-1)),"MM"),
             IF(
                        OR(
                                    TEXT((EDATE('Projektkostenkalkulation EP'!$B$8,19)+T$9),"TTT") = "Sa",
                                    TEXT((EDATE('Projektkostenkalkulation EP'!$B$8,19)+T$9),"TTT") = "So",
                                    IF(ISNA(VLOOKUP(EDATE('Projektkostenkalkulation EP'!$B$8,19)+T$9,Datenquellen!$F$7:$H$45,3,FALSE))," ",VLOOKUP(EDATE('Projektkostenkalkulation EP'!$B$8,19)+T$9,Datenquellen!$F$7:$H$45,3,FALSE))="X"
                                    ),
                          "X",
                          ""
                          ),
               "X"
            )</f>
        <v>X</v>
      </c>
      <c r="V219" s="298" t="str">
        <f xml:space="preserve"> IF(TEXT((EDATE('Projektkostenkalkulation EP'!$B$8,19)+U$9),"MM")=TEXT((EDATE('Projektkostenkalkulation EP'!$B$8,19)+(U$9-1)),"MM"),
             IF(
                        OR(
                                    TEXT((EDATE('Projektkostenkalkulation EP'!$B$8,19)+U$9),"TTT") = "Sa",
                                    TEXT((EDATE('Projektkostenkalkulation EP'!$B$8,19)+U$9),"TTT") = "So",
                                    IF(ISNA(VLOOKUP(EDATE('Projektkostenkalkulation EP'!$B$8,19)+U$9,Datenquellen!$F$7:$H$45,3,FALSE))," ",VLOOKUP(EDATE('Projektkostenkalkulation EP'!$B$8,19)+U$9,Datenquellen!$F$7:$H$45,3,FALSE))="X"
                                    ),
                          "X",
                          ""
                          ),
               "X"
            )</f>
        <v/>
      </c>
      <c r="W219" s="298" t="str">
        <f xml:space="preserve"> IF(TEXT((EDATE('Projektkostenkalkulation EP'!$B$8,19)+V$9),"MM")=TEXT((EDATE('Projektkostenkalkulation EP'!$B$8,19)+(V$9-1)),"MM"),
             IF(
                        OR(
                                    TEXT((EDATE('Projektkostenkalkulation EP'!$B$8,19)+V$9),"TTT") = "Sa",
                                    TEXT((EDATE('Projektkostenkalkulation EP'!$B$8,19)+V$9),"TTT") = "So",
                                    IF(ISNA(VLOOKUP(EDATE('Projektkostenkalkulation EP'!$B$8,19)+V$9,Datenquellen!$F$7:$H$45,3,FALSE))," ",VLOOKUP(EDATE('Projektkostenkalkulation EP'!$B$8,19)+V$9,Datenquellen!$F$7:$H$45,3,FALSE))="X"
                                    ),
                          "X",
                          ""
                          ),
               "X"
            )</f>
        <v/>
      </c>
      <c r="X219" s="298" t="str">
        <f xml:space="preserve"> IF(TEXT((EDATE('Projektkostenkalkulation EP'!$B$8,19)+W$9),"MM")=TEXT((EDATE('Projektkostenkalkulation EP'!$B$8,19)+(W$9-1)),"MM"),
             IF(
                        OR(
                                    TEXT((EDATE('Projektkostenkalkulation EP'!$B$8,19)+W$9),"TTT") = "Sa",
                                    TEXT((EDATE('Projektkostenkalkulation EP'!$B$8,19)+W$9),"TTT") = "So",
                                    IF(ISNA(VLOOKUP(EDATE('Projektkostenkalkulation EP'!$B$8,19)+W$9,Datenquellen!$F$7:$H$45,3,FALSE))," ",VLOOKUP(EDATE('Projektkostenkalkulation EP'!$B$8,19)+W$9,Datenquellen!$F$7:$H$45,3,FALSE))="X"
                                    ),
                          "X",
                          ""
                          ),
               "X"
            )</f>
        <v/>
      </c>
      <c r="Y219" s="298" t="str">
        <f xml:space="preserve"> IF(TEXT((EDATE('Projektkostenkalkulation EP'!$B$8,19)+X$9),"MM")=TEXT((EDATE('Projektkostenkalkulation EP'!$B$8,19)+(X$9-1)),"MM"),
             IF(
                        OR(
                                    TEXT((EDATE('Projektkostenkalkulation EP'!$B$8,19)+X$9),"TTT") = "Sa",
                                    TEXT((EDATE('Projektkostenkalkulation EP'!$B$8,19)+X$9),"TTT") = "So",
                                    IF(ISNA(VLOOKUP(EDATE('Projektkostenkalkulation EP'!$B$8,19)+X$9,Datenquellen!$F$7:$H$45,3,FALSE))," ",VLOOKUP(EDATE('Projektkostenkalkulation EP'!$B$8,19)+X$9,Datenquellen!$F$7:$H$45,3,FALSE))="X"
                                    ),
                          "X",
                          ""
                          ),
               "X"
            )</f>
        <v/>
      </c>
      <c r="Z219" s="298" t="str">
        <f xml:space="preserve"> IF(TEXT((EDATE('Projektkostenkalkulation EP'!$B$8,19)+Y$9),"MM")=TEXT((EDATE('Projektkostenkalkulation EP'!$B$8,19)+(Y$9-1)),"MM"),
             IF(
                        OR(
                                    TEXT((EDATE('Projektkostenkalkulation EP'!$B$8,19)+Y$9),"TTT") = "Sa",
                                    TEXT((EDATE('Projektkostenkalkulation EP'!$B$8,19)+Y$9),"TTT") = "So",
                                    IF(ISNA(VLOOKUP(EDATE('Projektkostenkalkulation EP'!$B$8,19)+Y$9,Datenquellen!$F$7:$H$45,3,FALSE))," ",VLOOKUP(EDATE('Projektkostenkalkulation EP'!$B$8,19)+Y$9,Datenquellen!$F$7:$H$45,3,FALSE))="X"
                                    ),
                          "X",
                          ""
                          ),
               "X"
            )</f>
        <v/>
      </c>
      <c r="AA219" s="298" t="str">
        <f xml:space="preserve"> IF(TEXT((EDATE('Projektkostenkalkulation EP'!$B$8,19)+Z$9),"MM")=TEXT((EDATE('Projektkostenkalkulation EP'!$B$8,19)+(Z$9-1)),"MM"),
             IF(
                        OR(
                                    TEXT((EDATE('Projektkostenkalkulation EP'!$B$8,19)+Z$9),"TTT") = "Sa",
                                    TEXT((EDATE('Projektkostenkalkulation EP'!$B$8,19)+Z$9),"TTT") = "So",
                                    IF(ISNA(VLOOKUP(EDATE('Projektkostenkalkulation EP'!$B$8,19)+Z$9,Datenquellen!$F$7:$H$45,3,FALSE))," ",VLOOKUP(EDATE('Projektkostenkalkulation EP'!$B$8,19)+Z$9,Datenquellen!$F$7:$H$45,3,FALSE))="X"
                                    ),
                          "X",
                          ""
                          ),
               "X"
            )</f>
        <v>X</v>
      </c>
      <c r="AB219" s="298" t="str">
        <f xml:space="preserve"> IF(TEXT((EDATE('Projektkostenkalkulation EP'!$B$8,19)+AA$9),"MM")=TEXT((EDATE('Projektkostenkalkulation EP'!$B$8,19)+(AA$9-1)),"MM"),
             IF(
                        OR(
                                    TEXT((EDATE('Projektkostenkalkulation EP'!$B$8,19)+AA$9),"TTT") = "Sa",
                                    TEXT((EDATE('Projektkostenkalkulation EP'!$B$8,19)+AA$9),"TTT") = "So",
                                    IF(ISNA(VLOOKUP(EDATE('Projektkostenkalkulation EP'!$B$8,19)+AA$9,Datenquellen!$F$7:$H$45,3,FALSE))," ",VLOOKUP(EDATE('Projektkostenkalkulation EP'!$B$8,19)+AA$9,Datenquellen!$F$7:$H$45,3,FALSE))="X"
                                    ),
                          "X",
                          ""
                          ),
               "X"
            )</f>
        <v>X</v>
      </c>
      <c r="AC219" s="298" t="str">
        <f xml:space="preserve"> IF(TEXT((EDATE('Projektkostenkalkulation EP'!$B$8,19)+AB$9),"MM")=TEXT((EDATE('Projektkostenkalkulation EP'!$B$8,19)+(AB$9-1)),"MM"),
             IF(
                        OR(
                                    TEXT((EDATE('Projektkostenkalkulation EP'!$B$8,19)+AB$9),"TTT") = "Sa",
                                    TEXT((EDATE('Projektkostenkalkulation EP'!$B$8,19)+AB$9),"TTT") = "So",
                                    IF(ISNA(VLOOKUP(EDATE('Projektkostenkalkulation EP'!$B$8,19)+AB$9,Datenquellen!$F$7:$H$45,3,FALSE))," ",VLOOKUP(EDATE('Projektkostenkalkulation EP'!$B$8,19)+AB$9,Datenquellen!$F$7:$H$45,3,FALSE))="X"
                                    ),
                          "X",
                          ""
                          ),
               "X"
            )</f>
        <v/>
      </c>
      <c r="AD219" s="298" t="str">
        <f xml:space="preserve"> IF(TEXT((EDATE('Projektkostenkalkulation EP'!$B$8,19)+AC$9),"MM")=TEXT((EDATE('Projektkostenkalkulation EP'!$B$8,19)+(AC$9-1)),"MM"),
             IF(
                        OR(
                                    TEXT((EDATE('Projektkostenkalkulation EP'!$B$8,19)+AC$9),"TTT") = "Sa",
                                    TEXT((EDATE('Projektkostenkalkulation EP'!$B$8,19)+AC$9),"TTT") = "So",
                                    IF(ISNA(VLOOKUP(EDATE('Projektkostenkalkulation EP'!$B$8,19)+AC$9,Datenquellen!$F$7:$H$45,3,FALSE))," ",VLOOKUP(EDATE('Projektkostenkalkulation EP'!$B$8,19)+AC$9,Datenquellen!$F$7:$H$45,3,FALSE))="X"
                                    ),
                          "X",
                          ""
                          ),
               "X"
            )</f>
        <v/>
      </c>
      <c r="AE219" s="298" t="str">
        <f xml:space="preserve"> IF(TEXT((EDATE('Projektkostenkalkulation EP'!$B$8,19)+AD$9),"MM")=TEXT((EDATE('Projektkostenkalkulation EP'!$B$8,19)+(AD$9-1)),"MM"),
             IF(
                        OR(
                                    TEXT((EDATE('Projektkostenkalkulation EP'!$B$8,19)+AD$9),"TTT") = "Sa",
                                    TEXT((EDATE('Projektkostenkalkulation EP'!$B$8,19)+AD$9),"TTT") = "So",
                                    IF(ISNA(VLOOKUP(EDATE('Projektkostenkalkulation EP'!$B$8,19)+AD$9,Datenquellen!$F$7:$H$45,3,FALSE))," ",VLOOKUP(EDATE('Projektkostenkalkulation EP'!$B$8,19)+AD$9,Datenquellen!$F$7:$H$45,3,FALSE))="X"
                                    ),
                          "X",
                          ""
                          ),
               "X"
            )</f>
        <v/>
      </c>
      <c r="AF219" s="298" t="str">
        <f xml:space="preserve"> IF(TEXT((EDATE('Projektkostenkalkulation EP'!$B$8,19)+AE$9),"MM")=TEXT((EDATE('Projektkostenkalkulation EP'!$B$8,19)+(AE$9-1)),"MM"),
             IF(
                        OR(
                                    TEXT((EDATE('Projektkostenkalkulation EP'!$B$8,19)+AE$9),"TTT") = "Sa",
                                    TEXT((EDATE('Projektkostenkalkulation EP'!$B$8,19)+AE$9),"TTT") = "So",
                                    IF(ISNA(VLOOKUP(EDATE('Projektkostenkalkulation EP'!$B$8,19)+AE$9,Datenquellen!$F$7:$H$45,3,FALSE))," ",VLOOKUP(EDATE('Projektkostenkalkulation EP'!$B$8,19)+AE$9,Datenquellen!$F$7:$H$45,3,FALSE))="X"
                                    ),
                          "X",
                          ""
                          ),
               "X"
            )</f>
        <v/>
      </c>
      <c r="AG219" s="298" t="str">
        <f xml:space="preserve"> IF(TEXT((EDATE('Projektkostenkalkulation EP'!$B$8,19)+AF$9),"MM")=TEXT((EDATE('Projektkostenkalkulation EP'!$B$8,19)+(AF$9-1)),"MM"),
             IF(
                        OR(
                                    TEXT((EDATE('Projektkostenkalkulation EP'!$B$8,19)+AF$9),"TTT") = "Sa",
                                    TEXT((EDATE('Projektkostenkalkulation EP'!$B$8,19)+AF$9),"TTT") = "So",
                                    IF(ISNA(VLOOKUP(EDATE('Projektkostenkalkulation EP'!$B$8,19)+AF$9,Datenquellen!$F$7:$H$45,3,FALSE))," ",VLOOKUP(EDATE('Projektkostenkalkulation EP'!$B$8,19)+AF$9,Datenquellen!$F$7:$H$45,3,FALSE))="X"
                                    ),
                          "X",
                          ""
                          ),
               "X"
            )</f>
        <v/>
      </c>
      <c r="AH219" s="275"/>
      <c r="AI219" s="276"/>
      <c r="AJ219" s="277" t="s">
        <v>67</v>
      </c>
      <c r="AK219" s="467"/>
      <c r="AL219" s="272"/>
      <c r="AM219" s="27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AN219" s="273" t="str">
        <f xml:space="preserve"> IF(TEXT((EDATE('Projektkostenkalkulation EP'!$B$8,19)+AM$9),"MM")=TEXT((EDATE('Projektkostenkalkulation EP'!$B$8,19)+(AM$9-1)),"MM"),
             IF(
                        OR(
                                    TEXT((EDATE('Projektkostenkalkulation EP'!$B$8,19)+AM$9),"TTT") = "Sa",
                                    TEXT((EDATE('Projektkostenkalkulation EP'!$B$8,19)+AM$9),"TTT") = "So",
                                    IF(ISNA(VLOOKUP(EDATE('Projektkostenkalkulation EP'!$B$8,19)+AM$9,Datenquellen!$F$7:$H$45,3,FALSE))," ",VLOOKUP(EDATE('Projektkostenkalkulation EP'!$B$8,19)+AM$9,Datenquellen!$F$7:$H$45,3,FALSE))="X"
                                    ),
                          "X",
                          ""
                          ),
               "X"
            )</f>
        <v>X</v>
      </c>
      <c r="AO219" s="273" t="str">
        <f xml:space="preserve"> IF(TEXT((EDATE('Projektkostenkalkulation EP'!$B$8,19)+AN$9),"MM")=TEXT((EDATE('Projektkostenkalkulation EP'!$B$8,19)+(AN$9-1)),"MM"),
             IF(
                        OR(
                                    TEXT((EDATE('Projektkostenkalkulation EP'!$B$8,19)+AN$9),"TTT") = "Sa",
                                    TEXT((EDATE('Projektkostenkalkulation EP'!$B$8,19)+AN$9),"TTT") = "So",
                                    IF(ISNA(VLOOKUP(EDATE('Projektkostenkalkulation EP'!$B$8,19)+AN$9,Datenquellen!$F$7:$H$45,3,FALSE))," ",VLOOKUP(EDATE('Projektkostenkalkulation EP'!$B$8,19)+AN$9,Datenquellen!$F$7:$H$45,3,FALSE))="X"
                                    ),
                          "X",
                          ""
                          ),
               "X"
            )</f>
        <v/>
      </c>
      <c r="AP219" s="273" t="str">
        <f xml:space="preserve"> IF(TEXT((EDATE('Projektkostenkalkulation EP'!$B$8,19)+AO$9),"MM")=TEXT((EDATE('Projektkostenkalkulation EP'!$B$8,19)+(AO$9-1)),"MM"),
             IF(
                        OR(
                                    TEXT((EDATE('Projektkostenkalkulation EP'!$B$8,19)+AO$9),"TTT") = "Sa",
                                    TEXT((EDATE('Projektkostenkalkulation EP'!$B$8,19)+AO$9),"TTT") = "So",
                                    IF(ISNA(VLOOKUP(EDATE('Projektkostenkalkulation EP'!$B$8,19)+AO$9,Datenquellen!$F$7:$H$45,3,FALSE))," ",VLOOKUP(EDATE('Projektkostenkalkulation EP'!$B$8,19)+AO$9,Datenquellen!$F$7:$H$45,3,FALSE))="X"
                                    ),
                          "X",
                          ""
                          ),
               "X"
            )</f>
        <v>X</v>
      </c>
      <c r="AQ219" s="273" t="str">
        <f xml:space="preserve"> IF(TEXT((EDATE('Projektkostenkalkulation EP'!$B$8,19)+AP$9),"MM")=TEXT((EDATE('Projektkostenkalkulation EP'!$B$8,19)+(AP$9-1)),"MM"),
             IF(
                        OR(
                                    TEXT((EDATE('Projektkostenkalkulation EP'!$B$8,19)+AP$9),"TTT") = "Sa",
                                    TEXT((EDATE('Projektkostenkalkulation EP'!$B$8,19)+AP$9),"TTT") = "So",
                                    IF(ISNA(VLOOKUP(EDATE('Projektkostenkalkulation EP'!$B$8,19)+AP$9,Datenquellen!$F$7:$H$45,3,FALSE))," ",VLOOKUP(EDATE('Projektkostenkalkulation EP'!$B$8,19)+AP$9,Datenquellen!$F$7:$H$45,3,FALSE))="X"
                                    ),
                          "X",
                          ""
                          ),
               "X"
            )</f>
        <v>X</v>
      </c>
      <c r="AR219" s="273" t="str">
        <f xml:space="preserve"> IF(TEXT((EDATE('Projektkostenkalkulation EP'!$B$8,19)+AQ$9),"MM")=TEXT((EDATE('Projektkostenkalkulation EP'!$B$8,19)+(AQ$9-1)),"MM"),
             IF(
                        OR(
                                    TEXT((EDATE('Projektkostenkalkulation EP'!$B$8,19)+AQ$9),"TTT") = "Sa",
                                    TEXT((EDATE('Projektkostenkalkulation EP'!$B$8,19)+AQ$9),"TTT") = "So",
                                    IF(ISNA(VLOOKUP(EDATE('Projektkostenkalkulation EP'!$B$8,19)+AQ$9,Datenquellen!$F$7:$H$45,3,FALSE))," ",VLOOKUP(EDATE('Projektkostenkalkulation EP'!$B$8,19)+AQ$9,Datenquellen!$F$7:$H$45,3,FALSE))="X"
                                    ),
                          "X",
                          ""
                          ),
               "X"
            )</f>
        <v/>
      </c>
      <c r="AS219" s="273" t="str">
        <f xml:space="preserve"> IF(TEXT((EDATE('Projektkostenkalkulation EP'!$B$8,19)+AR$9),"MM")=TEXT((EDATE('Projektkostenkalkulation EP'!$B$8,19)+(AR$9-1)),"MM"),
             IF(
                        OR(
                                    TEXT((EDATE('Projektkostenkalkulation EP'!$B$8,19)+AR$9),"TTT") = "Sa",
                                    TEXT((EDATE('Projektkostenkalkulation EP'!$B$8,19)+AR$9),"TTT") = "So",
                                    IF(ISNA(VLOOKUP(EDATE('Projektkostenkalkulation EP'!$B$8,19)+AR$9,Datenquellen!$F$7:$H$45,3,FALSE))," ",VLOOKUP(EDATE('Projektkostenkalkulation EP'!$B$8,19)+AR$9,Datenquellen!$F$7:$H$45,3,FALSE))="X"
                                    ),
                          "X",
                          ""
                          ),
               "X"
            )</f>
        <v/>
      </c>
      <c r="AT219" s="273" t="str">
        <f xml:space="preserve"> IF(TEXT((EDATE('Projektkostenkalkulation EP'!$B$8,19)+AS$9),"MM")=TEXT((EDATE('Projektkostenkalkulation EP'!$B$8,19)+(AS$9-1)),"MM"),
             IF(
                        OR(
                                    TEXT((EDATE('Projektkostenkalkulation EP'!$B$8,19)+AS$9),"TTT") = "Sa",
                                    TEXT((EDATE('Projektkostenkalkulation EP'!$B$8,19)+AS$9),"TTT") = "So",
                                    IF(ISNA(VLOOKUP(EDATE('Projektkostenkalkulation EP'!$B$8,19)+AS$9,Datenquellen!$F$7:$H$45,3,FALSE))," ",VLOOKUP(EDATE('Projektkostenkalkulation EP'!$B$8,19)+AS$9,Datenquellen!$F$7:$H$45,3,FALSE))="X"
                                    ),
                          "X",
                          ""
                          ),
               "X"
            )</f>
        <v/>
      </c>
      <c r="AU219" s="273" t="str">
        <f xml:space="preserve"> IF(TEXT((EDATE('Projektkostenkalkulation EP'!$B$8,19)+AT$9),"MM")=TEXT((EDATE('Projektkostenkalkulation EP'!$B$8,19)+(AT$9-1)),"MM"),
             IF(
                        OR(
                                    TEXT((EDATE('Projektkostenkalkulation EP'!$B$8,19)+AT$9),"TTT") = "Sa",
                                    TEXT((EDATE('Projektkostenkalkulation EP'!$B$8,19)+AT$9),"TTT") = "So",
                                    IF(ISNA(VLOOKUP(EDATE('Projektkostenkalkulation EP'!$B$8,19)+AT$9,Datenquellen!$F$7:$H$45,3,FALSE))," ",VLOOKUP(EDATE('Projektkostenkalkulation EP'!$B$8,19)+AT$9,Datenquellen!$F$7:$H$45,3,FALSE))="X"
                                    ),
                          "X",
                          ""
                          ),
               "X"
            )</f>
        <v/>
      </c>
      <c r="AV219" s="273" t="str">
        <f xml:space="preserve"> IF(TEXT((EDATE('Projektkostenkalkulation EP'!$B$8,19)+AU$9),"MM")=TEXT((EDATE('Projektkostenkalkulation EP'!$B$8,19)+(AU$9-1)),"MM"),
             IF(
                        OR(
                                    TEXT((EDATE('Projektkostenkalkulation EP'!$B$8,19)+AU$9),"TTT") = "Sa",
                                    TEXT((EDATE('Projektkostenkalkulation EP'!$B$8,19)+AU$9),"TTT") = "So",
                                    IF(ISNA(VLOOKUP(EDATE('Projektkostenkalkulation EP'!$B$8,19)+AU$9,Datenquellen!$F$7:$H$45,3,FALSE))," ",VLOOKUP(EDATE('Projektkostenkalkulation EP'!$B$8,19)+AU$9,Datenquellen!$F$7:$H$45,3,FALSE))="X"
                                    ),
                          "X",
                          ""
                          ),
               "X"
            )</f>
        <v/>
      </c>
      <c r="AW219" s="273" t="str">
        <f xml:space="preserve"> IF(TEXT((EDATE('Projektkostenkalkulation EP'!$B$8,19)+AV$9),"MM")=TEXT((EDATE('Projektkostenkalkulation EP'!$B$8,19)+(AV$9-1)),"MM"),
             IF(
                        OR(
                                    TEXT((EDATE('Projektkostenkalkulation EP'!$B$8,19)+AV$9),"TTT") = "Sa",
                                    TEXT((EDATE('Projektkostenkalkulation EP'!$B$8,19)+AV$9),"TTT") = "So",
                                    IF(ISNA(VLOOKUP(EDATE('Projektkostenkalkulation EP'!$B$8,19)+AV$9,Datenquellen!$F$7:$H$45,3,FALSE))," ",VLOOKUP(EDATE('Projektkostenkalkulation EP'!$B$8,19)+AV$9,Datenquellen!$F$7:$H$45,3,FALSE))="X"
                                    ),
                          "X",
                          ""
                          ),
               "X"
            )</f>
        <v>X</v>
      </c>
      <c r="AX219" s="273" t="str">
        <f xml:space="preserve"> IF(TEXT((EDATE('Projektkostenkalkulation EP'!$B$8,19)+AW$9),"MM")=TEXT((EDATE('Projektkostenkalkulation EP'!$B$8,19)+(AW$9-1)),"MM"),
             IF(
                        OR(
                                    TEXT((EDATE('Projektkostenkalkulation EP'!$B$8,19)+AW$9),"TTT") = "Sa",
                                    TEXT((EDATE('Projektkostenkalkulation EP'!$B$8,19)+AW$9),"TTT") = "So",
                                    IF(ISNA(VLOOKUP(EDATE('Projektkostenkalkulation EP'!$B$8,19)+AW$9,Datenquellen!$F$7:$H$45,3,FALSE))," ",VLOOKUP(EDATE('Projektkostenkalkulation EP'!$B$8,19)+AW$9,Datenquellen!$F$7:$H$45,3,FALSE))="X"
                                    ),
                          "X",
                          ""
                          ),
               "X"
            )</f>
        <v>X</v>
      </c>
      <c r="AY219" s="273" t="str">
        <f xml:space="preserve"> IF(TEXT((EDATE('Projektkostenkalkulation EP'!$B$8,19)+AX$9),"MM")=TEXT((EDATE('Projektkostenkalkulation EP'!$B$8,19)+(AX$9-1)),"MM"),
             IF(
                        OR(
                                    TEXT((EDATE('Projektkostenkalkulation EP'!$B$8,19)+AX$9),"TTT") = "Sa",
                                    TEXT((EDATE('Projektkostenkalkulation EP'!$B$8,19)+AX$9),"TTT") = "So",
                                    IF(ISNA(VLOOKUP(EDATE('Projektkostenkalkulation EP'!$B$8,19)+AX$9,Datenquellen!$F$7:$H$45,3,FALSE))," ",VLOOKUP(EDATE('Projektkostenkalkulation EP'!$B$8,19)+AX$9,Datenquellen!$F$7:$H$45,3,FALSE))="X"
                                    ),
                          "X",
                          ""
                          ),
               "X"
            )</f>
        <v/>
      </c>
      <c r="AZ219" s="273" t="str">
        <f xml:space="preserve"> IF(TEXT((EDATE('Projektkostenkalkulation EP'!$B$8,19)+AY$9),"MM")=TEXT((EDATE('Projektkostenkalkulation EP'!$B$8,19)+(AY$9-1)),"MM"),
             IF(
                        OR(
                                    TEXT((EDATE('Projektkostenkalkulation EP'!$B$8,19)+AY$9),"TTT") = "Sa",
                                    TEXT((EDATE('Projektkostenkalkulation EP'!$B$8,19)+AY$9),"TTT") = "So",
                                    IF(ISNA(VLOOKUP(EDATE('Projektkostenkalkulation EP'!$B$8,19)+AY$9,Datenquellen!$F$7:$H$45,3,FALSE))," ",VLOOKUP(EDATE('Projektkostenkalkulation EP'!$B$8,19)+AY$9,Datenquellen!$F$7:$H$45,3,FALSE))="X"
                                    ),
                          "X",
                          ""
                          ),
               "X"
            )</f>
        <v/>
      </c>
      <c r="BA219" s="273" t="str">
        <f xml:space="preserve"> IF(TEXT((EDATE('Projektkostenkalkulation EP'!$B$8,19)+AZ$9),"MM")=TEXT((EDATE('Projektkostenkalkulation EP'!$B$8,19)+(AZ$9-1)),"MM"),
             IF(
                        OR(
                                    TEXT((EDATE('Projektkostenkalkulation EP'!$B$8,19)+AZ$9),"TTT") = "Sa",
                                    TEXT((EDATE('Projektkostenkalkulation EP'!$B$8,19)+AZ$9),"TTT") = "So",
                                    IF(ISNA(VLOOKUP(EDATE('Projektkostenkalkulation EP'!$B$8,19)+AZ$9,Datenquellen!$F$7:$H$45,3,FALSE))," ",VLOOKUP(EDATE('Projektkostenkalkulation EP'!$B$8,19)+AZ$9,Datenquellen!$F$7:$H$45,3,FALSE))="X"
                                    ),
                          "X",
                          ""
                          ),
               "X"
            )</f>
        <v/>
      </c>
      <c r="BB219" s="273" t="str">
        <f xml:space="preserve"> IF(TEXT((EDATE('Projektkostenkalkulation EP'!$B$8,19)+BA$9),"MM")=TEXT((EDATE('Projektkostenkalkulation EP'!$B$8,19)+(BA$9-1)),"MM"),
             IF(
                        OR(
                                    TEXT((EDATE('Projektkostenkalkulation EP'!$B$8,19)+BA$9),"TTT") = "Sa",
                                    TEXT((EDATE('Projektkostenkalkulation EP'!$B$8,19)+BA$9),"TTT") = "So",
                                    IF(ISNA(VLOOKUP(EDATE('Projektkostenkalkulation EP'!$B$8,19)+BA$9,Datenquellen!$F$7:$H$45,3,FALSE))," ",VLOOKUP(EDATE('Projektkostenkalkulation EP'!$B$8,19)+BA$9,Datenquellen!$F$7:$H$45,3,FALSE))="X"
                                    ),
                          "X",
                          ""
                          ),
               "X"
            )</f>
        <v/>
      </c>
      <c r="BC219" s="273" t="str">
        <f xml:space="preserve"> IF(TEXT((EDATE('Projektkostenkalkulation EP'!$B$8,19)+BB$9),"MM")=TEXT((EDATE('Projektkostenkalkulation EP'!$B$8,19)+(BB$9-1)),"MM"),
             IF(
                        OR(
                                    TEXT((EDATE('Projektkostenkalkulation EP'!$B$8,19)+BB$9),"TTT") = "Sa",
                                    TEXT((EDATE('Projektkostenkalkulation EP'!$B$8,19)+BB$9),"TTT") = "So",
                                    IF(ISNA(VLOOKUP(EDATE('Projektkostenkalkulation EP'!$B$8,19)+BB$9,Datenquellen!$F$7:$H$45,3,FALSE))," ",VLOOKUP(EDATE('Projektkostenkalkulation EP'!$B$8,19)+BB$9,Datenquellen!$F$7:$H$45,3,FALSE))="X"
                                    ),
                          "X",
                          ""
                          ),
               "X"
            )</f>
        <v/>
      </c>
      <c r="BD219" s="273" t="str">
        <f xml:space="preserve"> IF(TEXT((EDATE('Projektkostenkalkulation EP'!$B$8,19)+BC$9),"MM")=TEXT((EDATE('Projektkostenkalkulation EP'!$B$8,19)+(BC$9-1)),"MM"),
             IF(
                        OR(
                                    TEXT((EDATE('Projektkostenkalkulation EP'!$B$8,19)+BC$9),"TTT") = "Sa",
                                    TEXT((EDATE('Projektkostenkalkulation EP'!$B$8,19)+BC$9),"TTT") = "So",
                                    IF(ISNA(VLOOKUP(EDATE('Projektkostenkalkulation EP'!$B$8,19)+BC$9,Datenquellen!$F$7:$H$45,3,FALSE))," ",VLOOKUP(EDATE('Projektkostenkalkulation EP'!$B$8,19)+BC$9,Datenquellen!$F$7:$H$45,3,FALSE))="X"
                                    ),
                          "X",
                          ""
                          ),
               "X"
            )</f>
        <v>X</v>
      </c>
      <c r="BE219" s="273" t="str">
        <f xml:space="preserve"> IF(TEXT((EDATE('Projektkostenkalkulation EP'!$B$8,19)+BD$9),"MM")=TEXT((EDATE('Projektkostenkalkulation EP'!$B$8,19)+(BD$9-1)),"MM"),
             IF(
                        OR(
                                    TEXT((EDATE('Projektkostenkalkulation EP'!$B$8,19)+BD$9),"TTT") = "Sa",
                                    TEXT((EDATE('Projektkostenkalkulation EP'!$B$8,19)+BD$9),"TTT") = "So",
                                    IF(ISNA(VLOOKUP(EDATE('Projektkostenkalkulation EP'!$B$8,19)+BD$9,Datenquellen!$F$7:$H$45,3,FALSE))," ",VLOOKUP(EDATE('Projektkostenkalkulation EP'!$B$8,19)+BD$9,Datenquellen!$F$7:$H$45,3,FALSE))="X"
                                    ),
                          "X",
                          ""
                          ),
               "X"
            )</f>
        <v>X</v>
      </c>
      <c r="BF219" s="273" t="str">
        <f xml:space="preserve"> IF(TEXT((EDATE('Projektkostenkalkulation EP'!$B$8,19)+BE$9),"MM")=TEXT((EDATE('Projektkostenkalkulation EP'!$B$8,19)+(BE$9-1)),"MM"),
             IF(
                        OR(
                                    TEXT((EDATE('Projektkostenkalkulation EP'!$B$8,19)+BE$9),"TTT") = "Sa",
                                    TEXT((EDATE('Projektkostenkalkulation EP'!$B$8,19)+BE$9),"TTT") = "So",
                                    IF(ISNA(VLOOKUP(EDATE('Projektkostenkalkulation EP'!$B$8,19)+BE$9,Datenquellen!$F$7:$H$45,3,FALSE))," ",VLOOKUP(EDATE('Projektkostenkalkulation EP'!$B$8,19)+BE$9,Datenquellen!$F$7:$H$45,3,FALSE))="X"
                                    ),
                          "X",
                          ""
                          ),
               "X"
            )</f>
        <v/>
      </c>
      <c r="BG219" s="273" t="str">
        <f xml:space="preserve"> IF(TEXT((EDATE('Projektkostenkalkulation EP'!$B$8,19)+BF$9),"MM")=TEXT((EDATE('Projektkostenkalkulation EP'!$B$8,19)+(BF$9-1)),"MM"),
             IF(
                        OR(
                                    TEXT((EDATE('Projektkostenkalkulation EP'!$B$8,19)+BF$9),"TTT") = "Sa",
                                    TEXT((EDATE('Projektkostenkalkulation EP'!$B$8,19)+BF$9),"TTT") = "So",
                                    IF(ISNA(VLOOKUP(EDATE('Projektkostenkalkulation EP'!$B$8,19)+BF$9,Datenquellen!$F$7:$H$45,3,FALSE))," ",VLOOKUP(EDATE('Projektkostenkalkulation EP'!$B$8,19)+BF$9,Datenquellen!$F$7:$H$45,3,FALSE))="X"
                                    ),
                          "X",
                          ""
                          ),
               "X"
            )</f>
        <v/>
      </c>
      <c r="BH219" s="273" t="str">
        <f xml:space="preserve"> IF(TEXT((EDATE('Projektkostenkalkulation EP'!$B$8,19)+BG$9),"MM")=TEXT((EDATE('Projektkostenkalkulation EP'!$B$8,19)+(BG$9-1)),"MM"),
             IF(
                        OR(
                                    TEXT((EDATE('Projektkostenkalkulation EP'!$B$8,19)+BG$9),"TTT") = "Sa",
                                    TEXT((EDATE('Projektkostenkalkulation EP'!$B$8,19)+BG$9),"TTT") = "So",
                                    IF(ISNA(VLOOKUP(EDATE('Projektkostenkalkulation EP'!$B$8,19)+BG$9,Datenquellen!$F$7:$H$45,3,FALSE))," ",VLOOKUP(EDATE('Projektkostenkalkulation EP'!$B$8,19)+BG$9,Datenquellen!$F$7:$H$45,3,FALSE))="X"
                                    ),
                          "X",
                          ""
                          ),
               "X"
            )</f>
        <v/>
      </c>
      <c r="BI219" s="273" t="str">
        <f xml:space="preserve"> IF(TEXT((EDATE('Projektkostenkalkulation EP'!$B$8,19)+BH$9),"MM")=TEXT((EDATE('Projektkostenkalkulation EP'!$B$8,19)+(BH$9-1)),"MM"),
             IF(
                        OR(
                                    TEXT((EDATE('Projektkostenkalkulation EP'!$B$8,19)+BH$9),"TTT") = "Sa",
                                    TEXT((EDATE('Projektkostenkalkulation EP'!$B$8,19)+BH$9),"TTT") = "So",
                                    IF(ISNA(VLOOKUP(EDATE('Projektkostenkalkulation EP'!$B$8,19)+BH$9,Datenquellen!$F$7:$H$45,3,FALSE))," ",VLOOKUP(EDATE('Projektkostenkalkulation EP'!$B$8,19)+BH$9,Datenquellen!$F$7:$H$45,3,FALSE))="X"
                                    ),
                          "X",
                          ""
                          ),
               "X"
            )</f>
        <v/>
      </c>
      <c r="BJ219" s="273" t="str">
        <f xml:space="preserve"> IF(TEXT((EDATE('Projektkostenkalkulation EP'!$B$8,19)+BI$9),"MM")=TEXT((EDATE('Projektkostenkalkulation EP'!$B$8,19)+(BI$9-1)),"MM"),
             IF(
                        OR(
                                    TEXT((EDATE('Projektkostenkalkulation EP'!$B$8,19)+BI$9),"TTT") = "Sa",
                                    TEXT((EDATE('Projektkostenkalkulation EP'!$B$8,19)+BI$9),"TTT") = "So",
                                    IF(ISNA(VLOOKUP(EDATE('Projektkostenkalkulation EP'!$B$8,19)+BI$9,Datenquellen!$F$7:$H$45,3,FALSE))," ",VLOOKUP(EDATE('Projektkostenkalkulation EP'!$B$8,19)+BI$9,Datenquellen!$F$7:$H$45,3,FALSE))="X"
                                    ),
                          "X",
                          ""
                          ),
               "X"
            )</f>
        <v/>
      </c>
      <c r="BK219" s="273" t="str">
        <f xml:space="preserve"> IF(TEXT((EDATE('Projektkostenkalkulation EP'!$B$8,19)+BJ$9),"MM")=TEXT((EDATE('Projektkostenkalkulation EP'!$B$8,19)+(BJ$9-1)),"MM"),
             IF(
                        OR(
                                    TEXT((EDATE('Projektkostenkalkulation EP'!$B$8,19)+BJ$9),"TTT") = "Sa",
                                    TEXT((EDATE('Projektkostenkalkulation EP'!$B$8,19)+BJ$9),"TTT") = "So",
                                    IF(ISNA(VLOOKUP(EDATE('Projektkostenkalkulation EP'!$B$8,19)+BJ$9,Datenquellen!$F$7:$H$45,3,FALSE))," ",VLOOKUP(EDATE('Projektkostenkalkulation EP'!$B$8,19)+BJ$9,Datenquellen!$F$7:$H$45,3,FALSE))="X"
                                    ),
                          "X",
                          ""
                          ),
               "X"
            )</f>
        <v>X</v>
      </c>
      <c r="BL219" s="273" t="str">
        <f xml:space="preserve"> IF(TEXT((EDATE('Projektkostenkalkulation EP'!$B$8,19)+BK$9),"MM")=TEXT((EDATE('Projektkostenkalkulation EP'!$B$8,19)+(BK$9-1)),"MM"),
             IF(
                        OR(
                                    TEXT((EDATE('Projektkostenkalkulation EP'!$B$8,19)+BK$9),"TTT") = "Sa",
                                    TEXT((EDATE('Projektkostenkalkulation EP'!$B$8,19)+BK$9),"TTT") = "So",
                                    IF(ISNA(VLOOKUP(EDATE('Projektkostenkalkulation EP'!$B$8,19)+BK$9,Datenquellen!$F$7:$H$45,3,FALSE))," ",VLOOKUP(EDATE('Projektkostenkalkulation EP'!$B$8,19)+BK$9,Datenquellen!$F$7:$H$45,3,FALSE))="X"
                                    ),
                          "X",
                          ""
                          ),
               "X"
            )</f>
        <v>X</v>
      </c>
      <c r="BM219" s="273" t="str">
        <f xml:space="preserve"> IF(TEXT((EDATE('Projektkostenkalkulation EP'!$B$8,19)+BL$9),"MM")=TEXT((EDATE('Projektkostenkalkulation EP'!$B$8,19)+(BL$9-1)),"MM"),
             IF(
                        OR(
                                    TEXT((EDATE('Projektkostenkalkulation EP'!$B$8,19)+BL$9),"TTT") = "Sa",
                                    TEXT((EDATE('Projektkostenkalkulation EP'!$B$8,19)+BL$9),"TTT") = "So",
                                    IF(ISNA(VLOOKUP(EDATE('Projektkostenkalkulation EP'!$B$8,19)+BL$9,Datenquellen!$F$7:$H$45,3,FALSE))," ",VLOOKUP(EDATE('Projektkostenkalkulation EP'!$B$8,19)+BL$9,Datenquellen!$F$7:$H$45,3,FALSE))="X"
                                    ),
                          "X",
                          ""
                          ),
               "X"
            )</f>
        <v/>
      </c>
      <c r="BN219" s="273" t="str">
        <f xml:space="preserve"> IF(TEXT((EDATE('Projektkostenkalkulation EP'!$B$8,19)+BM$9),"MM")=TEXT((EDATE('Projektkostenkalkulation EP'!$B$8,19)+(BM$9-1)),"MM"),
             IF(
                        OR(
                                    TEXT((EDATE('Projektkostenkalkulation EP'!$B$8,19)+BM$9),"TTT") = "Sa",
                                    TEXT((EDATE('Projektkostenkalkulation EP'!$B$8,19)+BM$9),"TTT") = "So",
                                    IF(ISNA(VLOOKUP(EDATE('Projektkostenkalkulation EP'!$B$8,19)+BM$9,Datenquellen!$F$7:$H$45,3,FALSE))," ",VLOOKUP(EDATE('Projektkostenkalkulation EP'!$B$8,19)+BM$9,Datenquellen!$F$7:$H$45,3,FALSE))="X"
                                    ),
                          "X",
                          ""
                          ),
               "X"
            )</f>
        <v/>
      </c>
      <c r="BO219" s="273" t="str">
        <f xml:space="preserve"> IF(TEXT((EDATE('Projektkostenkalkulation EP'!$B$8,19)+BN$9),"MM")=TEXT((EDATE('Projektkostenkalkulation EP'!$B$8,19)+(BN$9-1)),"MM"),
             IF(
                        OR(
                                    TEXT((EDATE('Projektkostenkalkulation EP'!$B$8,19)+BN$9),"TTT") = "Sa",
                                    TEXT((EDATE('Projektkostenkalkulation EP'!$B$8,19)+BN$9),"TTT") = "So",
                                    IF(ISNA(VLOOKUP(EDATE('Projektkostenkalkulation EP'!$B$8,19)+BN$9,Datenquellen!$F$7:$H$45,3,FALSE))," ",VLOOKUP(EDATE('Projektkostenkalkulation EP'!$B$8,19)+BN$9,Datenquellen!$F$7:$H$45,3,FALSE))="X"
                                    ),
                          "X",
                          ""
                          ),
               "X"
            )</f>
        <v/>
      </c>
      <c r="BP219" s="273" t="str">
        <f xml:space="preserve"> IF(TEXT((EDATE('Projektkostenkalkulation EP'!$B$8,19)+BO$9),"MM")=TEXT((EDATE('Projektkostenkalkulation EP'!$B$8,19)+(BO$9-1)),"MM"),
             IF(
                        OR(
                                    TEXT((EDATE('Projektkostenkalkulation EP'!$B$8,19)+BO$9),"TTT") = "Sa",
                                    TEXT((EDATE('Projektkostenkalkulation EP'!$B$8,19)+BO$9),"TTT") = "So",
                                    IF(ISNA(VLOOKUP(EDATE('Projektkostenkalkulation EP'!$B$8,19)+BO$9,Datenquellen!$F$7:$H$45,3,FALSE))," ",VLOOKUP(EDATE('Projektkostenkalkulation EP'!$B$8,19)+BO$9,Datenquellen!$F$7:$H$45,3,FALSE))="X"
                                    ),
                          "X",
                          ""
                          ),
               "X"
            )</f>
        <v/>
      </c>
      <c r="BQ219" s="274" t="str">
        <f xml:space="preserve"> IF(TEXT((EDATE('Projektkostenkalkulation EP'!$B$8,19)+BP$9),"MM")=TEXT((EDATE('Projektkostenkalkulation EP'!$B$8,19)+(BP$9-1)),"MM"),
             IF(
                        OR(
                                    TEXT((EDATE('Projektkostenkalkulation EP'!$B$8,19)+BP$9),"TTT") = "Sa",
                                    TEXT((EDATE('Projektkostenkalkulation EP'!$B$8,19)+BP$9),"TTT") = "So",
                                    IF(ISNA(VLOOKUP(EDATE('Projektkostenkalkulation EP'!$B$8,19)+BP$9,Datenquellen!$F$7:$H$45,3,FALSE))," ",VLOOKUP(EDATE('Projektkostenkalkulation EP'!$B$8,19)+BP$9,Datenquellen!$F$7:$H$45,3,FALSE))="X"
                                    ),
                          "X",
                          ""
                          ),
               "X"
            )</f>
        <v/>
      </c>
      <c r="BR219" s="275"/>
      <c r="BS219" s="276"/>
      <c r="BT219" s="277" t="s">
        <v>67</v>
      </c>
      <c r="BU219" s="467"/>
      <c r="BV219" s="272"/>
      <c r="BW219" s="27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BX219" s="273" t="str">
        <f xml:space="preserve"> IF(TEXT((EDATE('Projektkostenkalkulation EP'!$B$8,19)+BW$9),"MM")=TEXT((EDATE('Projektkostenkalkulation EP'!$B$8,19)+(BW$9-1)),"MM"),
             IF(
                        OR(
                                    TEXT((EDATE('Projektkostenkalkulation EP'!$B$8,19)+BW$9),"TTT") = "Sa",
                                    TEXT((EDATE('Projektkostenkalkulation EP'!$B$8,19)+BW$9),"TTT") = "So",
                                    IF(ISNA(VLOOKUP(EDATE('Projektkostenkalkulation EP'!$B$8,19)+BW$9,Datenquellen!$F$7:$H$45,3,FALSE))," ",VLOOKUP(EDATE('Projektkostenkalkulation EP'!$B$8,19)+BW$9,Datenquellen!$F$7:$H$45,3,FALSE))="X"
                                    ),
                          "X",
                          ""
                          ),
               "X"
            )</f>
        <v>X</v>
      </c>
      <c r="BY219" s="273" t="str">
        <f xml:space="preserve"> IF(TEXT((EDATE('Projektkostenkalkulation EP'!$B$8,19)+BX$9),"MM")=TEXT((EDATE('Projektkostenkalkulation EP'!$B$8,19)+(BX$9-1)),"MM"),
             IF(
                        OR(
                                    TEXT((EDATE('Projektkostenkalkulation EP'!$B$8,19)+BX$9),"TTT") = "Sa",
                                    TEXT((EDATE('Projektkostenkalkulation EP'!$B$8,19)+BX$9),"TTT") = "So",
                                    IF(ISNA(VLOOKUP(EDATE('Projektkostenkalkulation EP'!$B$8,19)+BX$9,Datenquellen!$F$7:$H$45,3,FALSE))," ",VLOOKUP(EDATE('Projektkostenkalkulation EP'!$B$8,19)+BX$9,Datenquellen!$F$7:$H$45,3,FALSE))="X"
                                    ),
                          "X",
                          ""
                          ),
               "X"
            )</f>
        <v/>
      </c>
      <c r="BZ219" s="273" t="str">
        <f xml:space="preserve"> IF(TEXT((EDATE('Projektkostenkalkulation EP'!$B$8,19)+BY$9),"MM")=TEXT((EDATE('Projektkostenkalkulation EP'!$B$8,19)+(BY$9-1)),"MM"),
             IF(
                        OR(
                                    TEXT((EDATE('Projektkostenkalkulation EP'!$B$8,19)+BY$9),"TTT") = "Sa",
                                    TEXT((EDATE('Projektkostenkalkulation EP'!$B$8,19)+BY$9),"TTT") = "So",
                                    IF(ISNA(VLOOKUP(EDATE('Projektkostenkalkulation EP'!$B$8,19)+BY$9,Datenquellen!$F$7:$H$45,3,FALSE))," ",VLOOKUP(EDATE('Projektkostenkalkulation EP'!$B$8,19)+BY$9,Datenquellen!$F$7:$H$45,3,FALSE))="X"
                                    ),
                          "X",
                          ""
                          ),
               "X"
            )</f>
        <v>X</v>
      </c>
      <c r="CA219" s="273" t="str">
        <f xml:space="preserve"> IF(TEXT((EDATE('Projektkostenkalkulation EP'!$B$8,19)+BZ$9),"MM")=TEXT((EDATE('Projektkostenkalkulation EP'!$B$8,19)+(BZ$9-1)),"MM"),
             IF(
                        OR(
                                    TEXT((EDATE('Projektkostenkalkulation EP'!$B$8,19)+BZ$9),"TTT") = "Sa",
                                    TEXT((EDATE('Projektkostenkalkulation EP'!$B$8,19)+BZ$9),"TTT") = "So",
                                    IF(ISNA(VLOOKUP(EDATE('Projektkostenkalkulation EP'!$B$8,19)+BZ$9,Datenquellen!$F$7:$H$45,3,FALSE))," ",VLOOKUP(EDATE('Projektkostenkalkulation EP'!$B$8,19)+BZ$9,Datenquellen!$F$7:$H$45,3,FALSE))="X"
                                    ),
                          "X",
                          ""
                          ),
               "X"
            )</f>
        <v>X</v>
      </c>
      <c r="CB219" s="273" t="str">
        <f xml:space="preserve"> IF(TEXT((EDATE('Projektkostenkalkulation EP'!$B$8,19)+CA$9),"MM")=TEXT((EDATE('Projektkostenkalkulation EP'!$B$8,19)+(CA$9-1)),"MM"),
             IF(
                        OR(
                                    TEXT((EDATE('Projektkostenkalkulation EP'!$B$8,19)+CA$9),"TTT") = "Sa",
                                    TEXT((EDATE('Projektkostenkalkulation EP'!$B$8,19)+CA$9),"TTT") = "So",
                                    IF(ISNA(VLOOKUP(EDATE('Projektkostenkalkulation EP'!$B$8,19)+CA$9,Datenquellen!$F$7:$H$45,3,FALSE))," ",VLOOKUP(EDATE('Projektkostenkalkulation EP'!$B$8,19)+CA$9,Datenquellen!$F$7:$H$45,3,FALSE))="X"
                                    ),
                          "X",
                          ""
                          ),
               "X"
            )</f>
        <v/>
      </c>
      <c r="CC219" s="273" t="str">
        <f xml:space="preserve"> IF(TEXT((EDATE('Projektkostenkalkulation EP'!$B$8,19)+CB$9),"MM")=TEXT((EDATE('Projektkostenkalkulation EP'!$B$8,19)+(CB$9-1)),"MM"),
             IF(
                        OR(
                                    TEXT((EDATE('Projektkostenkalkulation EP'!$B$8,19)+CB$9),"TTT") = "Sa",
                                    TEXT((EDATE('Projektkostenkalkulation EP'!$B$8,19)+CB$9),"TTT") = "So",
                                    IF(ISNA(VLOOKUP(EDATE('Projektkostenkalkulation EP'!$B$8,19)+CB$9,Datenquellen!$F$7:$H$45,3,FALSE))," ",VLOOKUP(EDATE('Projektkostenkalkulation EP'!$B$8,19)+CB$9,Datenquellen!$F$7:$H$45,3,FALSE))="X"
                                    ),
                          "X",
                          ""
                          ),
               "X"
            )</f>
        <v/>
      </c>
      <c r="CD219" s="273" t="str">
        <f xml:space="preserve"> IF(TEXT((EDATE('Projektkostenkalkulation EP'!$B$8,19)+CC$9),"MM")=TEXT((EDATE('Projektkostenkalkulation EP'!$B$8,19)+(CC$9-1)),"MM"),
             IF(
                        OR(
                                    TEXT((EDATE('Projektkostenkalkulation EP'!$B$8,19)+CC$9),"TTT") = "Sa",
                                    TEXT((EDATE('Projektkostenkalkulation EP'!$B$8,19)+CC$9),"TTT") = "So",
                                    IF(ISNA(VLOOKUP(EDATE('Projektkostenkalkulation EP'!$B$8,19)+CC$9,Datenquellen!$F$7:$H$45,3,FALSE))," ",VLOOKUP(EDATE('Projektkostenkalkulation EP'!$B$8,19)+CC$9,Datenquellen!$F$7:$H$45,3,FALSE))="X"
                                    ),
                          "X",
                          ""
                          ),
               "X"
            )</f>
        <v/>
      </c>
      <c r="CE219" s="273" t="str">
        <f xml:space="preserve"> IF(TEXT((EDATE('Projektkostenkalkulation EP'!$B$8,19)+CD$9),"MM")=TEXT((EDATE('Projektkostenkalkulation EP'!$B$8,19)+(CD$9-1)),"MM"),
             IF(
                        OR(
                                    TEXT((EDATE('Projektkostenkalkulation EP'!$B$8,19)+CD$9),"TTT") = "Sa",
                                    TEXT((EDATE('Projektkostenkalkulation EP'!$B$8,19)+CD$9),"TTT") = "So",
                                    IF(ISNA(VLOOKUP(EDATE('Projektkostenkalkulation EP'!$B$8,19)+CD$9,Datenquellen!$F$7:$H$45,3,FALSE))," ",VLOOKUP(EDATE('Projektkostenkalkulation EP'!$B$8,19)+CD$9,Datenquellen!$F$7:$H$45,3,FALSE))="X"
                                    ),
                          "X",
                          ""
                          ),
               "X"
            )</f>
        <v/>
      </c>
      <c r="CF219" s="273" t="str">
        <f xml:space="preserve"> IF(TEXT((EDATE('Projektkostenkalkulation EP'!$B$8,19)+CE$9),"MM")=TEXT((EDATE('Projektkostenkalkulation EP'!$B$8,19)+(CE$9-1)),"MM"),
             IF(
                        OR(
                                    TEXT((EDATE('Projektkostenkalkulation EP'!$B$8,19)+CE$9),"TTT") = "Sa",
                                    TEXT((EDATE('Projektkostenkalkulation EP'!$B$8,19)+CE$9),"TTT") = "So",
                                    IF(ISNA(VLOOKUP(EDATE('Projektkostenkalkulation EP'!$B$8,19)+CE$9,Datenquellen!$F$7:$H$45,3,FALSE))," ",VLOOKUP(EDATE('Projektkostenkalkulation EP'!$B$8,19)+CE$9,Datenquellen!$F$7:$H$45,3,FALSE))="X"
                                    ),
                          "X",
                          ""
                          ),
               "X"
            )</f>
        <v/>
      </c>
      <c r="CG219" s="273" t="str">
        <f xml:space="preserve"> IF(TEXT((EDATE('Projektkostenkalkulation EP'!$B$8,19)+CF$9),"MM")=TEXT((EDATE('Projektkostenkalkulation EP'!$B$8,19)+(CF$9-1)),"MM"),
             IF(
                        OR(
                                    TEXT((EDATE('Projektkostenkalkulation EP'!$B$8,19)+CF$9),"TTT") = "Sa",
                                    TEXT((EDATE('Projektkostenkalkulation EP'!$B$8,19)+CF$9),"TTT") = "So",
                                    IF(ISNA(VLOOKUP(EDATE('Projektkostenkalkulation EP'!$B$8,19)+CF$9,Datenquellen!$F$7:$H$45,3,FALSE))," ",VLOOKUP(EDATE('Projektkostenkalkulation EP'!$B$8,19)+CF$9,Datenquellen!$F$7:$H$45,3,FALSE))="X"
                                    ),
                          "X",
                          ""
                          ),
               "X"
            )</f>
        <v>X</v>
      </c>
      <c r="CH219" s="273" t="str">
        <f xml:space="preserve"> IF(TEXT((EDATE('Projektkostenkalkulation EP'!$B$8,19)+CG$9),"MM")=TEXT((EDATE('Projektkostenkalkulation EP'!$B$8,19)+(CG$9-1)),"MM"),
             IF(
                        OR(
                                    TEXT((EDATE('Projektkostenkalkulation EP'!$B$8,19)+CG$9),"TTT") = "Sa",
                                    TEXT((EDATE('Projektkostenkalkulation EP'!$B$8,19)+CG$9),"TTT") = "So",
                                    IF(ISNA(VLOOKUP(EDATE('Projektkostenkalkulation EP'!$B$8,19)+CG$9,Datenquellen!$F$7:$H$45,3,FALSE))," ",VLOOKUP(EDATE('Projektkostenkalkulation EP'!$B$8,19)+CG$9,Datenquellen!$F$7:$H$45,3,FALSE))="X"
                                    ),
                          "X",
                          ""
                          ),
               "X"
            )</f>
        <v>X</v>
      </c>
      <c r="CI219" s="273" t="str">
        <f xml:space="preserve"> IF(TEXT((EDATE('Projektkostenkalkulation EP'!$B$8,19)+CH$9),"MM")=TEXT((EDATE('Projektkostenkalkulation EP'!$B$8,19)+(CH$9-1)),"MM"),
             IF(
                        OR(
                                    TEXT((EDATE('Projektkostenkalkulation EP'!$B$8,19)+CH$9),"TTT") = "Sa",
                                    TEXT((EDATE('Projektkostenkalkulation EP'!$B$8,19)+CH$9),"TTT") = "So",
                                    IF(ISNA(VLOOKUP(EDATE('Projektkostenkalkulation EP'!$B$8,19)+CH$9,Datenquellen!$F$7:$H$45,3,FALSE))," ",VLOOKUP(EDATE('Projektkostenkalkulation EP'!$B$8,19)+CH$9,Datenquellen!$F$7:$H$45,3,FALSE))="X"
                                    ),
                          "X",
                          ""
                          ),
               "X"
            )</f>
        <v/>
      </c>
      <c r="CJ219" s="273" t="str">
        <f xml:space="preserve"> IF(TEXT((EDATE('Projektkostenkalkulation EP'!$B$8,19)+CI$9),"MM")=TEXT((EDATE('Projektkostenkalkulation EP'!$B$8,19)+(CI$9-1)),"MM"),
             IF(
                        OR(
                                    TEXT((EDATE('Projektkostenkalkulation EP'!$B$8,19)+CI$9),"TTT") = "Sa",
                                    TEXT((EDATE('Projektkostenkalkulation EP'!$B$8,19)+CI$9),"TTT") = "So",
                                    IF(ISNA(VLOOKUP(EDATE('Projektkostenkalkulation EP'!$B$8,19)+CI$9,Datenquellen!$F$7:$H$45,3,FALSE))," ",VLOOKUP(EDATE('Projektkostenkalkulation EP'!$B$8,19)+CI$9,Datenquellen!$F$7:$H$45,3,FALSE))="X"
                                    ),
                          "X",
                          ""
                          ),
               "X"
            )</f>
        <v/>
      </c>
      <c r="CK219" s="273" t="str">
        <f xml:space="preserve"> IF(TEXT((EDATE('Projektkostenkalkulation EP'!$B$8,19)+CJ$9),"MM")=TEXT((EDATE('Projektkostenkalkulation EP'!$B$8,19)+(CJ$9-1)),"MM"),
             IF(
                        OR(
                                    TEXT((EDATE('Projektkostenkalkulation EP'!$B$8,19)+CJ$9),"TTT") = "Sa",
                                    TEXT((EDATE('Projektkostenkalkulation EP'!$B$8,19)+CJ$9),"TTT") = "So",
                                    IF(ISNA(VLOOKUP(EDATE('Projektkostenkalkulation EP'!$B$8,19)+CJ$9,Datenquellen!$F$7:$H$45,3,FALSE))," ",VLOOKUP(EDATE('Projektkostenkalkulation EP'!$B$8,19)+CJ$9,Datenquellen!$F$7:$H$45,3,FALSE))="X"
                                    ),
                          "X",
                          ""
                          ),
               "X"
            )</f>
        <v/>
      </c>
      <c r="CL219" s="273" t="str">
        <f xml:space="preserve"> IF(TEXT((EDATE('Projektkostenkalkulation EP'!$B$8,19)+CK$9),"MM")=TEXT((EDATE('Projektkostenkalkulation EP'!$B$8,19)+(CK$9-1)),"MM"),
             IF(
                        OR(
                                    TEXT((EDATE('Projektkostenkalkulation EP'!$B$8,19)+CK$9),"TTT") = "Sa",
                                    TEXT((EDATE('Projektkostenkalkulation EP'!$B$8,19)+CK$9),"TTT") = "So",
                                    IF(ISNA(VLOOKUP(EDATE('Projektkostenkalkulation EP'!$B$8,19)+CK$9,Datenquellen!$F$7:$H$45,3,FALSE))," ",VLOOKUP(EDATE('Projektkostenkalkulation EP'!$B$8,19)+CK$9,Datenquellen!$F$7:$H$45,3,FALSE))="X"
                                    ),
                          "X",
                          ""
                          ),
               "X"
            )</f>
        <v/>
      </c>
      <c r="CM219" s="273" t="str">
        <f xml:space="preserve"> IF(TEXT((EDATE('Projektkostenkalkulation EP'!$B$8,19)+CL$9),"MM")=TEXT((EDATE('Projektkostenkalkulation EP'!$B$8,19)+(CL$9-1)),"MM"),
             IF(
                        OR(
                                    TEXT((EDATE('Projektkostenkalkulation EP'!$B$8,19)+CL$9),"TTT") = "Sa",
                                    TEXT((EDATE('Projektkostenkalkulation EP'!$B$8,19)+CL$9),"TTT") = "So",
                                    IF(ISNA(VLOOKUP(EDATE('Projektkostenkalkulation EP'!$B$8,19)+CL$9,Datenquellen!$F$7:$H$45,3,FALSE))," ",VLOOKUP(EDATE('Projektkostenkalkulation EP'!$B$8,19)+CL$9,Datenquellen!$F$7:$H$45,3,FALSE))="X"
                                    ),
                          "X",
                          ""
                          ),
               "X"
            )</f>
        <v/>
      </c>
      <c r="CN219" s="273" t="str">
        <f xml:space="preserve"> IF(TEXT((EDATE('Projektkostenkalkulation EP'!$B$8,19)+CM$9),"MM")=TEXT((EDATE('Projektkostenkalkulation EP'!$B$8,19)+(CM$9-1)),"MM"),
             IF(
                        OR(
                                    TEXT((EDATE('Projektkostenkalkulation EP'!$B$8,19)+CM$9),"TTT") = "Sa",
                                    TEXT((EDATE('Projektkostenkalkulation EP'!$B$8,19)+CM$9),"TTT") = "So",
                                    IF(ISNA(VLOOKUP(EDATE('Projektkostenkalkulation EP'!$B$8,19)+CM$9,Datenquellen!$F$7:$H$45,3,FALSE))," ",VLOOKUP(EDATE('Projektkostenkalkulation EP'!$B$8,19)+CM$9,Datenquellen!$F$7:$H$45,3,FALSE))="X"
                                    ),
                          "X",
                          ""
                          ),
               "X"
            )</f>
        <v>X</v>
      </c>
      <c r="CO219" s="273" t="str">
        <f xml:space="preserve"> IF(TEXT((EDATE('Projektkostenkalkulation EP'!$B$8,19)+CN$9),"MM")=TEXT((EDATE('Projektkostenkalkulation EP'!$B$8,19)+(CN$9-1)),"MM"),
             IF(
                        OR(
                                    TEXT((EDATE('Projektkostenkalkulation EP'!$B$8,19)+CN$9),"TTT") = "Sa",
                                    TEXT((EDATE('Projektkostenkalkulation EP'!$B$8,19)+CN$9),"TTT") = "So",
                                    IF(ISNA(VLOOKUP(EDATE('Projektkostenkalkulation EP'!$B$8,19)+CN$9,Datenquellen!$F$7:$H$45,3,FALSE))," ",VLOOKUP(EDATE('Projektkostenkalkulation EP'!$B$8,19)+CN$9,Datenquellen!$F$7:$H$45,3,FALSE))="X"
                                    ),
                          "X",
                          ""
                          ),
               "X"
            )</f>
        <v>X</v>
      </c>
      <c r="CP219" s="273" t="str">
        <f xml:space="preserve"> IF(TEXT((EDATE('Projektkostenkalkulation EP'!$B$8,19)+CO$9),"MM")=TEXT((EDATE('Projektkostenkalkulation EP'!$B$8,19)+(CO$9-1)),"MM"),
             IF(
                        OR(
                                    TEXT((EDATE('Projektkostenkalkulation EP'!$B$8,19)+CO$9),"TTT") = "Sa",
                                    TEXT((EDATE('Projektkostenkalkulation EP'!$B$8,19)+CO$9),"TTT") = "So",
                                    IF(ISNA(VLOOKUP(EDATE('Projektkostenkalkulation EP'!$B$8,19)+CO$9,Datenquellen!$F$7:$H$45,3,FALSE))," ",VLOOKUP(EDATE('Projektkostenkalkulation EP'!$B$8,19)+CO$9,Datenquellen!$F$7:$H$45,3,FALSE))="X"
                                    ),
                          "X",
                          ""
                          ),
               "X"
            )</f>
        <v/>
      </c>
      <c r="CQ219" s="273" t="str">
        <f xml:space="preserve"> IF(TEXT((EDATE('Projektkostenkalkulation EP'!$B$8,19)+CP$9),"MM")=TEXT((EDATE('Projektkostenkalkulation EP'!$B$8,19)+(CP$9-1)),"MM"),
             IF(
                        OR(
                                    TEXT((EDATE('Projektkostenkalkulation EP'!$B$8,19)+CP$9),"TTT") = "Sa",
                                    TEXT((EDATE('Projektkostenkalkulation EP'!$B$8,19)+CP$9),"TTT") = "So",
                                    IF(ISNA(VLOOKUP(EDATE('Projektkostenkalkulation EP'!$B$8,19)+CP$9,Datenquellen!$F$7:$H$45,3,FALSE))," ",VLOOKUP(EDATE('Projektkostenkalkulation EP'!$B$8,19)+CP$9,Datenquellen!$F$7:$H$45,3,FALSE))="X"
                                    ),
                          "X",
                          ""
                          ),
               "X"
            )</f>
        <v/>
      </c>
      <c r="CR219" s="273" t="str">
        <f xml:space="preserve"> IF(TEXT((EDATE('Projektkostenkalkulation EP'!$B$8,19)+CQ$9),"MM")=TEXT((EDATE('Projektkostenkalkulation EP'!$B$8,19)+(CQ$9-1)),"MM"),
             IF(
                        OR(
                                    TEXT((EDATE('Projektkostenkalkulation EP'!$B$8,19)+CQ$9),"TTT") = "Sa",
                                    TEXT((EDATE('Projektkostenkalkulation EP'!$B$8,19)+CQ$9),"TTT") = "So",
                                    IF(ISNA(VLOOKUP(EDATE('Projektkostenkalkulation EP'!$B$8,19)+CQ$9,Datenquellen!$F$7:$H$45,3,FALSE))," ",VLOOKUP(EDATE('Projektkostenkalkulation EP'!$B$8,19)+CQ$9,Datenquellen!$F$7:$H$45,3,FALSE))="X"
                                    ),
                          "X",
                          ""
                          ),
               "X"
            )</f>
        <v/>
      </c>
      <c r="CS219" s="273" t="str">
        <f xml:space="preserve"> IF(TEXT((EDATE('Projektkostenkalkulation EP'!$B$8,19)+CR$9),"MM")=TEXT((EDATE('Projektkostenkalkulation EP'!$B$8,19)+(CR$9-1)),"MM"),
             IF(
                        OR(
                                    TEXT((EDATE('Projektkostenkalkulation EP'!$B$8,19)+CR$9),"TTT") = "Sa",
                                    TEXT((EDATE('Projektkostenkalkulation EP'!$B$8,19)+CR$9),"TTT") = "So",
                                    IF(ISNA(VLOOKUP(EDATE('Projektkostenkalkulation EP'!$B$8,19)+CR$9,Datenquellen!$F$7:$H$45,3,FALSE))," ",VLOOKUP(EDATE('Projektkostenkalkulation EP'!$B$8,19)+CR$9,Datenquellen!$F$7:$H$45,3,FALSE))="X"
                                    ),
                          "X",
                          ""
                          ),
               "X"
            )</f>
        <v/>
      </c>
      <c r="CT219" s="273" t="str">
        <f xml:space="preserve"> IF(TEXT((EDATE('Projektkostenkalkulation EP'!$B$8,19)+CS$9),"MM")=TEXT((EDATE('Projektkostenkalkulation EP'!$B$8,19)+(CS$9-1)),"MM"),
             IF(
                        OR(
                                    TEXT((EDATE('Projektkostenkalkulation EP'!$B$8,19)+CS$9),"TTT") = "Sa",
                                    TEXT((EDATE('Projektkostenkalkulation EP'!$B$8,19)+CS$9),"TTT") = "So",
                                    IF(ISNA(VLOOKUP(EDATE('Projektkostenkalkulation EP'!$B$8,19)+CS$9,Datenquellen!$F$7:$H$45,3,FALSE))," ",VLOOKUP(EDATE('Projektkostenkalkulation EP'!$B$8,19)+CS$9,Datenquellen!$F$7:$H$45,3,FALSE))="X"
                                    ),
                          "X",
                          ""
                          ),
               "X"
            )</f>
        <v/>
      </c>
      <c r="CU219" s="273" t="str">
        <f xml:space="preserve"> IF(TEXT((EDATE('Projektkostenkalkulation EP'!$B$8,19)+CT$9),"MM")=TEXT((EDATE('Projektkostenkalkulation EP'!$B$8,19)+(CT$9-1)),"MM"),
             IF(
                        OR(
                                    TEXT((EDATE('Projektkostenkalkulation EP'!$B$8,19)+CT$9),"TTT") = "Sa",
                                    TEXT((EDATE('Projektkostenkalkulation EP'!$B$8,19)+CT$9),"TTT") = "So",
                                    IF(ISNA(VLOOKUP(EDATE('Projektkostenkalkulation EP'!$B$8,19)+CT$9,Datenquellen!$F$7:$H$45,3,FALSE))," ",VLOOKUP(EDATE('Projektkostenkalkulation EP'!$B$8,19)+CT$9,Datenquellen!$F$7:$H$45,3,FALSE))="X"
                                    ),
                          "X",
                          ""
                          ),
               "X"
            )</f>
        <v>X</v>
      </c>
      <c r="CV219" s="273" t="str">
        <f xml:space="preserve"> IF(TEXT((EDATE('Projektkostenkalkulation EP'!$B$8,19)+CU$9),"MM")=TEXT((EDATE('Projektkostenkalkulation EP'!$B$8,19)+(CU$9-1)),"MM"),
             IF(
                        OR(
                                    TEXT((EDATE('Projektkostenkalkulation EP'!$B$8,19)+CU$9),"TTT") = "Sa",
                                    TEXT((EDATE('Projektkostenkalkulation EP'!$B$8,19)+CU$9),"TTT") = "So",
                                    IF(ISNA(VLOOKUP(EDATE('Projektkostenkalkulation EP'!$B$8,19)+CU$9,Datenquellen!$F$7:$H$45,3,FALSE))," ",VLOOKUP(EDATE('Projektkostenkalkulation EP'!$B$8,19)+CU$9,Datenquellen!$F$7:$H$45,3,FALSE))="X"
                                    ),
                          "X",
                          ""
                          ),
               "X"
            )</f>
        <v>X</v>
      </c>
      <c r="CW219" s="273" t="str">
        <f xml:space="preserve"> IF(TEXT((EDATE('Projektkostenkalkulation EP'!$B$8,19)+CV$9),"MM")=TEXT((EDATE('Projektkostenkalkulation EP'!$B$8,19)+(CV$9-1)),"MM"),
             IF(
                        OR(
                                    TEXT((EDATE('Projektkostenkalkulation EP'!$B$8,19)+CV$9),"TTT") = "Sa",
                                    TEXT((EDATE('Projektkostenkalkulation EP'!$B$8,19)+CV$9),"TTT") = "So",
                                    IF(ISNA(VLOOKUP(EDATE('Projektkostenkalkulation EP'!$B$8,19)+CV$9,Datenquellen!$F$7:$H$45,3,FALSE))," ",VLOOKUP(EDATE('Projektkostenkalkulation EP'!$B$8,19)+CV$9,Datenquellen!$F$7:$H$45,3,FALSE))="X"
                                    ),
                          "X",
                          ""
                          ),
               "X"
            )</f>
        <v/>
      </c>
      <c r="CX219" s="273" t="str">
        <f xml:space="preserve"> IF(TEXT((EDATE('Projektkostenkalkulation EP'!$B$8,19)+CW$9),"MM")=TEXT((EDATE('Projektkostenkalkulation EP'!$B$8,19)+(CW$9-1)),"MM"),
             IF(
                        OR(
                                    TEXT((EDATE('Projektkostenkalkulation EP'!$B$8,19)+CW$9),"TTT") = "Sa",
                                    TEXT((EDATE('Projektkostenkalkulation EP'!$B$8,19)+CW$9),"TTT") = "So",
                                    IF(ISNA(VLOOKUP(EDATE('Projektkostenkalkulation EP'!$B$8,19)+CW$9,Datenquellen!$F$7:$H$45,3,FALSE))," ",VLOOKUP(EDATE('Projektkostenkalkulation EP'!$B$8,19)+CW$9,Datenquellen!$F$7:$H$45,3,FALSE))="X"
                                    ),
                          "X",
                          ""
                          ),
               "X"
            )</f>
        <v/>
      </c>
      <c r="CY219" s="273" t="str">
        <f xml:space="preserve"> IF(TEXT((EDATE('Projektkostenkalkulation EP'!$B$8,19)+CX$9),"MM")=TEXT((EDATE('Projektkostenkalkulation EP'!$B$8,19)+(CX$9-1)),"MM"),
             IF(
                        OR(
                                    TEXT((EDATE('Projektkostenkalkulation EP'!$B$8,19)+CX$9),"TTT") = "Sa",
                                    TEXT((EDATE('Projektkostenkalkulation EP'!$B$8,19)+CX$9),"TTT") = "So",
                                    IF(ISNA(VLOOKUP(EDATE('Projektkostenkalkulation EP'!$B$8,19)+CX$9,Datenquellen!$F$7:$H$45,3,FALSE))," ",VLOOKUP(EDATE('Projektkostenkalkulation EP'!$B$8,19)+CX$9,Datenquellen!$F$7:$H$45,3,FALSE))="X"
                                    ),
                          "X",
                          ""
                          ),
               "X"
            )</f>
        <v/>
      </c>
      <c r="CZ219" s="273" t="str">
        <f xml:space="preserve"> IF(TEXT((EDATE('Projektkostenkalkulation EP'!$B$8,19)+CY$9),"MM")=TEXT((EDATE('Projektkostenkalkulation EP'!$B$8,19)+(CY$9-1)),"MM"),
             IF(
                        OR(
                                    TEXT((EDATE('Projektkostenkalkulation EP'!$B$8,19)+CY$9),"TTT") = "Sa",
                                    TEXT((EDATE('Projektkostenkalkulation EP'!$B$8,19)+CY$9),"TTT") = "So",
                                    IF(ISNA(VLOOKUP(EDATE('Projektkostenkalkulation EP'!$B$8,19)+CY$9,Datenquellen!$F$7:$H$45,3,FALSE))," ",VLOOKUP(EDATE('Projektkostenkalkulation EP'!$B$8,19)+CY$9,Datenquellen!$F$7:$H$45,3,FALSE))="X"
                                    ),
                          "X",
                          ""
                          ),
               "X"
            )</f>
        <v/>
      </c>
      <c r="DA219" s="274" t="str">
        <f xml:space="preserve"> IF(TEXT((EDATE('Projektkostenkalkulation EP'!$B$8,19)+CZ$9),"MM")=TEXT((EDATE('Projektkostenkalkulation EP'!$B$8,19)+(CZ$9-1)),"MM"),
             IF(
                        OR(
                                    TEXT((EDATE('Projektkostenkalkulation EP'!$B$8,19)+CZ$9),"TTT") = "Sa",
                                    TEXT((EDATE('Projektkostenkalkulation EP'!$B$8,19)+CZ$9),"TTT") = "So",
                                    IF(ISNA(VLOOKUP(EDATE('Projektkostenkalkulation EP'!$B$8,19)+CZ$9,Datenquellen!$F$7:$H$45,3,FALSE))," ",VLOOKUP(EDATE('Projektkostenkalkulation EP'!$B$8,19)+CZ$9,Datenquellen!$F$7:$H$45,3,FALSE))="X"
                                    ),
                          "X",
                          ""
                          ),
               "X"
            )</f>
        <v/>
      </c>
      <c r="DB219" s="275"/>
      <c r="DC219" s="276"/>
      <c r="DD219" s="277" t="s">
        <v>67</v>
      </c>
      <c r="DE219" s="467"/>
      <c r="DF219" s="272"/>
      <c r="DG219" s="27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DH219" s="273" t="str">
        <f xml:space="preserve"> IF(TEXT((EDATE('Projektkostenkalkulation EP'!$B$8,19)+DG$9),"MM")=TEXT((EDATE('Projektkostenkalkulation EP'!$B$8,19)+(DG$9-1)),"MM"),
             IF(
                        OR(
                                    TEXT((EDATE('Projektkostenkalkulation EP'!$B$8,19)+DG$9),"TTT") = "Sa",
                                    TEXT((EDATE('Projektkostenkalkulation EP'!$B$8,19)+DG$9),"TTT") = "So",
                                    IF(ISNA(VLOOKUP(EDATE('Projektkostenkalkulation EP'!$B$8,19)+DG$9,Datenquellen!$F$7:$H$45,3,FALSE))," ",VLOOKUP(EDATE('Projektkostenkalkulation EP'!$B$8,19)+DG$9,Datenquellen!$F$7:$H$45,3,FALSE))="X"
                                    ),
                          "X",
                          ""
                          ),
               "X"
            )</f>
        <v>X</v>
      </c>
      <c r="DI219" s="273" t="str">
        <f xml:space="preserve"> IF(TEXT((EDATE('Projektkostenkalkulation EP'!$B$8,19)+DH$9),"MM")=TEXT((EDATE('Projektkostenkalkulation EP'!$B$8,19)+(DH$9-1)),"MM"),
             IF(
                        OR(
                                    TEXT((EDATE('Projektkostenkalkulation EP'!$B$8,19)+DH$9),"TTT") = "Sa",
                                    TEXT((EDATE('Projektkostenkalkulation EP'!$B$8,19)+DH$9),"TTT") = "So",
                                    IF(ISNA(VLOOKUP(EDATE('Projektkostenkalkulation EP'!$B$8,19)+DH$9,Datenquellen!$F$7:$H$45,3,FALSE))," ",VLOOKUP(EDATE('Projektkostenkalkulation EP'!$B$8,19)+DH$9,Datenquellen!$F$7:$H$45,3,FALSE))="X"
                                    ),
                          "X",
                          ""
                          ),
               "X"
            )</f>
        <v/>
      </c>
      <c r="DJ219" s="273" t="str">
        <f xml:space="preserve"> IF(TEXT((EDATE('Projektkostenkalkulation EP'!$B$8,19)+DI$9),"MM")=TEXT((EDATE('Projektkostenkalkulation EP'!$B$8,19)+(DI$9-1)),"MM"),
             IF(
                        OR(
                                    TEXT((EDATE('Projektkostenkalkulation EP'!$B$8,19)+DI$9),"TTT") = "Sa",
                                    TEXT((EDATE('Projektkostenkalkulation EP'!$B$8,19)+DI$9),"TTT") = "So",
                                    IF(ISNA(VLOOKUP(EDATE('Projektkostenkalkulation EP'!$B$8,19)+DI$9,Datenquellen!$F$7:$H$45,3,FALSE))," ",VLOOKUP(EDATE('Projektkostenkalkulation EP'!$B$8,19)+DI$9,Datenquellen!$F$7:$H$45,3,FALSE))="X"
                                    ),
                          "X",
                          ""
                          ),
               "X"
            )</f>
        <v>X</v>
      </c>
      <c r="DK219" s="273" t="str">
        <f xml:space="preserve"> IF(TEXT((EDATE('Projektkostenkalkulation EP'!$B$8,19)+DJ$9),"MM")=TEXT((EDATE('Projektkostenkalkulation EP'!$B$8,19)+(DJ$9-1)),"MM"),
             IF(
                        OR(
                                    TEXT((EDATE('Projektkostenkalkulation EP'!$B$8,19)+DJ$9),"TTT") = "Sa",
                                    TEXT((EDATE('Projektkostenkalkulation EP'!$B$8,19)+DJ$9),"TTT") = "So",
                                    IF(ISNA(VLOOKUP(EDATE('Projektkostenkalkulation EP'!$B$8,19)+DJ$9,Datenquellen!$F$7:$H$45,3,FALSE))," ",VLOOKUP(EDATE('Projektkostenkalkulation EP'!$B$8,19)+DJ$9,Datenquellen!$F$7:$H$45,3,FALSE))="X"
                                    ),
                          "X",
                          ""
                          ),
               "X"
            )</f>
        <v>X</v>
      </c>
      <c r="DL219" s="273" t="str">
        <f xml:space="preserve"> IF(TEXT((EDATE('Projektkostenkalkulation EP'!$B$8,19)+DK$9),"MM")=TEXT((EDATE('Projektkostenkalkulation EP'!$B$8,19)+(DK$9-1)),"MM"),
             IF(
                        OR(
                                    TEXT((EDATE('Projektkostenkalkulation EP'!$B$8,19)+DK$9),"TTT") = "Sa",
                                    TEXT((EDATE('Projektkostenkalkulation EP'!$B$8,19)+DK$9),"TTT") = "So",
                                    IF(ISNA(VLOOKUP(EDATE('Projektkostenkalkulation EP'!$B$8,19)+DK$9,Datenquellen!$F$7:$H$45,3,FALSE))," ",VLOOKUP(EDATE('Projektkostenkalkulation EP'!$B$8,19)+DK$9,Datenquellen!$F$7:$H$45,3,FALSE))="X"
                                    ),
                          "X",
                          ""
                          ),
               "X"
            )</f>
        <v/>
      </c>
      <c r="DM219" s="273" t="str">
        <f xml:space="preserve"> IF(TEXT((EDATE('Projektkostenkalkulation EP'!$B$8,19)+DL$9),"MM")=TEXT((EDATE('Projektkostenkalkulation EP'!$B$8,19)+(DL$9-1)),"MM"),
             IF(
                        OR(
                                    TEXT((EDATE('Projektkostenkalkulation EP'!$B$8,19)+DL$9),"TTT") = "Sa",
                                    TEXT((EDATE('Projektkostenkalkulation EP'!$B$8,19)+DL$9),"TTT") = "So",
                                    IF(ISNA(VLOOKUP(EDATE('Projektkostenkalkulation EP'!$B$8,19)+DL$9,Datenquellen!$F$7:$H$45,3,FALSE))," ",VLOOKUP(EDATE('Projektkostenkalkulation EP'!$B$8,19)+DL$9,Datenquellen!$F$7:$H$45,3,FALSE))="X"
                                    ),
                          "X",
                          ""
                          ),
               "X"
            )</f>
        <v/>
      </c>
      <c r="DN219" s="273" t="str">
        <f xml:space="preserve"> IF(TEXT((EDATE('Projektkostenkalkulation EP'!$B$8,19)+DM$9),"MM")=TEXT((EDATE('Projektkostenkalkulation EP'!$B$8,19)+(DM$9-1)),"MM"),
             IF(
                        OR(
                                    TEXT((EDATE('Projektkostenkalkulation EP'!$B$8,19)+DM$9),"TTT") = "Sa",
                                    TEXT((EDATE('Projektkostenkalkulation EP'!$B$8,19)+DM$9),"TTT") = "So",
                                    IF(ISNA(VLOOKUP(EDATE('Projektkostenkalkulation EP'!$B$8,19)+DM$9,Datenquellen!$F$7:$H$45,3,FALSE))," ",VLOOKUP(EDATE('Projektkostenkalkulation EP'!$B$8,19)+DM$9,Datenquellen!$F$7:$H$45,3,FALSE))="X"
                                    ),
                          "X",
                          ""
                          ),
               "X"
            )</f>
        <v/>
      </c>
      <c r="DO219" s="273" t="str">
        <f xml:space="preserve"> IF(TEXT((EDATE('Projektkostenkalkulation EP'!$B$8,19)+DN$9),"MM")=TEXT((EDATE('Projektkostenkalkulation EP'!$B$8,19)+(DN$9-1)),"MM"),
             IF(
                        OR(
                                    TEXT((EDATE('Projektkostenkalkulation EP'!$B$8,19)+DN$9),"TTT") = "Sa",
                                    TEXT((EDATE('Projektkostenkalkulation EP'!$B$8,19)+DN$9),"TTT") = "So",
                                    IF(ISNA(VLOOKUP(EDATE('Projektkostenkalkulation EP'!$B$8,19)+DN$9,Datenquellen!$F$7:$H$45,3,FALSE))," ",VLOOKUP(EDATE('Projektkostenkalkulation EP'!$B$8,19)+DN$9,Datenquellen!$F$7:$H$45,3,FALSE))="X"
                                    ),
                          "X",
                          ""
                          ),
               "X"
            )</f>
        <v/>
      </c>
      <c r="DP219" s="273" t="str">
        <f xml:space="preserve"> IF(TEXT((EDATE('Projektkostenkalkulation EP'!$B$8,19)+DO$9),"MM")=TEXT((EDATE('Projektkostenkalkulation EP'!$B$8,19)+(DO$9-1)),"MM"),
             IF(
                        OR(
                                    TEXT((EDATE('Projektkostenkalkulation EP'!$B$8,19)+DO$9),"TTT") = "Sa",
                                    TEXT((EDATE('Projektkostenkalkulation EP'!$B$8,19)+DO$9),"TTT") = "So",
                                    IF(ISNA(VLOOKUP(EDATE('Projektkostenkalkulation EP'!$B$8,19)+DO$9,Datenquellen!$F$7:$H$45,3,FALSE))," ",VLOOKUP(EDATE('Projektkostenkalkulation EP'!$B$8,19)+DO$9,Datenquellen!$F$7:$H$45,3,FALSE))="X"
                                    ),
                          "X",
                          ""
                          ),
               "X"
            )</f>
        <v/>
      </c>
      <c r="DQ219" s="273" t="str">
        <f xml:space="preserve"> IF(TEXT((EDATE('Projektkostenkalkulation EP'!$B$8,19)+DP$9),"MM")=TEXT((EDATE('Projektkostenkalkulation EP'!$B$8,19)+(DP$9-1)),"MM"),
             IF(
                        OR(
                                    TEXT((EDATE('Projektkostenkalkulation EP'!$B$8,19)+DP$9),"TTT") = "Sa",
                                    TEXT((EDATE('Projektkostenkalkulation EP'!$B$8,19)+DP$9),"TTT") = "So",
                                    IF(ISNA(VLOOKUP(EDATE('Projektkostenkalkulation EP'!$B$8,19)+DP$9,Datenquellen!$F$7:$H$45,3,FALSE))," ",VLOOKUP(EDATE('Projektkostenkalkulation EP'!$B$8,19)+DP$9,Datenquellen!$F$7:$H$45,3,FALSE))="X"
                                    ),
                          "X",
                          ""
                          ),
               "X"
            )</f>
        <v>X</v>
      </c>
      <c r="DR219" s="273" t="str">
        <f xml:space="preserve"> IF(TEXT((EDATE('Projektkostenkalkulation EP'!$B$8,19)+DQ$9),"MM")=TEXT((EDATE('Projektkostenkalkulation EP'!$B$8,19)+(DQ$9-1)),"MM"),
             IF(
                        OR(
                                    TEXT((EDATE('Projektkostenkalkulation EP'!$B$8,19)+DQ$9),"TTT") = "Sa",
                                    TEXT((EDATE('Projektkostenkalkulation EP'!$B$8,19)+DQ$9),"TTT") = "So",
                                    IF(ISNA(VLOOKUP(EDATE('Projektkostenkalkulation EP'!$B$8,19)+DQ$9,Datenquellen!$F$7:$H$45,3,FALSE))," ",VLOOKUP(EDATE('Projektkostenkalkulation EP'!$B$8,19)+DQ$9,Datenquellen!$F$7:$H$45,3,FALSE))="X"
                                    ),
                          "X",
                          ""
                          ),
               "X"
            )</f>
        <v>X</v>
      </c>
      <c r="DS219" s="273" t="str">
        <f xml:space="preserve"> IF(TEXT((EDATE('Projektkostenkalkulation EP'!$B$8,19)+DR$9),"MM")=TEXT((EDATE('Projektkostenkalkulation EP'!$B$8,19)+(DR$9-1)),"MM"),
             IF(
                        OR(
                                    TEXT((EDATE('Projektkostenkalkulation EP'!$B$8,19)+DR$9),"TTT") = "Sa",
                                    TEXT((EDATE('Projektkostenkalkulation EP'!$B$8,19)+DR$9),"TTT") = "So",
                                    IF(ISNA(VLOOKUP(EDATE('Projektkostenkalkulation EP'!$B$8,19)+DR$9,Datenquellen!$F$7:$H$45,3,FALSE))," ",VLOOKUP(EDATE('Projektkostenkalkulation EP'!$B$8,19)+DR$9,Datenquellen!$F$7:$H$45,3,FALSE))="X"
                                    ),
                          "X",
                          ""
                          ),
               "X"
            )</f>
        <v/>
      </c>
      <c r="DT219" s="273" t="str">
        <f xml:space="preserve"> IF(TEXT((EDATE('Projektkostenkalkulation EP'!$B$8,19)+DS$9),"MM")=TEXT((EDATE('Projektkostenkalkulation EP'!$B$8,19)+(DS$9-1)),"MM"),
             IF(
                        OR(
                                    TEXT((EDATE('Projektkostenkalkulation EP'!$B$8,19)+DS$9),"TTT") = "Sa",
                                    TEXT((EDATE('Projektkostenkalkulation EP'!$B$8,19)+DS$9),"TTT") = "So",
                                    IF(ISNA(VLOOKUP(EDATE('Projektkostenkalkulation EP'!$B$8,19)+DS$9,Datenquellen!$F$7:$H$45,3,FALSE))," ",VLOOKUP(EDATE('Projektkostenkalkulation EP'!$B$8,19)+DS$9,Datenquellen!$F$7:$H$45,3,FALSE))="X"
                                    ),
                          "X",
                          ""
                          ),
               "X"
            )</f>
        <v/>
      </c>
      <c r="DU219" s="273" t="str">
        <f xml:space="preserve"> IF(TEXT((EDATE('Projektkostenkalkulation EP'!$B$8,19)+DT$9),"MM")=TEXT((EDATE('Projektkostenkalkulation EP'!$B$8,19)+(DT$9-1)),"MM"),
             IF(
                        OR(
                                    TEXT((EDATE('Projektkostenkalkulation EP'!$B$8,19)+DT$9),"TTT") = "Sa",
                                    TEXT((EDATE('Projektkostenkalkulation EP'!$B$8,19)+DT$9),"TTT") = "So",
                                    IF(ISNA(VLOOKUP(EDATE('Projektkostenkalkulation EP'!$B$8,19)+DT$9,Datenquellen!$F$7:$H$45,3,FALSE))," ",VLOOKUP(EDATE('Projektkostenkalkulation EP'!$B$8,19)+DT$9,Datenquellen!$F$7:$H$45,3,FALSE))="X"
                                    ),
                          "X",
                          ""
                          ),
               "X"
            )</f>
        <v/>
      </c>
      <c r="DV219" s="273" t="str">
        <f xml:space="preserve"> IF(TEXT((EDATE('Projektkostenkalkulation EP'!$B$8,19)+DU$9),"MM")=TEXT((EDATE('Projektkostenkalkulation EP'!$B$8,19)+(DU$9-1)),"MM"),
             IF(
                        OR(
                                    TEXT((EDATE('Projektkostenkalkulation EP'!$B$8,19)+DU$9),"TTT") = "Sa",
                                    TEXT((EDATE('Projektkostenkalkulation EP'!$B$8,19)+DU$9),"TTT") = "So",
                                    IF(ISNA(VLOOKUP(EDATE('Projektkostenkalkulation EP'!$B$8,19)+DU$9,Datenquellen!$F$7:$H$45,3,FALSE))," ",VLOOKUP(EDATE('Projektkostenkalkulation EP'!$B$8,19)+DU$9,Datenquellen!$F$7:$H$45,3,FALSE))="X"
                                    ),
                          "X",
                          ""
                          ),
               "X"
            )</f>
        <v/>
      </c>
      <c r="DW219" s="273" t="str">
        <f xml:space="preserve"> IF(TEXT((EDATE('Projektkostenkalkulation EP'!$B$8,19)+DV$9),"MM")=TEXT((EDATE('Projektkostenkalkulation EP'!$B$8,19)+(DV$9-1)),"MM"),
             IF(
                        OR(
                                    TEXT((EDATE('Projektkostenkalkulation EP'!$B$8,19)+DV$9),"TTT") = "Sa",
                                    TEXT((EDATE('Projektkostenkalkulation EP'!$B$8,19)+DV$9),"TTT") = "So",
                                    IF(ISNA(VLOOKUP(EDATE('Projektkostenkalkulation EP'!$B$8,19)+DV$9,Datenquellen!$F$7:$H$45,3,FALSE))," ",VLOOKUP(EDATE('Projektkostenkalkulation EP'!$B$8,19)+DV$9,Datenquellen!$F$7:$H$45,3,FALSE))="X"
                                    ),
                          "X",
                          ""
                          ),
               "X"
            )</f>
        <v/>
      </c>
      <c r="DX219" s="273" t="str">
        <f xml:space="preserve"> IF(TEXT((EDATE('Projektkostenkalkulation EP'!$B$8,19)+DW$9),"MM")=TEXT((EDATE('Projektkostenkalkulation EP'!$B$8,19)+(DW$9-1)),"MM"),
             IF(
                        OR(
                                    TEXT((EDATE('Projektkostenkalkulation EP'!$B$8,19)+DW$9),"TTT") = "Sa",
                                    TEXT((EDATE('Projektkostenkalkulation EP'!$B$8,19)+DW$9),"TTT") = "So",
                                    IF(ISNA(VLOOKUP(EDATE('Projektkostenkalkulation EP'!$B$8,19)+DW$9,Datenquellen!$F$7:$H$45,3,FALSE))," ",VLOOKUP(EDATE('Projektkostenkalkulation EP'!$B$8,19)+DW$9,Datenquellen!$F$7:$H$45,3,FALSE))="X"
                                    ),
                          "X",
                          ""
                          ),
               "X"
            )</f>
        <v>X</v>
      </c>
      <c r="DY219" s="273" t="str">
        <f xml:space="preserve"> IF(TEXT((EDATE('Projektkostenkalkulation EP'!$B$8,19)+DX$9),"MM")=TEXT((EDATE('Projektkostenkalkulation EP'!$B$8,19)+(DX$9-1)),"MM"),
             IF(
                        OR(
                                    TEXT((EDATE('Projektkostenkalkulation EP'!$B$8,19)+DX$9),"TTT") = "Sa",
                                    TEXT((EDATE('Projektkostenkalkulation EP'!$B$8,19)+DX$9),"TTT") = "So",
                                    IF(ISNA(VLOOKUP(EDATE('Projektkostenkalkulation EP'!$B$8,19)+DX$9,Datenquellen!$F$7:$H$45,3,FALSE))," ",VLOOKUP(EDATE('Projektkostenkalkulation EP'!$B$8,19)+DX$9,Datenquellen!$F$7:$H$45,3,FALSE))="X"
                                    ),
                          "X",
                          ""
                          ),
               "X"
            )</f>
        <v>X</v>
      </c>
      <c r="DZ219" s="273" t="str">
        <f xml:space="preserve"> IF(TEXT((EDATE('Projektkostenkalkulation EP'!$B$8,19)+DY$9),"MM")=TEXT((EDATE('Projektkostenkalkulation EP'!$B$8,19)+(DY$9-1)),"MM"),
             IF(
                        OR(
                                    TEXT((EDATE('Projektkostenkalkulation EP'!$B$8,19)+DY$9),"TTT") = "Sa",
                                    TEXT((EDATE('Projektkostenkalkulation EP'!$B$8,19)+DY$9),"TTT") = "So",
                                    IF(ISNA(VLOOKUP(EDATE('Projektkostenkalkulation EP'!$B$8,19)+DY$9,Datenquellen!$F$7:$H$45,3,FALSE))," ",VLOOKUP(EDATE('Projektkostenkalkulation EP'!$B$8,19)+DY$9,Datenquellen!$F$7:$H$45,3,FALSE))="X"
                                    ),
                          "X",
                          ""
                          ),
               "X"
            )</f>
        <v/>
      </c>
      <c r="EA219" s="273" t="str">
        <f xml:space="preserve"> IF(TEXT((EDATE('Projektkostenkalkulation EP'!$B$8,19)+DZ$9),"MM")=TEXT((EDATE('Projektkostenkalkulation EP'!$B$8,19)+(DZ$9-1)),"MM"),
             IF(
                        OR(
                                    TEXT((EDATE('Projektkostenkalkulation EP'!$B$8,19)+DZ$9),"TTT") = "Sa",
                                    TEXT((EDATE('Projektkostenkalkulation EP'!$B$8,19)+DZ$9),"TTT") = "So",
                                    IF(ISNA(VLOOKUP(EDATE('Projektkostenkalkulation EP'!$B$8,19)+DZ$9,Datenquellen!$F$7:$H$45,3,FALSE))," ",VLOOKUP(EDATE('Projektkostenkalkulation EP'!$B$8,19)+DZ$9,Datenquellen!$F$7:$H$45,3,FALSE))="X"
                                    ),
                          "X",
                          ""
                          ),
               "X"
            )</f>
        <v/>
      </c>
      <c r="EB219" s="273" t="str">
        <f xml:space="preserve"> IF(TEXT((EDATE('Projektkostenkalkulation EP'!$B$8,19)+EA$9),"MM")=TEXT((EDATE('Projektkostenkalkulation EP'!$B$8,19)+(EA$9-1)),"MM"),
             IF(
                        OR(
                                    TEXT((EDATE('Projektkostenkalkulation EP'!$B$8,19)+EA$9),"TTT") = "Sa",
                                    TEXT((EDATE('Projektkostenkalkulation EP'!$B$8,19)+EA$9),"TTT") = "So",
                                    IF(ISNA(VLOOKUP(EDATE('Projektkostenkalkulation EP'!$B$8,19)+EA$9,Datenquellen!$F$7:$H$45,3,FALSE))," ",VLOOKUP(EDATE('Projektkostenkalkulation EP'!$B$8,19)+EA$9,Datenquellen!$F$7:$H$45,3,FALSE))="X"
                                    ),
                          "X",
                          ""
                          ),
               "X"
            )</f>
        <v/>
      </c>
      <c r="EC219" s="273" t="str">
        <f xml:space="preserve"> IF(TEXT((EDATE('Projektkostenkalkulation EP'!$B$8,19)+EB$9),"MM")=TEXT((EDATE('Projektkostenkalkulation EP'!$B$8,19)+(EB$9-1)),"MM"),
             IF(
                        OR(
                                    TEXT((EDATE('Projektkostenkalkulation EP'!$B$8,19)+EB$9),"TTT") = "Sa",
                                    TEXT((EDATE('Projektkostenkalkulation EP'!$B$8,19)+EB$9),"TTT") = "So",
                                    IF(ISNA(VLOOKUP(EDATE('Projektkostenkalkulation EP'!$B$8,19)+EB$9,Datenquellen!$F$7:$H$45,3,FALSE))," ",VLOOKUP(EDATE('Projektkostenkalkulation EP'!$B$8,19)+EB$9,Datenquellen!$F$7:$H$45,3,FALSE))="X"
                                    ),
                          "X",
                          ""
                          ),
               "X"
            )</f>
        <v/>
      </c>
      <c r="ED219" s="273" t="str">
        <f xml:space="preserve"> IF(TEXT((EDATE('Projektkostenkalkulation EP'!$B$8,19)+EC$9),"MM")=TEXT((EDATE('Projektkostenkalkulation EP'!$B$8,19)+(EC$9-1)),"MM"),
             IF(
                        OR(
                                    TEXT((EDATE('Projektkostenkalkulation EP'!$B$8,19)+EC$9),"TTT") = "Sa",
                                    TEXT((EDATE('Projektkostenkalkulation EP'!$B$8,19)+EC$9),"TTT") = "So",
                                    IF(ISNA(VLOOKUP(EDATE('Projektkostenkalkulation EP'!$B$8,19)+EC$9,Datenquellen!$F$7:$H$45,3,FALSE))," ",VLOOKUP(EDATE('Projektkostenkalkulation EP'!$B$8,19)+EC$9,Datenquellen!$F$7:$H$45,3,FALSE))="X"
                                    ),
                          "X",
                          ""
                          ),
               "X"
            )</f>
        <v/>
      </c>
      <c r="EE219" s="273" t="str">
        <f xml:space="preserve"> IF(TEXT((EDATE('Projektkostenkalkulation EP'!$B$8,19)+ED$9),"MM")=TEXT((EDATE('Projektkostenkalkulation EP'!$B$8,19)+(ED$9-1)),"MM"),
             IF(
                        OR(
                                    TEXT((EDATE('Projektkostenkalkulation EP'!$B$8,19)+ED$9),"TTT") = "Sa",
                                    TEXT((EDATE('Projektkostenkalkulation EP'!$B$8,19)+ED$9),"TTT") = "So",
                                    IF(ISNA(VLOOKUP(EDATE('Projektkostenkalkulation EP'!$B$8,19)+ED$9,Datenquellen!$F$7:$H$45,3,FALSE))," ",VLOOKUP(EDATE('Projektkostenkalkulation EP'!$B$8,19)+ED$9,Datenquellen!$F$7:$H$45,3,FALSE))="X"
                                    ),
                          "X",
                          ""
                          ),
               "X"
            )</f>
        <v>X</v>
      </c>
      <c r="EF219" s="273" t="str">
        <f xml:space="preserve"> IF(TEXT((EDATE('Projektkostenkalkulation EP'!$B$8,19)+EE$9),"MM")=TEXT((EDATE('Projektkostenkalkulation EP'!$B$8,19)+(EE$9-1)),"MM"),
             IF(
                        OR(
                                    TEXT((EDATE('Projektkostenkalkulation EP'!$B$8,19)+EE$9),"TTT") = "Sa",
                                    TEXT((EDATE('Projektkostenkalkulation EP'!$B$8,19)+EE$9),"TTT") = "So",
                                    IF(ISNA(VLOOKUP(EDATE('Projektkostenkalkulation EP'!$B$8,19)+EE$9,Datenquellen!$F$7:$H$45,3,FALSE))," ",VLOOKUP(EDATE('Projektkostenkalkulation EP'!$B$8,19)+EE$9,Datenquellen!$F$7:$H$45,3,FALSE))="X"
                                    ),
                          "X",
                          ""
                          ),
               "X"
            )</f>
        <v>X</v>
      </c>
      <c r="EG219" s="273" t="str">
        <f xml:space="preserve"> IF(TEXT((EDATE('Projektkostenkalkulation EP'!$B$8,19)+EF$9),"MM")=TEXT((EDATE('Projektkostenkalkulation EP'!$B$8,19)+(EF$9-1)),"MM"),
             IF(
                        OR(
                                    TEXT((EDATE('Projektkostenkalkulation EP'!$B$8,19)+EF$9),"TTT") = "Sa",
                                    TEXT((EDATE('Projektkostenkalkulation EP'!$B$8,19)+EF$9),"TTT") = "So",
                                    IF(ISNA(VLOOKUP(EDATE('Projektkostenkalkulation EP'!$B$8,19)+EF$9,Datenquellen!$F$7:$H$45,3,FALSE))," ",VLOOKUP(EDATE('Projektkostenkalkulation EP'!$B$8,19)+EF$9,Datenquellen!$F$7:$H$45,3,FALSE))="X"
                                    ),
                          "X",
                          ""
                          ),
               "X"
            )</f>
        <v/>
      </c>
      <c r="EH219" s="273" t="str">
        <f xml:space="preserve"> IF(TEXT((EDATE('Projektkostenkalkulation EP'!$B$8,19)+EG$9),"MM")=TEXT((EDATE('Projektkostenkalkulation EP'!$B$8,19)+(EG$9-1)),"MM"),
             IF(
                        OR(
                                    TEXT((EDATE('Projektkostenkalkulation EP'!$B$8,19)+EG$9),"TTT") = "Sa",
                                    TEXT((EDATE('Projektkostenkalkulation EP'!$B$8,19)+EG$9),"TTT") = "So",
                                    IF(ISNA(VLOOKUP(EDATE('Projektkostenkalkulation EP'!$B$8,19)+EG$9,Datenquellen!$F$7:$H$45,3,FALSE))," ",VLOOKUP(EDATE('Projektkostenkalkulation EP'!$B$8,19)+EG$9,Datenquellen!$F$7:$H$45,3,FALSE))="X"
                                    ),
                          "X",
                          ""
                          ),
               "X"
            )</f>
        <v/>
      </c>
      <c r="EI219" s="273" t="str">
        <f xml:space="preserve"> IF(TEXT((EDATE('Projektkostenkalkulation EP'!$B$8,19)+EH$9),"MM")=TEXT((EDATE('Projektkostenkalkulation EP'!$B$8,19)+(EH$9-1)),"MM"),
             IF(
                        OR(
                                    TEXT((EDATE('Projektkostenkalkulation EP'!$B$8,19)+EH$9),"TTT") = "Sa",
                                    TEXT((EDATE('Projektkostenkalkulation EP'!$B$8,19)+EH$9),"TTT") = "So",
                                    IF(ISNA(VLOOKUP(EDATE('Projektkostenkalkulation EP'!$B$8,19)+EH$9,Datenquellen!$F$7:$H$45,3,FALSE))," ",VLOOKUP(EDATE('Projektkostenkalkulation EP'!$B$8,19)+EH$9,Datenquellen!$F$7:$H$45,3,FALSE))="X"
                                    ),
                          "X",
                          ""
                          ),
               "X"
            )</f>
        <v/>
      </c>
      <c r="EJ219" s="273" t="str">
        <f xml:space="preserve"> IF(TEXT((EDATE('Projektkostenkalkulation EP'!$B$8,19)+EI$9),"MM")=TEXT((EDATE('Projektkostenkalkulation EP'!$B$8,19)+(EI$9-1)),"MM"),
             IF(
                        OR(
                                    TEXT((EDATE('Projektkostenkalkulation EP'!$B$8,19)+EI$9),"TTT") = "Sa",
                                    TEXT((EDATE('Projektkostenkalkulation EP'!$B$8,19)+EI$9),"TTT") = "So",
                                    IF(ISNA(VLOOKUP(EDATE('Projektkostenkalkulation EP'!$B$8,19)+EI$9,Datenquellen!$F$7:$H$45,3,FALSE))," ",VLOOKUP(EDATE('Projektkostenkalkulation EP'!$B$8,19)+EI$9,Datenquellen!$F$7:$H$45,3,FALSE))="X"
                                    ),
                          "X",
                          ""
                          ),
               "X"
            )</f>
        <v/>
      </c>
      <c r="EK219" s="274" t="str">
        <f xml:space="preserve"> IF(TEXT((EDATE('Projektkostenkalkulation EP'!$B$8,19)+EJ$9),"MM")=TEXT((EDATE('Projektkostenkalkulation EP'!$B$8,19)+(EJ$9-1)),"MM"),
             IF(
                        OR(
                                    TEXT((EDATE('Projektkostenkalkulation EP'!$B$8,19)+EJ$9),"TTT") = "Sa",
                                    TEXT((EDATE('Projektkostenkalkulation EP'!$B$8,19)+EJ$9),"TTT") = "So",
                                    IF(ISNA(VLOOKUP(EDATE('Projektkostenkalkulation EP'!$B$8,19)+EJ$9,Datenquellen!$F$7:$H$45,3,FALSE))," ",VLOOKUP(EDATE('Projektkostenkalkulation EP'!$B$8,19)+EJ$9,Datenquellen!$F$7:$H$45,3,FALSE))="X"
                                    ),
                          "X",
                          ""
                          ),
               "X"
            )</f>
        <v/>
      </c>
      <c r="EL219" s="275"/>
      <c r="EM219" s="276"/>
      <c r="EN219" s="278" t="s">
        <v>67</v>
      </c>
      <c r="EO219" s="467"/>
      <c r="EP219" s="272"/>
      <c r="EQ219" s="27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ER219" s="273" t="str">
        <f xml:space="preserve"> IF(TEXT((EDATE('Projektkostenkalkulation EP'!$B$8,19)+EQ$9),"MM")=TEXT((EDATE('Projektkostenkalkulation EP'!$B$8,19)+(EQ$9-1)),"MM"),
             IF(
                        OR(
                                    TEXT((EDATE('Projektkostenkalkulation EP'!$B$8,19)+EQ$9),"TTT") = "Sa",
                                    TEXT((EDATE('Projektkostenkalkulation EP'!$B$8,19)+EQ$9),"TTT") = "So",
                                    IF(ISNA(VLOOKUP(EDATE('Projektkostenkalkulation EP'!$B$8,19)+EQ$9,Datenquellen!$F$7:$H$45,3,FALSE))," ",VLOOKUP(EDATE('Projektkostenkalkulation EP'!$B$8,19)+EQ$9,Datenquellen!$F$7:$H$45,3,FALSE))="X"
                                    ),
                          "X",
                          ""
                          ),
               "X"
            )</f>
        <v>X</v>
      </c>
      <c r="ES219" s="273" t="str">
        <f xml:space="preserve"> IF(TEXT((EDATE('Projektkostenkalkulation EP'!$B$8,19)+ER$9),"MM")=TEXT((EDATE('Projektkostenkalkulation EP'!$B$8,19)+(ER$9-1)),"MM"),
             IF(
                        OR(
                                    TEXT((EDATE('Projektkostenkalkulation EP'!$B$8,19)+ER$9),"TTT") = "Sa",
                                    TEXT((EDATE('Projektkostenkalkulation EP'!$B$8,19)+ER$9),"TTT") = "So",
                                    IF(ISNA(VLOOKUP(EDATE('Projektkostenkalkulation EP'!$B$8,19)+ER$9,Datenquellen!$F$7:$H$45,3,FALSE))," ",VLOOKUP(EDATE('Projektkostenkalkulation EP'!$B$8,19)+ER$9,Datenquellen!$F$7:$H$45,3,FALSE))="X"
                                    ),
                          "X",
                          ""
                          ),
               "X"
            )</f>
        <v/>
      </c>
      <c r="ET219" s="273" t="str">
        <f xml:space="preserve"> IF(TEXT((EDATE('Projektkostenkalkulation EP'!$B$8,19)+ES$9),"MM")=TEXT((EDATE('Projektkostenkalkulation EP'!$B$8,19)+(ES$9-1)),"MM"),
             IF(
                        OR(
                                    TEXT((EDATE('Projektkostenkalkulation EP'!$B$8,19)+ES$9),"TTT") = "Sa",
                                    TEXT((EDATE('Projektkostenkalkulation EP'!$B$8,19)+ES$9),"TTT") = "So",
                                    IF(ISNA(VLOOKUP(EDATE('Projektkostenkalkulation EP'!$B$8,19)+ES$9,Datenquellen!$F$7:$H$45,3,FALSE))," ",VLOOKUP(EDATE('Projektkostenkalkulation EP'!$B$8,19)+ES$9,Datenquellen!$F$7:$H$45,3,FALSE))="X"
                                    ),
                          "X",
                          ""
                          ),
               "X"
            )</f>
        <v>X</v>
      </c>
      <c r="EU219" s="273" t="str">
        <f xml:space="preserve"> IF(TEXT((EDATE('Projektkostenkalkulation EP'!$B$8,19)+ET$9),"MM")=TEXT((EDATE('Projektkostenkalkulation EP'!$B$8,19)+(ET$9-1)),"MM"),
             IF(
                        OR(
                                    TEXT((EDATE('Projektkostenkalkulation EP'!$B$8,19)+ET$9),"TTT") = "Sa",
                                    TEXT((EDATE('Projektkostenkalkulation EP'!$B$8,19)+ET$9),"TTT") = "So",
                                    IF(ISNA(VLOOKUP(EDATE('Projektkostenkalkulation EP'!$B$8,19)+ET$9,Datenquellen!$F$7:$H$45,3,FALSE))," ",VLOOKUP(EDATE('Projektkostenkalkulation EP'!$B$8,19)+ET$9,Datenquellen!$F$7:$H$45,3,FALSE))="X"
                                    ),
                          "X",
                          ""
                          ),
               "X"
            )</f>
        <v>X</v>
      </c>
      <c r="EV219" s="273" t="str">
        <f xml:space="preserve"> IF(TEXT((EDATE('Projektkostenkalkulation EP'!$B$8,19)+EU$9),"MM")=TEXT((EDATE('Projektkostenkalkulation EP'!$B$8,19)+(EU$9-1)),"MM"),
             IF(
                        OR(
                                    TEXT((EDATE('Projektkostenkalkulation EP'!$B$8,19)+EU$9),"TTT") = "Sa",
                                    TEXT((EDATE('Projektkostenkalkulation EP'!$B$8,19)+EU$9),"TTT") = "So",
                                    IF(ISNA(VLOOKUP(EDATE('Projektkostenkalkulation EP'!$B$8,19)+EU$9,Datenquellen!$F$7:$H$45,3,FALSE))," ",VLOOKUP(EDATE('Projektkostenkalkulation EP'!$B$8,19)+EU$9,Datenquellen!$F$7:$H$45,3,FALSE))="X"
                                    ),
                          "X",
                          ""
                          ),
               "X"
            )</f>
        <v/>
      </c>
      <c r="EW219" s="273" t="str">
        <f xml:space="preserve"> IF(TEXT((EDATE('Projektkostenkalkulation EP'!$B$8,19)+EV$9),"MM")=TEXT((EDATE('Projektkostenkalkulation EP'!$B$8,19)+(EV$9-1)),"MM"),
             IF(
                        OR(
                                    TEXT((EDATE('Projektkostenkalkulation EP'!$B$8,19)+EV$9),"TTT") = "Sa",
                                    TEXT((EDATE('Projektkostenkalkulation EP'!$B$8,19)+EV$9),"TTT") = "So",
                                    IF(ISNA(VLOOKUP(EDATE('Projektkostenkalkulation EP'!$B$8,19)+EV$9,Datenquellen!$F$7:$H$45,3,FALSE))," ",VLOOKUP(EDATE('Projektkostenkalkulation EP'!$B$8,19)+EV$9,Datenquellen!$F$7:$H$45,3,FALSE))="X"
                                    ),
                          "X",
                          ""
                          ),
               "X"
            )</f>
        <v/>
      </c>
      <c r="EX219" s="273" t="str">
        <f xml:space="preserve"> IF(TEXT((EDATE('Projektkostenkalkulation EP'!$B$8,19)+EW$9),"MM")=TEXT((EDATE('Projektkostenkalkulation EP'!$B$8,19)+(EW$9-1)),"MM"),
             IF(
                        OR(
                                    TEXT((EDATE('Projektkostenkalkulation EP'!$B$8,19)+EW$9),"TTT") = "Sa",
                                    TEXT((EDATE('Projektkostenkalkulation EP'!$B$8,19)+EW$9),"TTT") = "So",
                                    IF(ISNA(VLOOKUP(EDATE('Projektkostenkalkulation EP'!$B$8,19)+EW$9,Datenquellen!$F$7:$H$45,3,FALSE))," ",VLOOKUP(EDATE('Projektkostenkalkulation EP'!$B$8,19)+EW$9,Datenquellen!$F$7:$H$45,3,FALSE))="X"
                                    ),
                          "X",
                          ""
                          ),
               "X"
            )</f>
        <v/>
      </c>
      <c r="EY219" s="273" t="str">
        <f xml:space="preserve"> IF(TEXT((EDATE('Projektkostenkalkulation EP'!$B$8,19)+EX$9),"MM")=TEXT((EDATE('Projektkostenkalkulation EP'!$B$8,19)+(EX$9-1)),"MM"),
             IF(
                        OR(
                                    TEXT((EDATE('Projektkostenkalkulation EP'!$B$8,19)+EX$9),"TTT") = "Sa",
                                    TEXT((EDATE('Projektkostenkalkulation EP'!$B$8,19)+EX$9),"TTT") = "So",
                                    IF(ISNA(VLOOKUP(EDATE('Projektkostenkalkulation EP'!$B$8,19)+EX$9,Datenquellen!$F$7:$H$45,3,FALSE))," ",VLOOKUP(EDATE('Projektkostenkalkulation EP'!$B$8,19)+EX$9,Datenquellen!$F$7:$H$45,3,FALSE))="X"
                                    ),
                          "X",
                          ""
                          ),
               "X"
            )</f>
        <v/>
      </c>
      <c r="EZ219" s="273" t="str">
        <f xml:space="preserve"> IF(TEXT((EDATE('Projektkostenkalkulation EP'!$B$8,19)+EY$9),"MM")=TEXT((EDATE('Projektkostenkalkulation EP'!$B$8,19)+(EY$9-1)),"MM"),
             IF(
                        OR(
                                    TEXT((EDATE('Projektkostenkalkulation EP'!$B$8,19)+EY$9),"TTT") = "Sa",
                                    TEXT((EDATE('Projektkostenkalkulation EP'!$B$8,19)+EY$9),"TTT") = "So",
                                    IF(ISNA(VLOOKUP(EDATE('Projektkostenkalkulation EP'!$B$8,19)+EY$9,Datenquellen!$F$7:$H$45,3,FALSE))," ",VLOOKUP(EDATE('Projektkostenkalkulation EP'!$B$8,19)+EY$9,Datenquellen!$F$7:$H$45,3,FALSE))="X"
                                    ),
                          "X",
                          ""
                          ),
               "X"
            )</f>
        <v/>
      </c>
      <c r="FA219" s="273" t="str">
        <f xml:space="preserve"> IF(TEXT((EDATE('Projektkostenkalkulation EP'!$B$8,19)+EZ$9),"MM")=TEXT((EDATE('Projektkostenkalkulation EP'!$B$8,19)+(EZ$9-1)),"MM"),
             IF(
                        OR(
                                    TEXT((EDATE('Projektkostenkalkulation EP'!$B$8,19)+EZ$9),"TTT") = "Sa",
                                    TEXT((EDATE('Projektkostenkalkulation EP'!$B$8,19)+EZ$9),"TTT") = "So",
                                    IF(ISNA(VLOOKUP(EDATE('Projektkostenkalkulation EP'!$B$8,19)+EZ$9,Datenquellen!$F$7:$H$45,3,FALSE))," ",VLOOKUP(EDATE('Projektkostenkalkulation EP'!$B$8,19)+EZ$9,Datenquellen!$F$7:$H$45,3,FALSE))="X"
                                    ),
                          "X",
                          ""
                          ),
               "X"
            )</f>
        <v>X</v>
      </c>
      <c r="FB219" s="273" t="str">
        <f xml:space="preserve"> IF(TEXT((EDATE('Projektkostenkalkulation EP'!$B$8,19)+FA$9),"MM")=TEXT((EDATE('Projektkostenkalkulation EP'!$B$8,19)+(FA$9-1)),"MM"),
             IF(
                        OR(
                                    TEXT((EDATE('Projektkostenkalkulation EP'!$B$8,19)+FA$9),"TTT") = "Sa",
                                    TEXT((EDATE('Projektkostenkalkulation EP'!$B$8,19)+FA$9),"TTT") = "So",
                                    IF(ISNA(VLOOKUP(EDATE('Projektkostenkalkulation EP'!$B$8,19)+FA$9,Datenquellen!$F$7:$H$45,3,FALSE))," ",VLOOKUP(EDATE('Projektkostenkalkulation EP'!$B$8,19)+FA$9,Datenquellen!$F$7:$H$45,3,FALSE))="X"
                                    ),
                          "X",
                          ""
                          ),
               "X"
            )</f>
        <v>X</v>
      </c>
      <c r="FC219" s="273" t="str">
        <f xml:space="preserve"> IF(TEXT((EDATE('Projektkostenkalkulation EP'!$B$8,19)+FB$9),"MM")=TEXT((EDATE('Projektkostenkalkulation EP'!$B$8,19)+(FB$9-1)),"MM"),
             IF(
                        OR(
                                    TEXT((EDATE('Projektkostenkalkulation EP'!$B$8,19)+FB$9),"TTT") = "Sa",
                                    TEXT((EDATE('Projektkostenkalkulation EP'!$B$8,19)+FB$9),"TTT") = "So",
                                    IF(ISNA(VLOOKUP(EDATE('Projektkostenkalkulation EP'!$B$8,19)+FB$9,Datenquellen!$F$7:$H$45,3,FALSE))," ",VLOOKUP(EDATE('Projektkostenkalkulation EP'!$B$8,19)+FB$9,Datenquellen!$F$7:$H$45,3,FALSE))="X"
                                    ),
                          "X",
                          ""
                          ),
               "X"
            )</f>
        <v/>
      </c>
      <c r="FD219" s="273" t="str">
        <f xml:space="preserve"> IF(TEXT((EDATE('Projektkostenkalkulation EP'!$B$8,19)+FC$9),"MM")=TEXT((EDATE('Projektkostenkalkulation EP'!$B$8,19)+(FC$9-1)),"MM"),
             IF(
                        OR(
                                    TEXT((EDATE('Projektkostenkalkulation EP'!$B$8,19)+FC$9),"TTT") = "Sa",
                                    TEXT((EDATE('Projektkostenkalkulation EP'!$B$8,19)+FC$9),"TTT") = "So",
                                    IF(ISNA(VLOOKUP(EDATE('Projektkostenkalkulation EP'!$B$8,19)+FC$9,Datenquellen!$F$7:$H$45,3,FALSE))," ",VLOOKUP(EDATE('Projektkostenkalkulation EP'!$B$8,19)+FC$9,Datenquellen!$F$7:$H$45,3,FALSE))="X"
                                    ),
                          "X",
                          ""
                          ),
               "X"
            )</f>
        <v/>
      </c>
      <c r="FE219" s="273" t="str">
        <f xml:space="preserve"> IF(TEXT((EDATE('Projektkostenkalkulation EP'!$B$8,19)+FD$9),"MM")=TEXT((EDATE('Projektkostenkalkulation EP'!$B$8,19)+(FD$9-1)),"MM"),
             IF(
                        OR(
                                    TEXT((EDATE('Projektkostenkalkulation EP'!$B$8,19)+FD$9),"TTT") = "Sa",
                                    TEXT((EDATE('Projektkostenkalkulation EP'!$B$8,19)+FD$9),"TTT") = "So",
                                    IF(ISNA(VLOOKUP(EDATE('Projektkostenkalkulation EP'!$B$8,19)+FD$9,Datenquellen!$F$7:$H$45,3,FALSE))," ",VLOOKUP(EDATE('Projektkostenkalkulation EP'!$B$8,19)+FD$9,Datenquellen!$F$7:$H$45,3,FALSE))="X"
                                    ),
                          "X",
                          ""
                          ),
               "X"
            )</f>
        <v/>
      </c>
      <c r="FF219" s="273" t="str">
        <f xml:space="preserve"> IF(TEXT((EDATE('Projektkostenkalkulation EP'!$B$8,19)+FE$9),"MM")=TEXT((EDATE('Projektkostenkalkulation EP'!$B$8,19)+(FE$9-1)),"MM"),
             IF(
                        OR(
                                    TEXT((EDATE('Projektkostenkalkulation EP'!$B$8,19)+FE$9),"TTT") = "Sa",
                                    TEXT((EDATE('Projektkostenkalkulation EP'!$B$8,19)+FE$9),"TTT") = "So",
                                    IF(ISNA(VLOOKUP(EDATE('Projektkostenkalkulation EP'!$B$8,19)+FE$9,Datenquellen!$F$7:$H$45,3,FALSE))," ",VLOOKUP(EDATE('Projektkostenkalkulation EP'!$B$8,19)+FE$9,Datenquellen!$F$7:$H$45,3,FALSE))="X"
                                    ),
                          "X",
                          ""
                          ),
               "X"
            )</f>
        <v/>
      </c>
      <c r="FG219" s="273" t="str">
        <f xml:space="preserve"> IF(TEXT((EDATE('Projektkostenkalkulation EP'!$B$8,19)+FF$9),"MM")=TEXT((EDATE('Projektkostenkalkulation EP'!$B$8,19)+(FF$9-1)),"MM"),
             IF(
                        OR(
                                    TEXT((EDATE('Projektkostenkalkulation EP'!$B$8,19)+FF$9),"TTT") = "Sa",
                                    TEXT((EDATE('Projektkostenkalkulation EP'!$B$8,19)+FF$9),"TTT") = "So",
                                    IF(ISNA(VLOOKUP(EDATE('Projektkostenkalkulation EP'!$B$8,19)+FF$9,Datenquellen!$F$7:$H$45,3,FALSE))," ",VLOOKUP(EDATE('Projektkostenkalkulation EP'!$B$8,19)+FF$9,Datenquellen!$F$7:$H$45,3,FALSE))="X"
                                    ),
                          "X",
                          ""
                          ),
               "X"
            )</f>
        <v/>
      </c>
      <c r="FH219" s="273" t="str">
        <f xml:space="preserve"> IF(TEXT((EDATE('Projektkostenkalkulation EP'!$B$8,19)+FG$9),"MM")=TEXT((EDATE('Projektkostenkalkulation EP'!$B$8,19)+(FG$9-1)),"MM"),
             IF(
                        OR(
                                    TEXT((EDATE('Projektkostenkalkulation EP'!$B$8,19)+FG$9),"TTT") = "Sa",
                                    TEXT((EDATE('Projektkostenkalkulation EP'!$B$8,19)+FG$9),"TTT") = "So",
                                    IF(ISNA(VLOOKUP(EDATE('Projektkostenkalkulation EP'!$B$8,19)+FG$9,Datenquellen!$F$7:$H$45,3,FALSE))," ",VLOOKUP(EDATE('Projektkostenkalkulation EP'!$B$8,19)+FG$9,Datenquellen!$F$7:$H$45,3,FALSE))="X"
                                    ),
                          "X",
                          ""
                          ),
               "X"
            )</f>
        <v>X</v>
      </c>
      <c r="FI219" s="273" t="str">
        <f xml:space="preserve"> IF(TEXT((EDATE('Projektkostenkalkulation EP'!$B$8,19)+FH$9),"MM")=TEXT((EDATE('Projektkostenkalkulation EP'!$B$8,19)+(FH$9-1)),"MM"),
             IF(
                        OR(
                                    TEXT((EDATE('Projektkostenkalkulation EP'!$B$8,19)+FH$9),"TTT") = "Sa",
                                    TEXT((EDATE('Projektkostenkalkulation EP'!$B$8,19)+FH$9),"TTT") = "So",
                                    IF(ISNA(VLOOKUP(EDATE('Projektkostenkalkulation EP'!$B$8,19)+FH$9,Datenquellen!$F$7:$H$45,3,FALSE))," ",VLOOKUP(EDATE('Projektkostenkalkulation EP'!$B$8,19)+FH$9,Datenquellen!$F$7:$H$45,3,FALSE))="X"
                                    ),
                          "X",
                          ""
                          ),
               "X"
            )</f>
        <v>X</v>
      </c>
      <c r="FJ219" s="273" t="str">
        <f xml:space="preserve"> IF(TEXT((EDATE('Projektkostenkalkulation EP'!$B$8,19)+FI$9),"MM")=TEXT((EDATE('Projektkostenkalkulation EP'!$B$8,19)+(FI$9-1)),"MM"),
             IF(
                        OR(
                                    TEXT((EDATE('Projektkostenkalkulation EP'!$B$8,19)+FI$9),"TTT") = "Sa",
                                    TEXT((EDATE('Projektkostenkalkulation EP'!$B$8,19)+FI$9),"TTT") = "So",
                                    IF(ISNA(VLOOKUP(EDATE('Projektkostenkalkulation EP'!$B$8,19)+FI$9,Datenquellen!$F$7:$H$45,3,FALSE))," ",VLOOKUP(EDATE('Projektkostenkalkulation EP'!$B$8,19)+FI$9,Datenquellen!$F$7:$H$45,3,FALSE))="X"
                                    ),
                          "X",
                          ""
                          ),
               "X"
            )</f>
        <v/>
      </c>
      <c r="FK219" s="273" t="str">
        <f xml:space="preserve"> IF(TEXT((EDATE('Projektkostenkalkulation EP'!$B$8,19)+FJ$9),"MM")=TEXT((EDATE('Projektkostenkalkulation EP'!$B$8,19)+(FJ$9-1)),"MM"),
             IF(
                        OR(
                                    TEXT((EDATE('Projektkostenkalkulation EP'!$B$8,19)+FJ$9),"TTT") = "Sa",
                                    TEXT((EDATE('Projektkostenkalkulation EP'!$B$8,19)+FJ$9),"TTT") = "So",
                                    IF(ISNA(VLOOKUP(EDATE('Projektkostenkalkulation EP'!$B$8,19)+FJ$9,Datenquellen!$F$7:$H$45,3,FALSE))," ",VLOOKUP(EDATE('Projektkostenkalkulation EP'!$B$8,19)+FJ$9,Datenquellen!$F$7:$H$45,3,FALSE))="X"
                                    ),
                          "X",
                          ""
                          ),
               "X"
            )</f>
        <v/>
      </c>
      <c r="FL219" s="273" t="str">
        <f xml:space="preserve"> IF(TEXT((EDATE('Projektkostenkalkulation EP'!$B$8,19)+FK$9),"MM")=TEXT((EDATE('Projektkostenkalkulation EP'!$B$8,19)+(FK$9-1)),"MM"),
             IF(
                        OR(
                                    TEXT((EDATE('Projektkostenkalkulation EP'!$B$8,19)+FK$9),"TTT") = "Sa",
                                    TEXT((EDATE('Projektkostenkalkulation EP'!$B$8,19)+FK$9),"TTT") = "So",
                                    IF(ISNA(VLOOKUP(EDATE('Projektkostenkalkulation EP'!$B$8,19)+FK$9,Datenquellen!$F$7:$H$45,3,FALSE))," ",VLOOKUP(EDATE('Projektkostenkalkulation EP'!$B$8,19)+FK$9,Datenquellen!$F$7:$H$45,3,FALSE))="X"
                                    ),
                          "X",
                          ""
                          ),
               "X"
            )</f>
        <v/>
      </c>
      <c r="FM219" s="273" t="str">
        <f xml:space="preserve"> IF(TEXT((EDATE('Projektkostenkalkulation EP'!$B$8,19)+FL$9),"MM")=TEXT((EDATE('Projektkostenkalkulation EP'!$B$8,19)+(FL$9-1)),"MM"),
             IF(
                        OR(
                                    TEXT((EDATE('Projektkostenkalkulation EP'!$B$8,19)+FL$9),"TTT") = "Sa",
                                    TEXT((EDATE('Projektkostenkalkulation EP'!$B$8,19)+FL$9),"TTT") = "So",
                                    IF(ISNA(VLOOKUP(EDATE('Projektkostenkalkulation EP'!$B$8,19)+FL$9,Datenquellen!$F$7:$H$45,3,FALSE))," ",VLOOKUP(EDATE('Projektkostenkalkulation EP'!$B$8,19)+FL$9,Datenquellen!$F$7:$H$45,3,FALSE))="X"
                                    ),
                          "X",
                          ""
                          ),
               "X"
            )</f>
        <v/>
      </c>
      <c r="FN219" s="273" t="str">
        <f xml:space="preserve"> IF(TEXT((EDATE('Projektkostenkalkulation EP'!$B$8,19)+FM$9),"MM")=TEXT((EDATE('Projektkostenkalkulation EP'!$B$8,19)+(FM$9-1)),"MM"),
             IF(
                        OR(
                                    TEXT((EDATE('Projektkostenkalkulation EP'!$B$8,19)+FM$9),"TTT") = "Sa",
                                    TEXT((EDATE('Projektkostenkalkulation EP'!$B$8,19)+FM$9),"TTT") = "So",
                                    IF(ISNA(VLOOKUP(EDATE('Projektkostenkalkulation EP'!$B$8,19)+FM$9,Datenquellen!$F$7:$H$45,3,FALSE))," ",VLOOKUP(EDATE('Projektkostenkalkulation EP'!$B$8,19)+FM$9,Datenquellen!$F$7:$H$45,3,FALSE))="X"
                                    ),
                          "X",
                          ""
                          ),
               "X"
            )</f>
        <v/>
      </c>
      <c r="FO219" s="273" t="str">
        <f xml:space="preserve"> IF(TEXT((EDATE('Projektkostenkalkulation EP'!$B$8,19)+FN$9),"MM")=TEXT((EDATE('Projektkostenkalkulation EP'!$B$8,19)+(FN$9-1)),"MM"),
             IF(
                        OR(
                                    TEXT((EDATE('Projektkostenkalkulation EP'!$B$8,19)+FN$9),"TTT") = "Sa",
                                    TEXT((EDATE('Projektkostenkalkulation EP'!$B$8,19)+FN$9),"TTT") = "So",
                                    IF(ISNA(VLOOKUP(EDATE('Projektkostenkalkulation EP'!$B$8,19)+FN$9,Datenquellen!$F$7:$H$45,3,FALSE))," ",VLOOKUP(EDATE('Projektkostenkalkulation EP'!$B$8,19)+FN$9,Datenquellen!$F$7:$H$45,3,FALSE))="X"
                                    ),
                          "X",
                          ""
                          ),
               "X"
            )</f>
        <v>X</v>
      </c>
      <c r="FP219" s="273" t="str">
        <f xml:space="preserve"> IF(TEXT((EDATE('Projektkostenkalkulation EP'!$B$8,19)+FO$9),"MM")=TEXT((EDATE('Projektkostenkalkulation EP'!$B$8,19)+(FO$9-1)),"MM"),
             IF(
                        OR(
                                    TEXT((EDATE('Projektkostenkalkulation EP'!$B$8,19)+FO$9),"TTT") = "Sa",
                                    TEXT((EDATE('Projektkostenkalkulation EP'!$B$8,19)+FO$9),"TTT") = "So",
                                    IF(ISNA(VLOOKUP(EDATE('Projektkostenkalkulation EP'!$B$8,19)+FO$9,Datenquellen!$F$7:$H$45,3,FALSE))," ",VLOOKUP(EDATE('Projektkostenkalkulation EP'!$B$8,19)+FO$9,Datenquellen!$F$7:$H$45,3,FALSE))="X"
                                    ),
                          "X",
                          ""
                          ),
               "X"
            )</f>
        <v>X</v>
      </c>
      <c r="FQ219" s="273" t="str">
        <f xml:space="preserve"> IF(TEXT((EDATE('Projektkostenkalkulation EP'!$B$8,19)+FP$9),"MM")=TEXT((EDATE('Projektkostenkalkulation EP'!$B$8,19)+(FP$9-1)),"MM"),
             IF(
                        OR(
                                    TEXT((EDATE('Projektkostenkalkulation EP'!$B$8,19)+FP$9),"TTT") = "Sa",
                                    TEXT((EDATE('Projektkostenkalkulation EP'!$B$8,19)+FP$9),"TTT") = "So",
                                    IF(ISNA(VLOOKUP(EDATE('Projektkostenkalkulation EP'!$B$8,19)+FP$9,Datenquellen!$F$7:$H$45,3,FALSE))," ",VLOOKUP(EDATE('Projektkostenkalkulation EP'!$B$8,19)+FP$9,Datenquellen!$F$7:$H$45,3,FALSE))="X"
                                    ),
                          "X",
                          ""
                          ),
               "X"
            )</f>
        <v/>
      </c>
      <c r="FR219" s="273" t="str">
        <f xml:space="preserve"> IF(TEXT((EDATE('Projektkostenkalkulation EP'!$B$8,19)+FQ$9),"MM")=TEXT((EDATE('Projektkostenkalkulation EP'!$B$8,19)+(FQ$9-1)),"MM"),
             IF(
                        OR(
                                    TEXT((EDATE('Projektkostenkalkulation EP'!$B$8,19)+FQ$9),"TTT") = "Sa",
                                    TEXT((EDATE('Projektkostenkalkulation EP'!$B$8,19)+FQ$9),"TTT") = "So",
                                    IF(ISNA(VLOOKUP(EDATE('Projektkostenkalkulation EP'!$B$8,19)+FQ$9,Datenquellen!$F$7:$H$45,3,FALSE))," ",VLOOKUP(EDATE('Projektkostenkalkulation EP'!$B$8,19)+FQ$9,Datenquellen!$F$7:$H$45,3,FALSE))="X"
                                    ),
                          "X",
                          ""
                          ),
               "X"
            )</f>
        <v/>
      </c>
      <c r="FS219" s="273" t="str">
        <f xml:space="preserve"> IF(TEXT((EDATE('Projektkostenkalkulation EP'!$B$8,19)+FR$9),"MM")=TEXT((EDATE('Projektkostenkalkulation EP'!$B$8,19)+(FR$9-1)),"MM"),
             IF(
                        OR(
                                    TEXT((EDATE('Projektkostenkalkulation EP'!$B$8,19)+FR$9),"TTT") = "Sa",
                                    TEXT((EDATE('Projektkostenkalkulation EP'!$B$8,19)+FR$9),"TTT") = "So",
                                    IF(ISNA(VLOOKUP(EDATE('Projektkostenkalkulation EP'!$B$8,19)+FR$9,Datenquellen!$F$7:$H$45,3,FALSE))," ",VLOOKUP(EDATE('Projektkostenkalkulation EP'!$B$8,19)+FR$9,Datenquellen!$F$7:$H$45,3,FALSE))="X"
                                    ),
                          "X",
                          ""
                          ),
               "X"
            )</f>
        <v/>
      </c>
      <c r="FT219" s="273" t="str">
        <f xml:space="preserve"> IF(TEXT((EDATE('Projektkostenkalkulation EP'!$B$8,19)+FS$9),"MM")=TEXT((EDATE('Projektkostenkalkulation EP'!$B$8,19)+(FS$9-1)),"MM"),
             IF(
                        OR(
                                    TEXT((EDATE('Projektkostenkalkulation EP'!$B$8,19)+FS$9),"TTT") = "Sa",
                                    TEXT((EDATE('Projektkostenkalkulation EP'!$B$8,19)+FS$9),"TTT") = "So",
                                    IF(ISNA(VLOOKUP(EDATE('Projektkostenkalkulation EP'!$B$8,19)+FS$9,Datenquellen!$F$7:$H$45,3,FALSE))," ",VLOOKUP(EDATE('Projektkostenkalkulation EP'!$B$8,19)+FS$9,Datenquellen!$F$7:$H$45,3,FALSE))="X"
                                    ),
                          "X",
                          ""
                          ),
               "X"
            )</f>
        <v/>
      </c>
      <c r="FU219" s="274" t="str">
        <f xml:space="preserve"> IF(TEXT((EDATE('Projektkostenkalkulation EP'!$B$8,19)+FT$9),"MM")=TEXT((EDATE('Projektkostenkalkulation EP'!$B$8,19)+(FT$9-1)),"MM"),
             IF(
                        OR(
                                    TEXT((EDATE('Projektkostenkalkulation EP'!$B$8,19)+FT$9),"TTT") = "Sa",
                                    TEXT((EDATE('Projektkostenkalkulation EP'!$B$8,19)+FT$9),"TTT") = "So",
                                    IF(ISNA(VLOOKUP(EDATE('Projektkostenkalkulation EP'!$B$8,19)+FT$9,Datenquellen!$F$7:$H$45,3,FALSE))," ",VLOOKUP(EDATE('Projektkostenkalkulation EP'!$B$8,19)+FT$9,Datenquellen!$F$7:$H$45,3,FALSE))="X"
                                    ),
                          "X",
                          ""
                          ),
               "X"
            )</f>
        <v/>
      </c>
      <c r="FV219" s="275"/>
      <c r="FW219" s="276"/>
      <c r="FX219" s="278" t="s">
        <v>67</v>
      </c>
      <c r="FY219" s="467"/>
      <c r="FZ219" s="272"/>
      <c r="GA219" s="273" t="str">
        <f>IF(
            OR(
                     TEXT(EDATE('Projektkostenkalkulation EP'!$B$8,19),"TTT") = "Sa",
                     TEXT(EDATE('Projektkostenkalkulation EP'!$B$8,19),"TTT") = "So",
                     IF(ISNA(VLOOKUP(EDATE('Projektkostenkalkulation EP'!$B$8,19),Datenquellen!$F$7:$H$45,3,FALSE))," ",VLOOKUP(EDATE('Projektkostenkalkulation EP'!$B$8,19),Datenquellen!$F$7:$H$45,3,FALSE))="X"
                            ),
                    "X",
                    ""
            )</f>
        <v/>
      </c>
      <c r="GB219" s="273" t="str">
        <f xml:space="preserve"> IF(TEXT((EDATE('Projektkostenkalkulation EP'!$B$8,19)+GA$9),"MM")=TEXT((EDATE('Projektkostenkalkulation EP'!$B$8,19)+(GA$9-1)),"MM"),
             IF(
                        OR(
                                    TEXT((EDATE('Projektkostenkalkulation EP'!$B$8,19)+GA$9),"TTT") = "Sa",
                                    TEXT((EDATE('Projektkostenkalkulation EP'!$B$8,19)+GA$9),"TTT") = "So",
                                    IF(ISNA(VLOOKUP(EDATE('Projektkostenkalkulation EP'!$B$8,19)+GA$9,Datenquellen!$F$7:$H$45,3,FALSE))," ",VLOOKUP(EDATE('Projektkostenkalkulation EP'!$B$8,19)+GA$9,Datenquellen!$F$7:$H$45,3,FALSE))="X"
                                    ),
                          "X",
                          ""
                          ),
               "X"
            )</f>
        <v>X</v>
      </c>
      <c r="GC219" s="273" t="str">
        <f xml:space="preserve"> IF(TEXT((EDATE('Projektkostenkalkulation EP'!$B$8,19)+GB$9),"MM")=TEXT((EDATE('Projektkostenkalkulation EP'!$B$8,19)+(GB$9-1)),"MM"),
             IF(
                        OR(
                                    TEXT((EDATE('Projektkostenkalkulation EP'!$B$8,19)+GB$9),"TTT") = "Sa",
                                    TEXT((EDATE('Projektkostenkalkulation EP'!$B$8,19)+GB$9),"TTT") = "So",
                                    IF(ISNA(VLOOKUP(EDATE('Projektkostenkalkulation EP'!$B$8,19)+GB$9,Datenquellen!$F$7:$H$45,3,FALSE))," ",VLOOKUP(EDATE('Projektkostenkalkulation EP'!$B$8,19)+GB$9,Datenquellen!$F$7:$H$45,3,FALSE))="X"
                                    ),
                          "X",
                          ""
                          ),
               "X"
            )</f>
        <v/>
      </c>
      <c r="GD219" s="273" t="str">
        <f xml:space="preserve"> IF(TEXT((EDATE('Projektkostenkalkulation EP'!$B$8,19)+GC$9),"MM")=TEXT((EDATE('Projektkostenkalkulation EP'!$B$8,19)+(GC$9-1)),"MM"),
             IF(
                        OR(
                                    TEXT((EDATE('Projektkostenkalkulation EP'!$B$8,19)+GC$9),"TTT") = "Sa",
                                    TEXT((EDATE('Projektkostenkalkulation EP'!$B$8,19)+GC$9),"TTT") = "So",
                                    IF(ISNA(VLOOKUP(EDATE('Projektkostenkalkulation EP'!$B$8,19)+GC$9,Datenquellen!$F$7:$H$45,3,FALSE))," ",VLOOKUP(EDATE('Projektkostenkalkulation EP'!$B$8,19)+GC$9,Datenquellen!$F$7:$H$45,3,FALSE))="X"
                                    ),
                          "X",
                          ""
                          ),
               "X"
            )</f>
        <v>X</v>
      </c>
      <c r="GE219" s="273" t="str">
        <f xml:space="preserve"> IF(TEXT((EDATE('Projektkostenkalkulation EP'!$B$8,19)+GD$9),"MM")=TEXT((EDATE('Projektkostenkalkulation EP'!$B$8,19)+(GD$9-1)),"MM"),
             IF(
                        OR(
                                    TEXT((EDATE('Projektkostenkalkulation EP'!$B$8,19)+GD$9),"TTT") = "Sa",
                                    TEXT((EDATE('Projektkostenkalkulation EP'!$B$8,19)+GD$9),"TTT") = "So",
                                    IF(ISNA(VLOOKUP(EDATE('Projektkostenkalkulation EP'!$B$8,19)+GD$9,Datenquellen!$F$7:$H$45,3,FALSE))," ",VLOOKUP(EDATE('Projektkostenkalkulation EP'!$B$8,19)+GD$9,Datenquellen!$F$7:$H$45,3,FALSE))="X"
                                    ),
                          "X",
                          ""
                          ),
               "X"
            )</f>
        <v>X</v>
      </c>
      <c r="GF219" s="273" t="str">
        <f xml:space="preserve"> IF(TEXT((EDATE('Projektkostenkalkulation EP'!$B$8,19)+GE$9),"MM")=TEXT((EDATE('Projektkostenkalkulation EP'!$B$8,19)+(GE$9-1)),"MM"),
             IF(
                        OR(
                                    TEXT((EDATE('Projektkostenkalkulation EP'!$B$8,19)+GE$9),"TTT") = "Sa",
                                    TEXT((EDATE('Projektkostenkalkulation EP'!$B$8,19)+GE$9),"TTT") = "So",
                                    IF(ISNA(VLOOKUP(EDATE('Projektkostenkalkulation EP'!$B$8,19)+GE$9,Datenquellen!$F$7:$H$45,3,FALSE))," ",VLOOKUP(EDATE('Projektkostenkalkulation EP'!$B$8,19)+GE$9,Datenquellen!$F$7:$H$45,3,FALSE))="X"
                                    ),
                          "X",
                          ""
                          ),
               "X"
            )</f>
        <v/>
      </c>
      <c r="GG219" s="273" t="str">
        <f xml:space="preserve"> IF(TEXT((EDATE('Projektkostenkalkulation EP'!$B$8,19)+GF$9),"MM")=TEXT((EDATE('Projektkostenkalkulation EP'!$B$8,19)+(GF$9-1)),"MM"),
             IF(
                        OR(
                                    TEXT((EDATE('Projektkostenkalkulation EP'!$B$8,19)+GF$9),"TTT") = "Sa",
                                    TEXT((EDATE('Projektkostenkalkulation EP'!$B$8,19)+GF$9),"TTT") = "So",
                                    IF(ISNA(VLOOKUP(EDATE('Projektkostenkalkulation EP'!$B$8,19)+GF$9,Datenquellen!$F$7:$H$45,3,FALSE))," ",VLOOKUP(EDATE('Projektkostenkalkulation EP'!$B$8,19)+GF$9,Datenquellen!$F$7:$H$45,3,FALSE))="X"
                                    ),
                          "X",
                          ""
                          ),
               "X"
            )</f>
        <v/>
      </c>
      <c r="GH219" s="273" t="str">
        <f xml:space="preserve"> IF(TEXT((EDATE('Projektkostenkalkulation EP'!$B$8,19)+GG$9),"MM")=TEXT((EDATE('Projektkostenkalkulation EP'!$B$8,19)+(GG$9-1)),"MM"),
             IF(
                        OR(
                                    TEXT((EDATE('Projektkostenkalkulation EP'!$B$8,19)+GG$9),"TTT") = "Sa",
                                    TEXT((EDATE('Projektkostenkalkulation EP'!$B$8,19)+GG$9),"TTT") = "So",
                                    IF(ISNA(VLOOKUP(EDATE('Projektkostenkalkulation EP'!$B$8,19)+GG$9,Datenquellen!$F$7:$H$45,3,FALSE))," ",VLOOKUP(EDATE('Projektkostenkalkulation EP'!$B$8,19)+GG$9,Datenquellen!$F$7:$H$45,3,FALSE))="X"
                                    ),
                          "X",
                          ""
                          ),
               "X"
            )</f>
        <v/>
      </c>
      <c r="GI219" s="273" t="str">
        <f xml:space="preserve"> IF(TEXT((EDATE('Projektkostenkalkulation EP'!$B$8,19)+GH$9),"MM")=TEXT((EDATE('Projektkostenkalkulation EP'!$B$8,19)+(GH$9-1)),"MM"),
             IF(
                        OR(
                                    TEXT((EDATE('Projektkostenkalkulation EP'!$B$8,19)+GH$9),"TTT") = "Sa",
                                    TEXT((EDATE('Projektkostenkalkulation EP'!$B$8,19)+GH$9),"TTT") = "So",
                                    IF(ISNA(VLOOKUP(EDATE('Projektkostenkalkulation EP'!$B$8,19)+GH$9,Datenquellen!$F$7:$H$45,3,FALSE))," ",VLOOKUP(EDATE('Projektkostenkalkulation EP'!$B$8,19)+GH$9,Datenquellen!$F$7:$H$45,3,FALSE))="X"
                                    ),
                          "X",
                          ""
                          ),
               "X"
            )</f>
        <v/>
      </c>
      <c r="GJ219" s="273" t="str">
        <f xml:space="preserve"> IF(TEXT((EDATE('Projektkostenkalkulation EP'!$B$8,19)+GI$9),"MM")=TEXT((EDATE('Projektkostenkalkulation EP'!$B$8,19)+(GI$9-1)),"MM"),
             IF(
                        OR(
                                    TEXT((EDATE('Projektkostenkalkulation EP'!$B$8,19)+GI$9),"TTT") = "Sa",
                                    TEXT((EDATE('Projektkostenkalkulation EP'!$B$8,19)+GI$9),"TTT") = "So",
                                    IF(ISNA(VLOOKUP(EDATE('Projektkostenkalkulation EP'!$B$8,19)+GI$9,Datenquellen!$F$7:$H$45,3,FALSE))," ",VLOOKUP(EDATE('Projektkostenkalkulation EP'!$B$8,19)+GI$9,Datenquellen!$F$7:$H$45,3,FALSE))="X"
                                    ),
                          "X",
                          ""
                          ),
               "X"
            )</f>
        <v/>
      </c>
      <c r="GK219" s="273" t="str">
        <f xml:space="preserve"> IF(TEXT((EDATE('Projektkostenkalkulation EP'!$B$8,19)+GJ$9),"MM")=TEXT((EDATE('Projektkostenkalkulation EP'!$B$8,19)+(GJ$9-1)),"MM"),
             IF(
                        OR(
                                    TEXT((EDATE('Projektkostenkalkulation EP'!$B$8,19)+GJ$9),"TTT") = "Sa",
                                    TEXT((EDATE('Projektkostenkalkulation EP'!$B$8,19)+GJ$9),"TTT") = "So",
                                    IF(ISNA(VLOOKUP(EDATE('Projektkostenkalkulation EP'!$B$8,19)+GJ$9,Datenquellen!$F$7:$H$45,3,FALSE))," ",VLOOKUP(EDATE('Projektkostenkalkulation EP'!$B$8,19)+GJ$9,Datenquellen!$F$7:$H$45,3,FALSE))="X"
                                    ),
                          "X",
                          ""
                          ),
               "X"
            )</f>
        <v>X</v>
      </c>
      <c r="GL219" s="273" t="str">
        <f xml:space="preserve"> IF(TEXT((EDATE('Projektkostenkalkulation EP'!$B$8,19)+GK$9),"MM")=TEXT((EDATE('Projektkostenkalkulation EP'!$B$8,19)+(GK$9-1)),"MM"),
             IF(
                        OR(
                                    TEXT((EDATE('Projektkostenkalkulation EP'!$B$8,19)+GK$9),"TTT") = "Sa",
                                    TEXT((EDATE('Projektkostenkalkulation EP'!$B$8,19)+GK$9),"TTT") = "So",
                                    IF(ISNA(VLOOKUP(EDATE('Projektkostenkalkulation EP'!$B$8,19)+GK$9,Datenquellen!$F$7:$H$45,3,FALSE))," ",VLOOKUP(EDATE('Projektkostenkalkulation EP'!$B$8,19)+GK$9,Datenquellen!$F$7:$H$45,3,FALSE))="X"
                                    ),
                          "X",
                          ""
                          ),
               "X"
            )</f>
        <v>X</v>
      </c>
      <c r="GM219" s="273" t="str">
        <f xml:space="preserve"> IF(TEXT((EDATE('Projektkostenkalkulation EP'!$B$8,19)+GL$9),"MM")=TEXT((EDATE('Projektkostenkalkulation EP'!$B$8,19)+(GL$9-1)),"MM"),
             IF(
                        OR(
                                    TEXT((EDATE('Projektkostenkalkulation EP'!$B$8,19)+GL$9),"TTT") = "Sa",
                                    TEXT((EDATE('Projektkostenkalkulation EP'!$B$8,19)+GL$9),"TTT") = "So",
                                    IF(ISNA(VLOOKUP(EDATE('Projektkostenkalkulation EP'!$B$8,19)+GL$9,Datenquellen!$F$7:$H$45,3,FALSE))," ",VLOOKUP(EDATE('Projektkostenkalkulation EP'!$B$8,19)+GL$9,Datenquellen!$F$7:$H$45,3,FALSE))="X"
                                    ),
                          "X",
                          ""
                          ),
               "X"
            )</f>
        <v/>
      </c>
      <c r="GN219" s="273" t="str">
        <f xml:space="preserve"> IF(TEXT((EDATE('Projektkostenkalkulation EP'!$B$8,19)+GM$9),"MM")=TEXT((EDATE('Projektkostenkalkulation EP'!$B$8,19)+(GM$9-1)),"MM"),
             IF(
                        OR(
                                    TEXT((EDATE('Projektkostenkalkulation EP'!$B$8,19)+GM$9),"TTT") = "Sa",
                                    TEXT((EDATE('Projektkostenkalkulation EP'!$B$8,19)+GM$9),"TTT") = "So",
                                    IF(ISNA(VLOOKUP(EDATE('Projektkostenkalkulation EP'!$B$8,19)+GM$9,Datenquellen!$F$7:$H$45,3,FALSE))," ",VLOOKUP(EDATE('Projektkostenkalkulation EP'!$B$8,19)+GM$9,Datenquellen!$F$7:$H$45,3,FALSE))="X"
                                    ),
                          "X",
                          ""
                          ),
               "X"
            )</f>
        <v/>
      </c>
      <c r="GO219" s="273" t="str">
        <f xml:space="preserve"> IF(TEXT((EDATE('Projektkostenkalkulation EP'!$B$8,19)+GN$9),"MM")=TEXT((EDATE('Projektkostenkalkulation EP'!$B$8,19)+(GN$9-1)),"MM"),
             IF(
                        OR(
                                    TEXT((EDATE('Projektkostenkalkulation EP'!$B$8,19)+GN$9),"TTT") = "Sa",
                                    TEXT((EDATE('Projektkostenkalkulation EP'!$B$8,19)+GN$9),"TTT") = "So",
                                    IF(ISNA(VLOOKUP(EDATE('Projektkostenkalkulation EP'!$B$8,19)+GN$9,Datenquellen!$F$7:$H$45,3,FALSE))," ",VLOOKUP(EDATE('Projektkostenkalkulation EP'!$B$8,19)+GN$9,Datenquellen!$F$7:$H$45,3,FALSE))="X"
                                    ),
                          "X",
                          ""
                          ),
               "X"
            )</f>
        <v/>
      </c>
      <c r="GP219" s="273" t="str">
        <f xml:space="preserve"> IF(TEXT((EDATE('Projektkostenkalkulation EP'!$B$8,19)+GO$9),"MM")=TEXT((EDATE('Projektkostenkalkulation EP'!$B$8,19)+(GO$9-1)),"MM"),
             IF(
                        OR(
                                    TEXT((EDATE('Projektkostenkalkulation EP'!$B$8,19)+GO$9),"TTT") = "Sa",
                                    TEXT((EDATE('Projektkostenkalkulation EP'!$B$8,19)+GO$9),"TTT") = "So",
                                    IF(ISNA(VLOOKUP(EDATE('Projektkostenkalkulation EP'!$B$8,19)+GO$9,Datenquellen!$F$7:$H$45,3,FALSE))," ",VLOOKUP(EDATE('Projektkostenkalkulation EP'!$B$8,19)+GO$9,Datenquellen!$F$7:$H$45,3,FALSE))="X"
                                    ),
                          "X",
                          ""
                          ),
               "X"
            )</f>
        <v/>
      </c>
      <c r="GQ219" s="273" t="str">
        <f xml:space="preserve"> IF(TEXT((EDATE('Projektkostenkalkulation EP'!$B$8,19)+GP$9),"MM")=TEXT((EDATE('Projektkostenkalkulation EP'!$B$8,19)+(GP$9-1)),"MM"),
             IF(
                        OR(
                                    TEXT((EDATE('Projektkostenkalkulation EP'!$B$8,19)+GP$9),"TTT") = "Sa",
                                    TEXT((EDATE('Projektkostenkalkulation EP'!$B$8,19)+GP$9),"TTT") = "So",
                                    IF(ISNA(VLOOKUP(EDATE('Projektkostenkalkulation EP'!$B$8,19)+GP$9,Datenquellen!$F$7:$H$45,3,FALSE))," ",VLOOKUP(EDATE('Projektkostenkalkulation EP'!$B$8,19)+GP$9,Datenquellen!$F$7:$H$45,3,FALSE))="X"
                                    ),
                          "X",
                          ""
                          ),
               "X"
            )</f>
        <v/>
      </c>
      <c r="GR219" s="273" t="str">
        <f xml:space="preserve"> IF(TEXT((EDATE('Projektkostenkalkulation EP'!$B$8,19)+GQ$9),"MM")=TEXT((EDATE('Projektkostenkalkulation EP'!$B$8,19)+(GQ$9-1)),"MM"),
             IF(
                        OR(
                                    TEXT((EDATE('Projektkostenkalkulation EP'!$B$8,19)+GQ$9),"TTT") = "Sa",
                                    TEXT((EDATE('Projektkostenkalkulation EP'!$B$8,19)+GQ$9),"TTT") = "So",
                                    IF(ISNA(VLOOKUP(EDATE('Projektkostenkalkulation EP'!$B$8,19)+GQ$9,Datenquellen!$F$7:$H$45,3,FALSE))," ",VLOOKUP(EDATE('Projektkostenkalkulation EP'!$B$8,19)+GQ$9,Datenquellen!$F$7:$H$45,3,FALSE))="X"
                                    ),
                          "X",
                          ""
                          ),
               "X"
            )</f>
        <v>X</v>
      </c>
      <c r="GS219" s="273" t="str">
        <f xml:space="preserve"> IF(TEXT((EDATE('Projektkostenkalkulation EP'!$B$8,19)+GR$9),"MM")=TEXT((EDATE('Projektkostenkalkulation EP'!$B$8,19)+(GR$9-1)),"MM"),
             IF(
                        OR(
                                    TEXT((EDATE('Projektkostenkalkulation EP'!$B$8,19)+GR$9),"TTT") = "Sa",
                                    TEXT((EDATE('Projektkostenkalkulation EP'!$B$8,19)+GR$9),"TTT") = "So",
                                    IF(ISNA(VLOOKUP(EDATE('Projektkostenkalkulation EP'!$B$8,19)+GR$9,Datenquellen!$F$7:$H$45,3,FALSE))," ",VLOOKUP(EDATE('Projektkostenkalkulation EP'!$B$8,19)+GR$9,Datenquellen!$F$7:$H$45,3,FALSE))="X"
                                    ),
                          "X",
                          ""
                          ),
               "X"
            )</f>
        <v>X</v>
      </c>
      <c r="GT219" s="273" t="str">
        <f xml:space="preserve"> IF(TEXT((EDATE('Projektkostenkalkulation EP'!$B$8,19)+GS$9),"MM")=TEXT((EDATE('Projektkostenkalkulation EP'!$B$8,19)+(GS$9-1)),"MM"),
             IF(
                        OR(
                                    TEXT((EDATE('Projektkostenkalkulation EP'!$B$8,19)+GS$9),"TTT") = "Sa",
                                    TEXT((EDATE('Projektkostenkalkulation EP'!$B$8,19)+GS$9),"TTT") = "So",
                                    IF(ISNA(VLOOKUP(EDATE('Projektkostenkalkulation EP'!$B$8,19)+GS$9,Datenquellen!$F$7:$H$45,3,FALSE))," ",VLOOKUP(EDATE('Projektkostenkalkulation EP'!$B$8,19)+GS$9,Datenquellen!$F$7:$H$45,3,FALSE))="X"
                                    ),
                          "X",
                          ""
                          ),
               "X"
            )</f>
        <v/>
      </c>
      <c r="GU219" s="273" t="str">
        <f xml:space="preserve"> IF(TEXT((EDATE('Projektkostenkalkulation EP'!$B$8,19)+GT$9),"MM")=TEXT((EDATE('Projektkostenkalkulation EP'!$B$8,19)+(GT$9-1)),"MM"),
             IF(
                        OR(
                                    TEXT((EDATE('Projektkostenkalkulation EP'!$B$8,19)+GT$9),"TTT") = "Sa",
                                    TEXT((EDATE('Projektkostenkalkulation EP'!$B$8,19)+GT$9),"TTT") = "So",
                                    IF(ISNA(VLOOKUP(EDATE('Projektkostenkalkulation EP'!$B$8,19)+GT$9,Datenquellen!$F$7:$H$45,3,FALSE))," ",VLOOKUP(EDATE('Projektkostenkalkulation EP'!$B$8,19)+GT$9,Datenquellen!$F$7:$H$45,3,FALSE))="X"
                                    ),
                          "X",
                          ""
                          ),
               "X"
            )</f>
        <v/>
      </c>
      <c r="GV219" s="273" t="str">
        <f xml:space="preserve"> IF(TEXT((EDATE('Projektkostenkalkulation EP'!$B$8,19)+GU$9),"MM")=TEXT((EDATE('Projektkostenkalkulation EP'!$B$8,19)+(GU$9-1)),"MM"),
             IF(
                        OR(
                                    TEXT((EDATE('Projektkostenkalkulation EP'!$B$8,19)+GU$9),"TTT") = "Sa",
                                    TEXT((EDATE('Projektkostenkalkulation EP'!$B$8,19)+GU$9),"TTT") = "So",
                                    IF(ISNA(VLOOKUP(EDATE('Projektkostenkalkulation EP'!$B$8,19)+GU$9,Datenquellen!$F$7:$H$45,3,FALSE))," ",VLOOKUP(EDATE('Projektkostenkalkulation EP'!$B$8,19)+GU$9,Datenquellen!$F$7:$H$45,3,FALSE))="X"
                                    ),
                          "X",
                          ""
                          ),
               "X"
            )</f>
        <v/>
      </c>
      <c r="GW219" s="273" t="str">
        <f xml:space="preserve"> IF(TEXT((EDATE('Projektkostenkalkulation EP'!$B$8,19)+GV$9),"MM")=TEXT((EDATE('Projektkostenkalkulation EP'!$B$8,19)+(GV$9-1)),"MM"),
             IF(
                        OR(
                                    TEXT((EDATE('Projektkostenkalkulation EP'!$B$8,19)+GV$9),"TTT") = "Sa",
                                    TEXT((EDATE('Projektkostenkalkulation EP'!$B$8,19)+GV$9),"TTT") = "So",
                                    IF(ISNA(VLOOKUP(EDATE('Projektkostenkalkulation EP'!$B$8,19)+GV$9,Datenquellen!$F$7:$H$45,3,FALSE))," ",VLOOKUP(EDATE('Projektkostenkalkulation EP'!$B$8,19)+GV$9,Datenquellen!$F$7:$H$45,3,FALSE))="X"
                                    ),
                          "X",
                          ""
                          ),
               "X"
            )</f>
        <v/>
      </c>
      <c r="GX219" s="273" t="str">
        <f xml:space="preserve"> IF(TEXT((EDATE('Projektkostenkalkulation EP'!$B$8,19)+GW$9),"MM")=TEXT((EDATE('Projektkostenkalkulation EP'!$B$8,19)+(GW$9-1)),"MM"),
             IF(
                        OR(
                                    TEXT((EDATE('Projektkostenkalkulation EP'!$B$8,19)+GW$9),"TTT") = "Sa",
                                    TEXT((EDATE('Projektkostenkalkulation EP'!$B$8,19)+GW$9),"TTT") = "So",
                                    IF(ISNA(VLOOKUP(EDATE('Projektkostenkalkulation EP'!$B$8,19)+GW$9,Datenquellen!$F$7:$H$45,3,FALSE))," ",VLOOKUP(EDATE('Projektkostenkalkulation EP'!$B$8,19)+GW$9,Datenquellen!$F$7:$H$45,3,FALSE))="X"
                                    ),
                          "X",
                          ""
                          ),
               "X"
            )</f>
        <v/>
      </c>
      <c r="GY219" s="273" t="str">
        <f xml:space="preserve"> IF(TEXT((EDATE('Projektkostenkalkulation EP'!$B$8,19)+GX$9),"MM")=TEXT((EDATE('Projektkostenkalkulation EP'!$B$8,19)+(GX$9-1)),"MM"),
             IF(
                        OR(
                                    TEXT((EDATE('Projektkostenkalkulation EP'!$B$8,19)+GX$9),"TTT") = "Sa",
                                    TEXT((EDATE('Projektkostenkalkulation EP'!$B$8,19)+GX$9),"TTT") = "So",
                                    IF(ISNA(VLOOKUP(EDATE('Projektkostenkalkulation EP'!$B$8,19)+GX$9,Datenquellen!$F$7:$H$45,3,FALSE))," ",VLOOKUP(EDATE('Projektkostenkalkulation EP'!$B$8,19)+GX$9,Datenquellen!$F$7:$H$45,3,FALSE))="X"
                                    ),
                          "X",
                          ""
                          ),
               "X"
            )</f>
        <v>X</v>
      </c>
      <c r="GZ219" s="273" t="str">
        <f xml:space="preserve"> IF(TEXT((EDATE('Projektkostenkalkulation EP'!$B$8,19)+GY$9),"MM")=TEXT((EDATE('Projektkostenkalkulation EP'!$B$8,19)+(GY$9-1)),"MM"),
             IF(
                        OR(
                                    TEXT((EDATE('Projektkostenkalkulation EP'!$B$8,19)+GY$9),"TTT") = "Sa",
                                    TEXT((EDATE('Projektkostenkalkulation EP'!$B$8,19)+GY$9),"TTT") = "So",
                                    IF(ISNA(VLOOKUP(EDATE('Projektkostenkalkulation EP'!$B$8,19)+GY$9,Datenquellen!$F$7:$H$45,3,FALSE))," ",VLOOKUP(EDATE('Projektkostenkalkulation EP'!$B$8,19)+GY$9,Datenquellen!$F$7:$H$45,3,FALSE))="X"
                                    ),
                          "X",
                          ""
                          ),
               "X"
            )</f>
        <v>X</v>
      </c>
      <c r="HA219" s="273" t="str">
        <f xml:space="preserve"> IF(TEXT((EDATE('Projektkostenkalkulation EP'!$B$8,19)+GZ$9),"MM")=TEXT((EDATE('Projektkostenkalkulation EP'!$B$8,19)+(GZ$9-1)),"MM"),
             IF(
                        OR(
                                    TEXT((EDATE('Projektkostenkalkulation EP'!$B$8,19)+GZ$9),"TTT") = "Sa",
                                    TEXT((EDATE('Projektkostenkalkulation EP'!$B$8,19)+GZ$9),"TTT") = "So",
                                    IF(ISNA(VLOOKUP(EDATE('Projektkostenkalkulation EP'!$B$8,19)+GZ$9,Datenquellen!$F$7:$H$45,3,FALSE))," ",VLOOKUP(EDATE('Projektkostenkalkulation EP'!$B$8,19)+GZ$9,Datenquellen!$F$7:$H$45,3,FALSE))="X"
                                    ),
                          "X",
                          ""
                          ),
               "X"
            )</f>
        <v/>
      </c>
      <c r="HB219" s="273" t="str">
        <f xml:space="preserve"> IF(TEXT((EDATE('Projektkostenkalkulation EP'!$B$8,19)+HA$9),"MM")=TEXT((EDATE('Projektkostenkalkulation EP'!$B$8,19)+(HA$9-1)),"MM"),
             IF(
                        OR(
                                    TEXT((EDATE('Projektkostenkalkulation EP'!$B$8,19)+HA$9),"TTT") = "Sa",
                                    TEXT((EDATE('Projektkostenkalkulation EP'!$B$8,19)+HA$9),"TTT") = "So",
                                    IF(ISNA(VLOOKUP(EDATE('Projektkostenkalkulation EP'!$B$8,19)+HA$9,Datenquellen!$F$7:$H$45,3,FALSE))," ",VLOOKUP(EDATE('Projektkostenkalkulation EP'!$B$8,19)+HA$9,Datenquellen!$F$7:$H$45,3,FALSE))="X"
                                    ),
                          "X",
                          ""
                          ),
               "X"
            )</f>
        <v/>
      </c>
      <c r="HC219" s="273" t="str">
        <f xml:space="preserve"> IF(TEXT((EDATE('Projektkostenkalkulation EP'!$B$8,19)+HB$9),"MM")=TEXT((EDATE('Projektkostenkalkulation EP'!$B$8,19)+(HB$9-1)),"MM"),
             IF(
                        OR(
                                    TEXT((EDATE('Projektkostenkalkulation EP'!$B$8,19)+HB$9),"TTT") = "Sa",
                                    TEXT((EDATE('Projektkostenkalkulation EP'!$B$8,19)+HB$9),"TTT") = "So",
                                    IF(ISNA(VLOOKUP(EDATE('Projektkostenkalkulation EP'!$B$8,19)+HB$9,Datenquellen!$F$7:$H$45,3,FALSE))," ",VLOOKUP(EDATE('Projektkostenkalkulation EP'!$B$8,19)+HB$9,Datenquellen!$F$7:$H$45,3,FALSE))="X"
                                    ),
                          "X",
                          ""
                          ),
               "X"
            )</f>
        <v/>
      </c>
      <c r="HD219" s="273" t="str">
        <f xml:space="preserve"> IF(TEXT((EDATE('Projektkostenkalkulation EP'!$B$8,19)+HC$9),"MM")=TEXT((EDATE('Projektkostenkalkulation EP'!$B$8,19)+(HC$9-1)),"MM"),
             IF(
                        OR(
                                    TEXT((EDATE('Projektkostenkalkulation EP'!$B$8,19)+HC$9),"TTT") = "Sa",
                                    TEXT((EDATE('Projektkostenkalkulation EP'!$B$8,19)+HC$9),"TTT") = "So",
                                    IF(ISNA(VLOOKUP(EDATE('Projektkostenkalkulation EP'!$B$8,19)+HC$9,Datenquellen!$F$7:$H$45,3,FALSE))," ",VLOOKUP(EDATE('Projektkostenkalkulation EP'!$B$8,19)+HC$9,Datenquellen!$F$7:$H$45,3,FALSE))="X"
                                    ),
                          "X",
                          ""
                          ),
               "X"
            )</f>
        <v/>
      </c>
      <c r="HE219" s="274" t="str">
        <f xml:space="preserve"> IF(TEXT((EDATE('Projektkostenkalkulation EP'!$B$8,19)+HD$9),"MM")=TEXT((EDATE('Projektkostenkalkulation EP'!$B$8,19)+(HD$9-1)),"MM"),
             IF(
                        OR(
                                    TEXT((EDATE('Projektkostenkalkulation EP'!$B$8,19)+HD$9),"TTT") = "Sa",
                                    TEXT((EDATE('Projektkostenkalkulation EP'!$B$8,19)+HD$9),"TTT") = "So",
                                    IF(ISNA(VLOOKUP(EDATE('Projektkostenkalkulation EP'!$B$8,19)+HD$9,Datenquellen!$F$7:$H$45,3,FALSE))," ",VLOOKUP(EDATE('Projektkostenkalkulation EP'!$B$8,19)+HD$9,Datenquellen!$F$7:$H$45,3,FALSE))="X"
                                    ),
                          "X",
                          ""
                          ),
               "X"
            )</f>
        <v/>
      </c>
      <c r="HF219" s="275"/>
      <c r="HG219" s="276"/>
      <c r="HH219" s="277" t="s">
        <v>67</v>
      </c>
    </row>
    <row r="220" spans="1:216" ht="21" customHeight="1" x14ac:dyDescent="0.2">
      <c r="A220" s="465" t="str">
        <f>TEXT(EDATE('Projektkostenkalkulation EP'!$B$8,20),"MMMM")</f>
        <v>August</v>
      </c>
      <c r="B220" s="262"/>
      <c r="C220" s="26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D220" s="263" t="str">
        <f xml:space="preserve"> IF(TEXT((EDATE('Projektkostenkalkulation EP'!$B$8,20)+C$9),"MM")=TEXT((EDATE('Projektkostenkalkulation EP'!$B$8,20)+(C$9-1)),"MM"),
             IF(
                        OR(
                                    TEXT((EDATE('Projektkostenkalkulation EP'!$B$8,20)+C$9),"TTT") = "Sa",
                                    TEXT((EDATE('Projektkostenkalkulation EP'!$B$8,20)+C$9),"TTT") = "So",
                                    IF(ISNA(VLOOKUP(EDATE('Projektkostenkalkulation EP'!$B$8,20)+C$9,Datenquellen!$F$7:$H$45,3,FALSE))," ",VLOOKUP(EDATE('Projektkostenkalkulation EP'!$B$8,20)+C$9,Datenquellen!$F$7:$H$45,3,FALSE))="X"
                                    ),
                          "X",
                          ""
                          ),
               "X"
            )</f>
        <v>X</v>
      </c>
      <c r="E220" s="263" t="str">
        <f xml:space="preserve"> IF(TEXT((EDATE('Projektkostenkalkulation EP'!$B$8,20)+D$9),"MM")=TEXT((EDATE('Projektkostenkalkulation EP'!$B$8,20)+(D$9-1)),"MM"),
             IF(
                        OR(
                                    TEXT((EDATE('Projektkostenkalkulation EP'!$B$8,20)+D$9),"TTT") = "Sa",
                                    TEXT((EDATE('Projektkostenkalkulation EP'!$B$8,20)+D$9),"TTT") = "So",
                                    IF(ISNA(VLOOKUP(EDATE('Projektkostenkalkulation EP'!$B$8,20)+D$9,Datenquellen!$F$7:$H$45,3,FALSE))," ",VLOOKUP(EDATE('Projektkostenkalkulation EP'!$B$8,20)+D$9,Datenquellen!$F$7:$H$45,3,FALSE))="X"
                                    ),
                          "X",
                          ""
                          ),
               "X"
            )</f>
        <v/>
      </c>
      <c r="F220" s="263" t="str">
        <f xml:space="preserve"> IF(TEXT((EDATE('Projektkostenkalkulation EP'!$B$8,20)+E$9),"MM")=TEXT((EDATE('Projektkostenkalkulation EP'!$B$8,20)+(E$9-1)),"MM"),
             IF(
                        OR(
                                    TEXT((EDATE('Projektkostenkalkulation EP'!$B$8,20)+E$9),"TTT") = "Sa",
                                    TEXT((EDATE('Projektkostenkalkulation EP'!$B$8,20)+E$9),"TTT") = "So",
                                    IF(ISNA(VLOOKUP(EDATE('Projektkostenkalkulation EP'!$B$8,20)+E$9,Datenquellen!$F$7:$H$45,3,FALSE))," ",VLOOKUP(EDATE('Projektkostenkalkulation EP'!$B$8,20)+E$9,Datenquellen!$F$7:$H$45,3,FALSE))="X"
                                    ),
                          "X",
                          ""
                          ),
               "X"
            )</f>
        <v/>
      </c>
      <c r="G220" s="263" t="str">
        <f xml:space="preserve"> IF(TEXT((EDATE('Projektkostenkalkulation EP'!$B$8,20)+F$9),"MM")=TEXT((EDATE('Projektkostenkalkulation EP'!$B$8,20)+(F$9-1)),"MM"),
             IF(
                        OR(
                                    TEXT((EDATE('Projektkostenkalkulation EP'!$B$8,20)+F$9),"TTT") = "Sa",
                                    TEXT((EDATE('Projektkostenkalkulation EP'!$B$8,20)+F$9),"TTT") = "So",
                                    IF(ISNA(VLOOKUP(EDATE('Projektkostenkalkulation EP'!$B$8,20)+F$9,Datenquellen!$F$7:$H$45,3,FALSE))," ",VLOOKUP(EDATE('Projektkostenkalkulation EP'!$B$8,20)+F$9,Datenquellen!$F$7:$H$45,3,FALSE))="X"
                                    ),
                          "X",
                          ""
                          ),
               "X"
            )</f>
        <v/>
      </c>
      <c r="H220" s="263" t="str">
        <f xml:space="preserve"> IF(TEXT((EDATE('Projektkostenkalkulation EP'!$B$8,20)+G$9),"MM")=TEXT((EDATE('Projektkostenkalkulation EP'!$B$8,20)+(G$9-1)),"MM"),
             IF(
                        OR(
                                    TEXT((EDATE('Projektkostenkalkulation EP'!$B$8,20)+G$9),"TTT") = "Sa",
                                    TEXT((EDATE('Projektkostenkalkulation EP'!$B$8,20)+G$9),"TTT") = "So",
                                    IF(ISNA(VLOOKUP(EDATE('Projektkostenkalkulation EP'!$B$8,20)+G$9,Datenquellen!$F$7:$H$45,3,FALSE))," ",VLOOKUP(EDATE('Projektkostenkalkulation EP'!$B$8,20)+G$9,Datenquellen!$F$7:$H$45,3,FALSE))="X"
                                    ),
                          "X",
                          ""
                          ),
               "X"
            )</f>
        <v/>
      </c>
      <c r="I220" s="263" t="str">
        <f xml:space="preserve"> IF(TEXT((EDATE('Projektkostenkalkulation EP'!$B$8,20)+H$9),"MM")=TEXT((EDATE('Projektkostenkalkulation EP'!$B$8,20)+(H$9-1)),"MM"),
             IF(
                        OR(
                                    TEXT((EDATE('Projektkostenkalkulation EP'!$B$8,20)+H$9),"TTT") = "Sa",
                                    TEXT((EDATE('Projektkostenkalkulation EP'!$B$8,20)+H$9),"TTT") = "So",
                                    IF(ISNA(VLOOKUP(EDATE('Projektkostenkalkulation EP'!$B$8,20)+H$9,Datenquellen!$F$7:$H$45,3,FALSE))," ",VLOOKUP(EDATE('Projektkostenkalkulation EP'!$B$8,20)+H$9,Datenquellen!$F$7:$H$45,3,FALSE))="X"
                                    ),
                          "X",
                          ""
                          ),
               "X"
            )</f>
        <v/>
      </c>
      <c r="J220" s="263" t="str">
        <f xml:space="preserve"> IF(TEXT((EDATE('Projektkostenkalkulation EP'!$B$8,20)+I$9),"MM")=TEXT((EDATE('Projektkostenkalkulation EP'!$B$8,20)+(I$9-1)),"MM"),
             IF(
                        OR(
                                    TEXT((EDATE('Projektkostenkalkulation EP'!$B$8,20)+I$9),"TTT") = "Sa",
                                    TEXT((EDATE('Projektkostenkalkulation EP'!$B$8,20)+I$9),"TTT") = "So",
                                    IF(ISNA(VLOOKUP(EDATE('Projektkostenkalkulation EP'!$B$8,20)+I$9,Datenquellen!$F$7:$H$45,3,FALSE))," ",VLOOKUP(EDATE('Projektkostenkalkulation EP'!$B$8,20)+I$9,Datenquellen!$F$7:$H$45,3,FALSE))="X"
                                    ),
                          "X",
                          ""
                          ),
               "X"
            )</f>
        <v>X</v>
      </c>
      <c r="K220" s="263" t="str">
        <f xml:space="preserve"> IF(TEXT((EDATE('Projektkostenkalkulation EP'!$B$8,20)+J$9),"MM")=TEXT((EDATE('Projektkostenkalkulation EP'!$B$8,20)+(J$9-1)),"MM"),
             IF(
                        OR(
                                    TEXT((EDATE('Projektkostenkalkulation EP'!$B$8,20)+J$9),"TTT") = "Sa",
                                    TEXT((EDATE('Projektkostenkalkulation EP'!$B$8,20)+J$9),"TTT") = "So",
                                    IF(ISNA(VLOOKUP(EDATE('Projektkostenkalkulation EP'!$B$8,20)+J$9,Datenquellen!$F$7:$H$45,3,FALSE))," ",VLOOKUP(EDATE('Projektkostenkalkulation EP'!$B$8,20)+J$9,Datenquellen!$F$7:$H$45,3,FALSE))="X"
                                    ),
                          "X",
                          ""
                          ),
               "X"
            )</f>
        <v>X</v>
      </c>
      <c r="L220" s="263" t="str">
        <f xml:space="preserve"> IF(TEXT((EDATE('Projektkostenkalkulation EP'!$B$8,20)+K$9),"MM")=TEXT((EDATE('Projektkostenkalkulation EP'!$B$8,20)+(K$9-1)),"MM"),
             IF(
                        OR(
                                    TEXT((EDATE('Projektkostenkalkulation EP'!$B$8,20)+K$9),"TTT") = "Sa",
                                    TEXT((EDATE('Projektkostenkalkulation EP'!$B$8,20)+K$9),"TTT") = "So",
                                    IF(ISNA(VLOOKUP(EDATE('Projektkostenkalkulation EP'!$B$8,20)+K$9,Datenquellen!$F$7:$H$45,3,FALSE))," ",VLOOKUP(EDATE('Projektkostenkalkulation EP'!$B$8,20)+K$9,Datenquellen!$F$7:$H$45,3,FALSE))="X"
                                    ),
                          "X",
                          ""
                          ),
               "X"
            )</f>
        <v/>
      </c>
      <c r="M220" s="263" t="str">
        <f xml:space="preserve"> IF(TEXT((EDATE('Projektkostenkalkulation EP'!$B$8,20)+L$9),"MM")=TEXT((EDATE('Projektkostenkalkulation EP'!$B$8,20)+(L$9-1)),"MM"),
             IF(
                        OR(
                                    TEXT((EDATE('Projektkostenkalkulation EP'!$B$8,20)+L$9),"TTT") = "Sa",
                                    TEXT((EDATE('Projektkostenkalkulation EP'!$B$8,20)+L$9),"TTT") = "So",
                                    IF(ISNA(VLOOKUP(EDATE('Projektkostenkalkulation EP'!$B$8,20)+L$9,Datenquellen!$F$7:$H$45,3,FALSE))," ",VLOOKUP(EDATE('Projektkostenkalkulation EP'!$B$8,20)+L$9,Datenquellen!$F$7:$H$45,3,FALSE))="X"
                                    ),
                          "X",
                          ""
                          ),
               "X"
            )</f>
        <v/>
      </c>
      <c r="N220" s="263" t="str">
        <f xml:space="preserve"> IF(TEXT((EDATE('Projektkostenkalkulation EP'!$B$8,20)+M$9),"MM")=TEXT((EDATE('Projektkostenkalkulation EP'!$B$8,20)+(M$9-1)),"MM"),
             IF(
                        OR(
                                    TEXT((EDATE('Projektkostenkalkulation EP'!$B$8,20)+M$9),"TTT") = "Sa",
                                    TEXT((EDATE('Projektkostenkalkulation EP'!$B$8,20)+M$9),"TTT") = "So",
                                    IF(ISNA(VLOOKUP(EDATE('Projektkostenkalkulation EP'!$B$8,20)+M$9,Datenquellen!$F$7:$H$45,3,FALSE))," ",VLOOKUP(EDATE('Projektkostenkalkulation EP'!$B$8,20)+M$9,Datenquellen!$F$7:$H$45,3,FALSE))="X"
                                    ),
                          "X",
                          ""
                          ),
               "X"
            )</f>
        <v/>
      </c>
      <c r="O220" s="263" t="str">
        <f xml:space="preserve"> IF(TEXT((EDATE('Projektkostenkalkulation EP'!$B$8,20)+N$9),"MM")=TEXT((EDATE('Projektkostenkalkulation EP'!$B$8,20)+(N$9-1)),"MM"),
             IF(
                        OR(
                                    TEXT((EDATE('Projektkostenkalkulation EP'!$B$8,20)+N$9),"TTT") = "Sa",
                                    TEXT((EDATE('Projektkostenkalkulation EP'!$B$8,20)+N$9),"TTT") = "So",
                                    IF(ISNA(VLOOKUP(EDATE('Projektkostenkalkulation EP'!$B$8,20)+N$9,Datenquellen!$F$7:$H$45,3,FALSE))," ",VLOOKUP(EDATE('Projektkostenkalkulation EP'!$B$8,20)+N$9,Datenquellen!$F$7:$H$45,3,FALSE))="X"
                                    ),
                          "X",
                          ""
                          ),
               "X"
            )</f>
        <v/>
      </c>
      <c r="P220" s="263" t="str">
        <f xml:space="preserve"> IF(TEXT((EDATE('Projektkostenkalkulation EP'!$B$8,20)+O$9),"MM")=TEXT((EDATE('Projektkostenkalkulation EP'!$B$8,20)+(O$9-1)),"MM"),
             IF(
                        OR(
                                    TEXT((EDATE('Projektkostenkalkulation EP'!$B$8,20)+O$9),"TTT") = "Sa",
                                    TEXT((EDATE('Projektkostenkalkulation EP'!$B$8,20)+O$9),"TTT") = "So",
                                    IF(ISNA(VLOOKUP(EDATE('Projektkostenkalkulation EP'!$B$8,20)+O$9,Datenquellen!$F$7:$H$45,3,FALSE))," ",VLOOKUP(EDATE('Projektkostenkalkulation EP'!$B$8,20)+O$9,Datenquellen!$F$7:$H$45,3,FALSE))="X"
                                    ),
                          "X",
                          ""
                          ),
               "X"
            )</f>
        <v/>
      </c>
      <c r="Q220" s="263" t="str">
        <f xml:space="preserve"> IF(TEXT((EDATE('Projektkostenkalkulation EP'!$B$8,20)+P$9),"MM")=TEXT((EDATE('Projektkostenkalkulation EP'!$B$8,20)+(P$9-1)),"MM"),
             IF(
                        OR(
                                    TEXT((EDATE('Projektkostenkalkulation EP'!$B$8,20)+P$9),"TTT") = "Sa",
                                    TEXT((EDATE('Projektkostenkalkulation EP'!$B$8,20)+P$9),"TTT") = "So",
                                    IF(ISNA(VLOOKUP(EDATE('Projektkostenkalkulation EP'!$B$8,20)+P$9,Datenquellen!$F$7:$H$45,3,FALSE))," ",VLOOKUP(EDATE('Projektkostenkalkulation EP'!$B$8,20)+P$9,Datenquellen!$F$7:$H$45,3,FALSE))="X"
                                    ),
                          "X",
                          ""
                          ),
               "X"
            )</f>
        <v>X</v>
      </c>
      <c r="R220" s="263" t="str">
        <f xml:space="preserve"> IF(TEXT((EDATE('Projektkostenkalkulation EP'!$B$8,20)+Q$9),"MM")=TEXT((EDATE('Projektkostenkalkulation EP'!$B$8,20)+(Q$9-1)),"MM"),
             IF(
                        OR(
                                    TEXT((EDATE('Projektkostenkalkulation EP'!$B$8,20)+Q$9),"TTT") = "Sa",
                                    TEXT((EDATE('Projektkostenkalkulation EP'!$B$8,20)+Q$9),"TTT") = "So",
                                    IF(ISNA(VLOOKUP(EDATE('Projektkostenkalkulation EP'!$B$8,20)+Q$9,Datenquellen!$F$7:$H$45,3,FALSE))," ",VLOOKUP(EDATE('Projektkostenkalkulation EP'!$B$8,20)+Q$9,Datenquellen!$F$7:$H$45,3,FALSE))="X"
                                    ),
                          "X",
                          ""
                          ),
               "X"
            )</f>
        <v>X</v>
      </c>
      <c r="S220" s="263" t="str">
        <f xml:space="preserve"> IF(TEXT((EDATE('Projektkostenkalkulation EP'!$B$8,20)+R$9),"MM")=TEXT((EDATE('Projektkostenkalkulation EP'!$B$8,20)+(R$9-1)),"MM"),
             IF(
                        OR(
                                    TEXT((EDATE('Projektkostenkalkulation EP'!$B$8,20)+R$9),"TTT") = "Sa",
                                    TEXT((EDATE('Projektkostenkalkulation EP'!$B$8,20)+R$9),"TTT") = "So",
                                    IF(ISNA(VLOOKUP(EDATE('Projektkostenkalkulation EP'!$B$8,20)+R$9,Datenquellen!$F$7:$H$45,3,FALSE))," ",VLOOKUP(EDATE('Projektkostenkalkulation EP'!$B$8,20)+R$9,Datenquellen!$F$7:$H$45,3,FALSE))="X"
                                    ),
                          "X",
                          ""
                          ),
               "X"
            )</f>
        <v/>
      </c>
      <c r="T220" s="263" t="str">
        <f xml:space="preserve"> IF(TEXT((EDATE('Projektkostenkalkulation EP'!$B$8,20)+S$9),"MM")=TEXT((EDATE('Projektkostenkalkulation EP'!$B$8,20)+(S$9-1)),"MM"),
             IF(
                        OR(
                                    TEXT((EDATE('Projektkostenkalkulation EP'!$B$8,20)+S$9),"TTT") = "Sa",
                                    TEXT((EDATE('Projektkostenkalkulation EP'!$B$8,20)+S$9),"TTT") = "So",
                                    IF(ISNA(VLOOKUP(EDATE('Projektkostenkalkulation EP'!$B$8,20)+S$9,Datenquellen!$F$7:$H$45,3,FALSE))," ",VLOOKUP(EDATE('Projektkostenkalkulation EP'!$B$8,20)+S$9,Datenquellen!$F$7:$H$45,3,FALSE))="X"
                                    ),
                          "X",
                          ""
                          ),
               "X"
            )</f>
        <v/>
      </c>
      <c r="U220" s="263" t="str">
        <f xml:space="preserve"> IF(TEXT((EDATE('Projektkostenkalkulation EP'!$B$8,20)+T$9),"MM")=TEXT((EDATE('Projektkostenkalkulation EP'!$B$8,20)+(T$9-1)),"MM"),
             IF(
                        OR(
                                    TEXT((EDATE('Projektkostenkalkulation EP'!$B$8,20)+T$9),"TTT") = "Sa",
                                    TEXT((EDATE('Projektkostenkalkulation EP'!$B$8,20)+T$9),"TTT") = "So",
                                    IF(ISNA(VLOOKUP(EDATE('Projektkostenkalkulation EP'!$B$8,20)+T$9,Datenquellen!$F$7:$H$45,3,FALSE))," ",VLOOKUP(EDATE('Projektkostenkalkulation EP'!$B$8,20)+T$9,Datenquellen!$F$7:$H$45,3,FALSE))="X"
                                    ),
                          "X",
                          ""
                          ),
               "X"
            )</f>
        <v/>
      </c>
      <c r="V220" s="263" t="str">
        <f xml:space="preserve"> IF(TEXT((EDATE('Projektkostenkalkulation EP'!$B$8,20)+U$9),"MM")=TEXT((EDATE('Projektkostenkalkulation EP'!$B$8,20)+(U$9-1)),"MM"),
             IF(
                        OR(
                                    TEXT((EDATE('Projektkostenkalkulation EP'!$B$8,20)+U$9),"TTT") = "Sa",
                                    TEXT((EDATE('Projektkostenkalkulation EP'!$B$8,20)+U$9),"TTT") = "So",
                                    IF(ISNA(VLOOKUP(EDATE('Projektkostenkalkulation EP'!$B$8,20)+U$9,Datenquellen!$F$7:$H$45,3,FALSE))," ",VLOOKUP(EDATE('Projektkostenkalkulation EP'!$B$8,20)+U$9,Datenquellen!$F$7:$H$45,3,FALSE))="X"
                                    ),
                          "X",
                          ""
                          ),
               "X"
            )</f>
        <v/>
      </c>
      <c r="W220" s="263" t="str">
        <f xml:space="preserve"> IF(TEXT((EDATE('Projektkostenkalkulation EP'!$B$8,20)+V$9),"MM")=TEXT((EDATE('Projektkostenkalkulation EP'!$B$8,20)+(V$9-1)),"MM"),
             IF(
                        OR(
                                    TEXT((EDATE('Projektkostenkalkulation EP'!$B$8,20)+V$9),"TTT") = "Sa",
                                    TEXT((EDATE('Projektkostenkalkulation EP'!$B$8,20)+V$9),"TTT") = "So",
                                    IF(ISNA(VLOOKUP(EDATE('Projektkostenkalkulation EP'!$B$8,20)+V$9,Datenquellen!$F$7:$H$45,3,FALSE))," ",VLOOKUP(EDATE('Projektkostenkalkulation EP'!$B$8,20)+V$9,Datenquellen!$F$7:$H$45,3,FALSE))="X"
                                    ),
                          "X",
                          ""
                          ),
               "X"
            )</f>
        <v/>
      </c>
      <c r="X220" s="263" t="str">
        <f xml:space="preserve"> IF(TEXT((EDATE('Projektkostenkalkulation EP'!$B$8,20)+W$9),"MM")=TEXT((EDATE('Projektkostenkalkulation EP'!$B$8,20)+(W$9-1)),"MM"),
             IF(
                        OR(
                                    TEXT((EDATE('Projektkostenkalkulation EP'!$B$8,20)+W$9),"TTT") = "Sa",
                                    TEXT((EDATE('Projektkostenkalkulation EP'!$B$8,20)+W$9),"TTT") = "So",
                                    IF(ISNA(VLOOKUP(EDATE('Projektkostenkalkulation EP'!$B$8,20)+W$9,Datenquellen!$F$7:$H$45,3,FALSE))," ",VLOOKUP(EDATE('Projektkostenkalkulation EP'!$B$8,20)+W$9,Datenquellen!$F$7:$H$45,3,FALSE))="X"
                                    ),
                          "X",
                          ""
                          ),
               "X"
            )</f>
        <v>X</v>
      </c>
      <c r="Y220" s="263" t="str">
        <f xml:space="preserve"> IF(TEXT((EDATE('Projektkostenkalkulation EP'!$B$8,20)+X$9),"MM")=TEXT((EDATE('Projektkostenkalkulation EP'!$B$8,20)+(X$9-1)),"MM"),
             IF(
                        OR(
                                    TEXT((EDATE('Projektkostenkalkulation EP'!$B$8,20)+X$9),"TTT") = "Sa",
                                    TEXT((EDATE('Projektkostenkalkulation EP'!$B$8,20)+X$9),"TTT") = "So",
                                    IF(ISNA(VLOOKUP(EDATE('Projektkostenkalkulation EP'!$B$8,20)+X$9,Datenquellen!$F$7:$H$45,3,FALSE))," ",VLOOKUP(EDATE('Projektkostenkalkulation EP'!$B$8,20)+X$9,Datenquellen!$F$7:$H$45,3,FALSE))="X"
                                    ),
                          "X",
                          ""
                          ),
               "X"
            )</f>
        <v>X</v>
      </c>
      <c r="Z220" s="263" t="str">
        <f xml:space="preserve"> IF(TEXT((EDATE('Projektkostenkalkulation EP'!$B$8,20)+Y$9),"MM")=TEXT((EDATE('Projektkostenkalkulation EP'!$B$8,20)+(Y$9-1)),"MM"),
             IF(
                        OR(
                                    TEXT((EDATE('Projektkostenkalkulation EP'!$B$8,20)+Y$9),"TTT") = "Sa",
                                    TEXT((EDATE('Projektkostenkalkulation EP'!$B$8,20)+Y$9),"TTT") = "So",
                                    IF(ISNA(VLOOKUP(EDATE('Projektkostenkalkulation EP'!$B$8,20)+Y$9,Datenquellen!$F$7:$H$45,3,FALSE))," ",VLOOKUP(EDATE('Projektkostenkalkulation EP'!$B$8,20)+Y$9,Datenquellen!$F$7:$H$45,3,FALSE))="X"
                                    ),
                          "X",
                          ""
                          ),
               "X"
            )</f>
        <v/>
      </c>
      <c r="AA220" s="263" t="str">
        <f xml:space="preserve"> IF(TEXT((EDATE('Projektkostenkalkulation EP'!$B$8,20)+Z$9),"MM")=TEXT((EDATE('Projektkostenkalkulation EP'!$B$8,20)+(Z$9-1)),"MM"),
             IF(
                        OR(
                                    TEXT((EDATE('Projektkostenkalkulation EP'!$B$8,20)+Z$9),"TTT") = "Sa",
                                    TEXT((EDATE('Projektkostenkalkulation EP'!$B$8,20)+Z$9),"TTT") = "So",
                                    IF(ISNA(VLOOKUP(EDATE('Projektkostenkalkulation EP'!$B$8,20)+Z$9,Datenquellen!$F$7:$H$45,3,FALSE))," ",VLOOKUP(EDATE('Projektkostenkalkulation EP'!$B$8,20)+Z$9,Datenquellen!$F$7:$H$45,3,FALSE))="X"
                                    ),
                          "X",
                          ""
                          ),
               "X"
            )</f>
        <v/>
      </c>
      <c r="AB220" s="263" t="str">
        <f xml:space="preserve"> IF(TEXT((EDATE('Projektkostenkalkulation EP'!$B$8,20)+AA$9),"MM")=TEXT((EDATE('Projektkostenkalkulation EP'!$B$8,20)+(AA$9-1)),"MM"),
             IF(
                        OR(
                                    TEXT((EDATE('Projektkostenkalkulation EP'!$B$8,20)+AA$9),"TTT") = "Sa",
                                    TEXT((EDATE('Projektkostenkalkulation EP'!$B$8,20)+AA$9),"TTT") = "So",
                                    IF(ISNA(VLOOKUP(EDATE('Projektkostenkalkulation EP'!$B$8,20)+AA$9,Datenquellen!$F$7:$H$45,3,FALSE))," ",VLOOKUP(EDATE('Projektkostenkalkulation EP'!$B$8,20)+AA$9,Datenquellen!$F$7:$H$45,3,FALSE))="X"
                                    ),
                          "X",
                          ""
                          ),
               "X"
            )</f>
        <v/>
      </c>
      <c r="AC220" s="263" t="str">
        <f xml:space="preserve"> IF(TEXT((EDATE('Projektkostenkalkulation EP'!$B$8,20)+AB$9),"MM")=TEXT((EDATE('Projektkostenkalkulation EP'!$B$8,20)+(AB$9-1)),"MM"),
             IF(
                        OR(
                                    TEXT((EDATE('Projektkostenkalkulation EP'!$B$8,20)+AB$9),"TTT") = "Sa",
                                    TEXT((EDATE('Projektkostenkalkulation EP'!$B$8,20)+AB$9),"TTT") = "So",
                                    IF(ISNA(VLOOKUP(EDATE('Projektkostenkalkulation EP'!$B$8,20)+AB$9,Datenquellen!$F$7:$H$45,3,FALSE))," ",VLOOKUP(EDATE('Projektkostenkalkulation EP'!$B$8,20)+AB$9,Datenquellen!$F$7:$H$45,3,FALSE))="X"
                                    ),
                          "X",
                          ""
                          ),
               "X"
            )</f>
        <v/>
      </c>
      <c r="AD220" s="263" t="str">
        <f xml:space="preserve"> IF(TEXT((EDATE('Projektkostenkalkulation EP'!$B$8,20)+AC$9),"MM")=TEXT((EDATE('Projektkostenkalkulation EP'!$B$8,20)+(AC$9-1)),"MM"),
             IF(
                        OR(
                                    TEXT((EDATE('Projektkostenkalkulation EP'!$B$8,20)+AC$9),"TTT") = "Sa",
                                    TEXT((EDATE('Projektkostenkalkulation EP'!$B$8,20)+AC$9),"TTT") = "So",
                                    IF(ISNA(VLOOKUP(EDATE('Projektkostenkalkulation EP'!$B$8,20)+AC$9,Datenquellen!$F$7:$H$45,3,FALSE))," ",VLOOKUP(EDATE('Projektkostenkalkulation EP'!$B$8,20)+AC$9,Datenquellen!$F$7:$H$45,3,FALSE))="X"
                                    ),
                          "X",
                          ""
                          ),
               "X"
            )</f>
        <v/>
      </c>
      <c r="AE220" s="263" t="str">
        <f xml:space="preserve"> IF(TEXT((EDATE('Projektkostenkalkulation EP'!$B$8,20)+AD$9),"MM")=TEXT((EDATE('Projektkostenkalkulation EP'!$B$8,20)+(AD$9-1)),"MM"),
             IF(
                        OR(
                                    TEXT((EDATE('Projektkostenkalkulation EP'!$B$8,20)+AD$9),"TTT") = "Sa",
                                    TEXT((EDATE('Projektkostenkalkulation EP'!$B$8,20)+AD$9),"TTT") = "So",
                                    IF(ISNA(VLOOKUP(EDATE('Projektkostenkalkulation EP'!$B$8,20)+AD$9,Datenquellen!$F$7:$H$45,3,FALSE))," ",VLOOKUP(EDATE('Projektkostenkalkulation EP'!$B$8,20)+AD$9,Datenquellen!$F$7:$H$45,3,FALSE))="X"
                                    ),
                          "X",
                          ""
                          ),
               "X"
            )</f>
        <v>X</v>
      </c>
      <c r="AF220" s="263" t="str">
        <f xml:space="preserve"> IF(TEXT((EDATE('Projektkostenkalkulation EP'!$B$8,20)+AE$9),"MM")=TEXT((EDATE('Projektkostenkalkulation EP'!$B$8,20)+(AE$9-1)),"MM"),
             IF(
                        OR(
                                    TEXT((EDATE('Projektkostenkalkulation EP'!$B$8,20)+AE$9),"TTT") = "Sa",
                                    TEXT((EDATE('Projektkostenkalkulation EP'!$B$8,20)+AE$9),"TTT") = "So",
                                    IF(ISNA(VLOOKUP(EDATE('Projektkostenkalkulation EP'!$B$8,20)+AE$9,Datenquellen!$F$7:$H$45,3,FALSE))," ",VLOOKUP(EDATE('Projektkostenkalkulation EP'!$B$8,20)+AE$9,Datenquellen!$F$7:$H$45,3,FALSE))="X"
                                    ),
                          "X",
                          ""
                          ),
               "X"
            )</f>
        <v>X</v>
      </c>
      <c r="AG220" s="264" t="str">
        <f xml:space="preserve"> IF(TEXT((EDATE('Projektkostenkalkulation EP'!$B$8,20)+AF$9),"MM")=TEXT((EDATE('Projektkostenkalkulation EP'!$B$8,20)+(AF$9-1)),"MM"),
             IF(
                        OR(
                                    TEXT((EDATE('Projektkostenkalkulation EP'!$B$8,20)+AF$9),"TTT") = "Sa",
                                    TEXT((EDATE('Projektkostenkalkulation EP'!$B$8,20)+AF$9),"TTT") = "So",
                                    IF(ISNA(VLOOKUP(EDATE('Projektkostenkalkulation EP'!$B$8,20)+AF$9,Datenquellen!$F$7:$H$45,3,FALSE))," ",VLOOKUP(EDATE('Projektkostenkalkulation EP'!$B$8,20)+AF$9,Datenquellen!$F$7:$H$45,3,FALSE))="X"
                                    ),
                          "X",
                          ""
                          ),
               "X"
            )</f>
        <v/>
      </c>
      <c r="AH220" s="265"/>
      <c r="AI220" s="266"/>
      <c r="AJ220" s="468"/>
      <c r="AK220" s="465" t="str">
        <f>TEXT(EDATE('Projektkostenkalkulation EP'!$B$8,20),"MMMM")</f>
        <v>August</v>
      </c>
      <c r="AL220" s="262"/>
      <c r="AM220" s="26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AN220" s="263" t="str">
        <f xml:space="preserve"> IF(TEXT((EDATE('Projektkostenkalkulation EP'!$B$8,20)+AM$9),"MM")=TEXT((EDATE('Projektkostenkalkulation EP'!$B$8,20)+(AM$9-1)),"MM"),
             IF(
                        OR(
                                    TEXT((EDATE('Projektkostenkalkulation EP'!$B$8,20)+AM$9),"TTT") = "Sa",
                                    TEXT((EDATE('Projektkostenkalkulation EP'!$B$8,20)+AM$9),"TTT") = "So",
                                    IF(ISNA(VLOOKUP(EDATE('Projektkostenkalkulation EP'!$B$8,20)+AM$9,Datenquellen!$F$7:$H$45,3,FALSE))," ",VLOOKUP(EDATE('Projektkostenkalkulation EP'!$B$8,20)+AM$9,Datenquellen!$F$7:$H$45,3,FALSE))="X"
                                    ),
                          "X",
                          ""
                          ),
               "X"
            )</f>
        <v>X</v>
      </c>
      <c r="AO220" s="263" t="str">
        <f xml:space="preserve"> IF(TEXT((EDATE('Projektkostenkalkulation EP'!$B$8,20)+AN$9),"MM")=TEXT((EDATE('Projektkostenkalkulation EP'!$B$8,20)+(AN$9-1)),"MM"),
             IF(
                        OR(
                                    TEXT((EDATE('Projektkostenkalkulation EP'!$B$8,20)+AN$9),"TTT") = "Sa",
                                    TEXT((EDATE('Projektkostenkalkulation EP'!$B$8,20)+AN$9),"TTT") = "So",
                                    IF(ISNA(VLOOKUP(EDATE('Projektkostenkalkulation EP'!$B$8,20)+AN$9,Datenquellen!$F$7:$H$45,3,FALSE))," ",VLOOKUP(EDATE('Projektkostenkalkulation EP'!$B$8,20)+AN$9,Datenquellen!$F$7:$H$45,3,FALSE))="X"
                                    ),
                          "X",
                          ""
                          ),
               "X"
            )</f>
        <v/>
      </c>
      <c r="AP220" s="263" t="str">
        <f xml:space="preserve"> IF(TEXT((EDATE('Projektkostenkalkulation EP'!$B$8,20)+AO$9),"MM")=TEXT((EDATE('Projektkostenkalkulation EP'!$B$8,20)+(AO$9-1)),"MM"),
             IF(
                        OR(
                                    TEXT((EDATE('Projektkostenkalkulation EP'!$B$8,20)+AO$9),"TTT") = "Sa",
                                    TEXT((EDATE('Projektkostenkalkulation EP'!$B$8,20)+AO$9),"TTT") = "So",
                                    IF(ISNA(VLOOKUP(EDATE('Projektkostenkalkulation EP'!$B$8,20)+AO$9,Datenquellen!$F$7:$H$45,3,FALSE))," ",VLOOKUP(EDATE('Projektkostenkalkulation EP'!$B$8,20)+AO$9,Datenquellen!$F$7:$H$45,3,FALSE))="X"
                                    ),
                          "X",
                          ""
                          ),
               "X"
            )</f>
        <v/>
      </c>
      <c r="AQ220" s="263" t="str">
        <f xml:space="preserve"> IF(TEXT((EDATE('Projektkostenkalkulation EP'!$B$8,20)+AP$9),"MM")=TEXT((EDATE('Projektkostenkalkulation EP'!$B$8,20)+(AP$9-1)),"MM"),
             IF(
                        OR(
                                    TEXT((EDATE('Projektkostenkalkulation EP'!$B$8,20)+AP$9),"TTT") = "Sa",
                                    TEXT((EDATE('Projektkostenkalkulation EP'!$B$8,20)+AP$9),"TTT") = "So",
                                    IF(ISNA(VLOOKUP(EDATE('Projektkostenkalkulation EP'!$B$8,20)+AP$9,Datenquellen!$F$7:$H$45,3,FALSE))," ",VLOOKUP(EDATE('Projektkostenkalkulation EP'!$B$8,20)+AP$9,Datenquellen!$F$7:$H$45,3,FALSE))="X"
                                    ),
                          "X",
                          ""
                          ),
               "X"
            )</f>
        <v/>
      </c>
      <c r="AR220" s="263" t="str">
        <f xml:space="preserve"> IF(TEXT((EDATE('Projektkostenkalkulation EP'!$B$8,20)+AQ$9),"MM")=TEXT((EDATE('Projektkostenkalkulation EP'!$B$8,20)+(AQ$9-1)),"MM"),
             IF(
                        OR(
                                    TEXT((EDATE('Projektkostenkalkulation EP'!$B$8,20)+AQ$9),"TTT") = "Sa",
                                    TEXT((EDATE('Projektkostenkalkulation EP'!$B$8,20)+AQ$9),"TTT") = "So",
                                    IF(ISNA(VLOOKUP(EDATE('Projektkostenkalkulation EP'!$B$8,20)+AQ$9,Datenquellen!$F$7:$H$45,3,FALSE))," ",VLOOKUP(EDATE('Projektkostenkalkulation EP'!$B$8,20)+AQ$9,Datenquellen!$F$7:$H$45,3,FALSE))="X"
                                    ),
                          "X",
                          ""
                          ),
               "X"
            )</f>
        <v/>
      </c>
      <c r="AS220" s="263" t="str">
        <f xml:space="preserve"> IF(TEXT((EDATE('Projektkostenkalkulation EP'!$B$8,20)+AR$9),"MM")=TEXT((EDATE('Projektkostenkalkulation EP'!$B$8,20)+(AR$9-1)),"MM"),
             IF(
                        OR(
                                    TEXT((EDATE('Projektkostenkalkulation EP'!$B$8,20)+AR$9),"TTT") = "Sa",
                                    TEXT((EDATE('Projektkostenkalkulation EP'!$B$8,20)+AR$9),"TTT") = "So",
                                    IF(ISNA(VLOOKUP(EDATE('Projektkostenkalkulation EP'!$B$8,20)+AR$9,Datenquellen!$F$7:$H$45,3,FALSE))," ",VLOOKUP(EDATE('Projektkostenkalkulation EP'!$B$8,20)+AR$9,Datenquellen!$F$7:$H$45,3,FALSE))="X"
                                    ),
                          "X",
                          ""
                          ),
               "X"
            )</f>
        <v/>
      </c>
      <c r="AT220" s="263" t="str">
        <f xml:space="preserve"> IF(TEXT((EDATE('Projektkostenkalkulation EP'!$B$8,20)+AS$9),"MM")=TEXT((EDATE('Projektkostenkalkulation EP'!$B$8,20)+(AS$9-1)),"MM"),
             IF(
                        OR(
                                    TEXT((EDATE('Projektkostenkalkulation EP'!$B$8,20)+AS$9),"TTT") = "Sa",
                                    TEXT((EDATE('Projektkostenkalkulation EP'!$B$8,20)+AS$9),"TTT") = "So",
                                    IF(ISNA(VLOOKUP(EDATE('Projektkostenkalkulation EP'!$B$8,20)+AS$9,Datenquellen!$F$7:$H$45,3,FALSE))," ",VLOOKUP(EDATE('Projektkostenkalkulation EP'!$B$8,20)+AS$9,Datenquellen!$F$7:$H$45,3,FALSE))="X"
                                    ),
                          "X",
                          ""
                          ),
               "X"
            )</f>
        <v>X</v>
      </c>
      <c r="AU220" s="263" t="str">
        <f xml:space="preserve"> IF(TEXT((EDATE('Projektkostenkalkulation EP'!$B$8,20)+AT$9),"MM")=TEXT((EDATE('Projektkostenkalkulation EP'!$B$8,20)+(AT$9-1)),"MM"),
             IF(
                        OR(
                                    TEXT((EDATE('Projektkostenkalkulation EP'!$B$8,20)+AT$9),"TTT") = "Sa",
                                    TEXT((EDATE('Projektkostenkalkulation EP'!$B$8,20)+AT$9),"TTT") = "So",
                                    IF(ISNA(VLOOKUP(EDATE('Projektkostenkalkulation EP'!$B$8,20)+AT$9,Datenquellen!$F$7:$H$45,3,FALSE))," ",VLOOKUP(EDATE('Projektkostenkalkulation EP'!$B$8,20)+AT$9,Datenquellen!$F$7:$H$45,3,FALSE))="X"
                                    ),
                          "X",
                          ""
                          ),
               "X"
            )</f>
        <v>X</v>
      </c>
      <c r="AV220" s="263" t="str">
        <f xml:space="preserve"> IF(TEXT((EDATE('Projektkostenkalkulation EP'!$B$8,20)+AU$9),"MM")=TEXT((EDATE('Projektkostenkalkulation EP'!$B$8,20)+(AU$9-1)),"MM"),
             IF(
                        OR(
                                    TEXT((EDATE('Projektkostenkalkulation EP'!$B$8,20)+AU$9),"TTT") = "Sa",
                                    TEXT((EDATE('Projektkostenkalkulation EP'!$B$8,20)+AU$9),"TTT") = "So",
                                    IF(ISNA(VLOOKUP(EDATE('Projektkostenkalkulation EP'!$B$8,20)+AU$9,Datenquellen!$F$7:$H$45,3,FALSE))," ",VLOOKUP(EDATE('Projektkostenkalkulation EP'!$B$8,20)+AU$9,Datenquellen!$F$7:$H$45,3,FALSE))="X"
                                    ),
                          "X",
                          ""
                          ),
               "X"
            )</f>
        <v/>
      </c>
      <c r="AW220" s="263" t="str">
        <f xml:space="preserve"> IF(TEXT((EDATE('Projektkostenkalkulation EP'!$B$8,20)+AV$9),"MM")=TEXT((EDATE('Projektkostenkalkulation EP'!$B$8,20)+(AV$9-1)),"MM"),
             IF(
                        OR(
                                    TEXT((EDATE('Projektkostenkalkulation EP'!$B$8,20)+AV$9),"TTT") = "Sa",
                                    TEXT((EDATE('Projektkostenkalkulation EP'!$B$8,20)+AV$9),"TTT") = "So",
                                    IF(ISNA(VLOOKUP(EDATE('Projektkostenkalkulation EP'!$B$8,20)+AV$9,Datenquellen!$F$7:$H$45,3,FALSE))," ",VLOOKUP(EDATE('Projektkostenkalkulation EP'!$B$8,20)+AV$9,Datenquellen!$F$7:$H$45,3,FALSE))="X"
                                    ),
                          "X",
                          ""
                          ),
               "X"
            )</f>
        <v/>
      </c>
      <c r="AX220" s="263" t="str">
        <f xml:space="preserve"> IF(TEXT((EDATE('Projektkostenkalkulation EP'!$B$8,20)+AW$9),"MM")=TEXT((EDATE('Projektkostenkalkulation EP'!$B$8,20)+(AW$9-1)),"MM"),
             IF(
                        OR(
                                    TEXT((EDATE('Projektkostenkalkulation EP'!$B$8,20)+AW$9),"TTT") = "Sa",
                                    TEXT((EDATE('Projektkostenkalkulation EP'!$B$8,20)+AW$9),"TTT") = "So",
                                    IF(ISNA(VLOOKUP(EDATE('Projektkostenkalkulation EP'!$B$8,20)+AW$9,Datenquellen!$F$7:$H$45,3,FALSE))," ",VLOOKUP(EDATE('Projektkostenkalkulation EP'!$B$8,20)+AW$9,Datenquellen!$F$7:$H$45,3,FALSE))="X"
                                    ),
                          "X",
                          ""
                          ),
               "X"
            )</f>
        <v/>
      </c>
      <c r="AY220" s="263" t="str">
        <f xml:space="preserve"> IF(TEXT((EDATE('Projektkostenkalkulation EP'!$B$8,20)+AX$9),"MM")=TEXT((EDATE('Projektkostenkalkulation EP'!$B$8,20)+(AX$9-1)),"MM"),
             IF(
                        OR(
                                    TEXT((EDATE('Projektkostenkalkulation EP'!$B$8,20)+AX$9),"TTT") = "Sa",
                                    TEXT((EDATE('Projektkostenkalkulation EP'!$B$8,20)+AX$9),"TTT") = "So",
                                    IF(ISNA(VLOOKUP(EDATE('Projektkostenkalkulation EP'!$B$8,20)+AX$9,Datenquellen!$F$7:$H$45,3,FALSE))," ",VLOOKUP(EDATE('Projektkostenkalkulation EP'!$B$8,20)+AX$9,Datenquellen!$F$7:$H$45,3,FALSE))="X"
                                    ),
                          "X",
                          ""
                          ),
               "X"
            )</f>
        <v/>
      </c>
      <c r="AZ220" s="263" t="str">
        <f xml:space="preserve"> IF(TEXT((EDATE('Projektkostenkalkulation EP'!$B$8,20)+AY$9),"MM")=TEXT((EDATE('Projektkostenkalkulation EP'!$B$8,20)+(AY$9-1)),"MM"),
             IF(
                        OR(
                                    TEXT((EDATE('Projektkostenkalkulation EP'!$B$8,20)+AY$9),"TTT") = "Sa",
                                    TEXT((EDATE('Projektkostenkalkulation EP'!$B$8,20)+AY$9),"TTT") = "So",
                                    IF(ISNA(VLOOKUP(EDATE('Projektkostenkalkulation EP'!$B$8,20)+AY$9,Datenquellen!$F$7:$H$45,3,FALSE))," ",VLOOKUP(EDATE('Projektkostenkalkulation EP'!$B$8,20)+AY$9,Datenquellen!$F$7:$H$45,3,FALSE))="X"
                                    ),
                          "X",
                          ""
                          ),
               "X"
            )</f>
        <v/>
      </c>
      <c r="BA220" s="263" t="str">
        <f xml:space="preserve"> IF(TEXT((EDATE('Projektkostenkalkulation EP'!$B$8,20)+AZ$9),"MM")=TEXT((EDATE('Projektkostenkalkulation EP'!$B$8,20)+(AZ$9-1)),"MM"),
             IF(
                        OR(
                                    TEXT((EDATE('Projektkostenkalkulation EP'!$B$8,20)+AZ$9),"TTT") = "Sa",
                                    TEXT((EDATE('Projektkostenkalkulation EP'!$B$8,20)+AZ$9),"TTT") = "So",
                                    IF(ISNA(VLOOKUP(EDATE('Projektkostenkalkulation EP'!$B$8,20)+AZ$9,Datenquellen!$F$7:$H$45,3,FALSE))," ",VLOOKUP(EDATE('Projektkostenkalkulation EP'!$B$8,20)+AZ$9,Datenquellen!$F$7:$H$45,3,FALSE))="X"
                                    ),
                          "X",
                          ""
                          ),
               "X"
            )</f>
        <v>X</v>
      </c>
      <c r="BB220" s="263" t="str">
        <f xml:space="preserve"> IF(TEXT((EDATE('Projektkostenkalkulation EP'!$B$8,20)+BA$9),"MM")=TEXT((EDATE('Projektkostenkalkulation EP'!$B$8,20)+(BA$9-1)),"MM"),
             IF(
                        OR(
                                    TEXT((EDATE('Projektkostenkalkulation EP'!$B$8,20)+BA$9),"TTT") = "Sa",
                                    TEXT((EDATE('Projektkostenkalkulation EP'!$B$8,20)+BA$9),"TTT") = "So",
                                    IF(ISNA(VLOOKUP(EDATE('Projektkostenkalkulation EP'!$B$8,20)+BA$9,Datenquellen!$F$7:$H$45,3,FALSE))," ",VLOOKUP(EDATE('Projektkostenkalkulation EP'!$B$8,20)+BA$9,Datenquellen!$F$7:$H$45,3,FALSE))="X"
                                    ),
                          "X",
                          ""
                          ),
               "X"
            )</f>
        <v>X</v>
      </c>
      <c r="BC220" s="263" t="str">
        <f xml:space="preserve"> IF(TEXT((EDATE('Projektkostenkalkulation EP'!$B$8,20)+BB$9),"MM")=TEXT((EDATE('Projektkostenkalkulation EP'!$B$8,20)+(BB$9-1)),"MM"),
             IF(
                        OR(
                                    TEXT((EDATE('Projektkostenkalkulation EP'!$B$8,20)+BB$9),"TTT") = "Sa",
                                    TEXT((EDATE('Projektkostenkalkulation EP'!$B$8,20)+BB$9),"TTT") = "So",
                                    IF(ISNA(VLOOKUP(EDATE('Projektkostenkalkulation EP'!$B$8,20)+BB$9,Datenquellen!$F$7:$H$45,3,FALSE))," ",VLOOKUP(EDATE('Projektkostenkalkulation EP'!$B$8,20)+BB$9,Datenquellen!$F$7:$H$45,3,FALSE))="X"
                                    ),
                          "X",
                          ""
                          ),
               "X"
            )</f>
        <v/>
      </c>
      <c r="BD220" s="263" t="str">
        <f xml:space="preserve"> IF(TEXT((EDATE('Projektkostenkalkulation EP'!$B$8,20)+BC$9),"MM")=TEXT((EDATE('Projektkostenkalkulation EP'!$B$8,20)+(BC$9-1)),"MM"),
             IF(
                        OR(
                                    TEXT((EDATE('Projektkostenkalkulation EP'!$B$8,20)+BC$9),"TTT") = "Sa",
                                    TEXT((EDATE('Projektkostenkalkulation EP'!$B$8,20)+BC$9),"TTT") = "So",
                                    IF(ISNA(VLOOKUP(EDATE('Projektkostenkalkulation EP'!$B$8,20)+BC$9,Datenquellen!$F$7:$H$45,3,FALSE))," ",VLOOKUP(EDATE('Projektkostenkalkulation EP'!$B$8,20)+BC$9,Datenquellen!$F$7:$H$45,3,FALSE))="X"
                                    ),
                          "X",
                          ""
                          ),
               "X"
            )</f>
        <v/>
      </c>
      <c r="BE220" s="263" t="str">
        <f xml:space="preserve"> IF(TEXT((EDATE('Projektkostenkalkulation EP'!$B$8,20)+BD$9),"MM")=TEXT((EDATE('Projektkostenkalkulation EP'!$B$8,20)+(BD$9-1)),"MM"),
             IF(
                        OR(
                                    TEXT((EDATE('Projektkostenkalkulation EP'!$B$8,20)+BD$9),"TTT") = "Sa",
                                    TEXT((EDATE('Projektkostenkalkulation EP'!$B$8,20)+BD$9),"TTT") = "So",
                                    IF(ISNA(VLOOKUP(EDATE('Projektkostenkalkulation EP'!$B$8,20)+BD$9,Datenquellen!$F$7:$H$45,3,FALSE))," ",VLOOKUP(EDATE('Projektkostenkalkulation EP'!$B$8,20)+BD$9,Datenquellen!$F$7:$H$45,3,FALSE))="X"
                                    ),
                          "X",
                          ""
                          ),
               "X"
            )</f>
        <v/>
      </c>
      <c r="BF220" s="263" t="str">
        <f xml:space="preserve"> IF(TEXT((EDATE('Projektkostenkalkulation EP'!$B$8,20)+BE$9),"MM")=TEXT((EDATE('Projektkostenkalkulation EP'!$B$8,20)+(BE$9-1)),"MM"),
             IF(
                        OR(
                                    TEXT((EDATE('Projektkostenkalkulation EP'!$B$8,20)+BE$9),"TTT") = "Sa",
                                    TEXT((EDATE('Projektkostenkalkulation EP'!$B$8,20)+BE$9),"TTT") = "So",
                                    IF(ISNA(VLOOKUP(EDATE('Projektkostenkalkulation EP'!$B$8,20)+BE$9,Datenquellen!$F$7:$H$45,3,FALSE))," ",VLOOKUP(EDATE('Projektkostenkalkulation EP'!$B$8,20)+BE$9,Datenquellen!$F$7:$H$45,3,FALSE))="X"
                                    ),
                          "X",
                          ""
                          ),
               "X"
            )</f>
        <v/>
      </c>
      <c r="BG220" s="263" t="str">
        <f xml:space="preserve"> IF(TEXT((EDATE('Projektkostenkalkulation EP'!$B$8,20)+BF$9),"MM")=TEXT((EDATE('Projektkostenkalkulation EP'!$B$8,20)+(BF$9-1)),"MM"),
             IF(
                        OR(
                                    TEXT((EDATE('Projektkostenkalkulation EP'!$B$8,20)+BF$9),"TTT") = "Sa",
                                    TEXT((EDATE('Projektkostenkalkulation EP'!$B$8,20)+BF$9),"TTT") = "So",
                                    IF(ISNA(VLOOKUP(EDATE('Projektkostenkalkulation EP'!$B$8,20)+BF$9,Datenquellen!$F$7:$H$45,3,FALSE))," ",VLOOKUP(EDATE('Projektkostenkalkulation EP'!$B$8,20)+BF$9,Datenquellen!$F$7:$H$45,3,FALSE))="X"
                                    ),
                          "X",
                          ""
                          ),
               "X"
            )</f>
        <v/>
      </c>
      <c r="BH220" s="263" t="str">
        <f xml:space="preserve"> IF(TEXT((EDATE('Projektkostenkalkulation EP'!$B$8,20)+BG$9),"MM")=TEXT((EDATE('Projektkostenkalkulation EP'!$B$8,20)+(BG$9-1)),"MM"),
             IF(
                        OR(
                                    TEXT((EDATE('Projektkostenkalkulation EP'!$B$8,20)+BG$9),"TTT") = "Sa",
                                    TEXT((EDATE('Projektkostenkalkulation EP'!$B$8,20)+BG$9),"TTT") = "So",
                                    IF(ISNA(VLOOKUP(EDATE('Projektkostenkalkulation EP'!$B$8,20)+BG$9,Datenquellen!$F$7:$H$45,3,FALSE))," ",VLOOKUP(EDATE('Projektkostenkalkulation EP'!$B$8,20)+BG$9,Datenquellen!$F$7:$H$45,3,FALSE))="X"
                                    ),
                          "X",
                          ""
                          ),
               "X"
            )</f>
        <v>X</v>
      </c>
      <c r="BI220" s="263" t="str">
        <f xml:space="preserve"> IF(TEXT((EDATE('Projektkostenkalkulation EP'!$B$8,20)+BH$9),"MM")=TEXT((EDATE('Projektkostenkalkulation EP'!$B$8,20)+(BH$9-1)),"MM"),
             IF(
                        OR(
                                    TEXT((EDATE('Projektkostenkalkulation EP'!$B$8,20)+BH$9),"TTT") = "Sa",
                                    TEXT((EDATE('Projektkostenkalkulation EP'!$B$8,20)+BH$9),"TTT") = "So",
                                    IF(ISNA(VLOOKUP(EDATE('Projektkostenkalkulation EP'!$B$8,20)+BH$9,Datenquellen!$F$7:$H$45,3,FALSE))," ",VLOOKUP(EDATE('Projektkostenkalkulation EP'!$B$8,20)+BH$9,Datenquellen!$F$7:$H$45,3,FALSE))="X"
                                    ),
                          "X",
                          ""
                          ),
               "X"
            )</f>
        <v>X</v>
      </c>
      <c r="BJ220" s="263" t="str">
        <f xml:space="preserve"> IF(TEXT((EDATE('Projektkostenkalkulation EP'!$B$8,20)+BI$9),"MM")=TEXT((EDATE('Projektkostenkalkulation EP'!$B$8,20)+(BI$9-1)),"MM"),
             IF(
                        OR(
                                    TEXT((EDATE('Projektkostenkalkulation EP'!$B$8,20)+BI$9),"TTT") = "Sa",
                                    TEXT((EDATE('Projektkostenkalkulation EP'!$B$8,20)+BI$9),"TTT") = "So",
                                    IF(ISNA(VLOOKUP(EDATE('Projektkostenkalkulation EP'!$B$8,20)+BI$9,Datenquellen!$F$7:$H$45,3,FALSE))," ",VLOOKUP(EDATE('Projektkostenkalkulation EP'!$B$8,20)+BI$9,Datenquellen!$F$7:$H$45,3,FALSE))="X"
                                    ),
                          "X",
                          ""
                          ),
               "X"
            )</f>
        <v/>
      </c>
      <c r="BK220" s="263" t="str">
        <f xml:space="preserve"> IF(TEXT((EDATE('Projektkostenkalkulation EP'!$B$8,20)+BJ$9),"MM")=TEXT((EDATE('Projektkostenkalkulation EP'!$B$8,20)+(BJ$9-1)),"MM"),
             IF(
                        OR(
                                    TEXT((EDATE('Projektkostenkalkulation EP'!$B$8,20)+BJ$9),"TTT") = "Sa",
                                    TEXT((EDATE('Projektkostenkalkulation EP'!$B$8,20)+BJ$9),"TTT") = "So",
                                    IF(ISNA(VLOOKUP(EDATE('Projektkostenkalkulation EP'!$B$8,20)+BJ$9,Datenquellen!$F$7:$H$45,3,FALSE))," ",VLOOKUP(EDATE('Projektkostenkalkulation EP'!$B$8,20)+BJ$9,Datenquellen!$F$7:$H$45,3,FALSE))="X"
                                    ),
                          "X",
                          ""
                          ),
               "X"
            )</f>
        <v/>
      </c>
      <c r="BL220" s="263" t="str">
        <f xml:space="preserve"> IF(TEXT((EDATE('Projektkostenkalkulation EP'!$B$8,20)+BK$9),"MM")=TEXT((EDATE('Projektkostenkalkulation EP'!$B$8,20)+(BK$9-1)),"MM"),
             IF(
                        OR(
                                    TEXT((EDATE('Projektkostenkalkulation EP'!$B$8,20)+BK$9),"TTT") = "Sa",
                                    TEXT((EDATE('Projektkostenkalkulation EP'!$B$8,20)+BK$9),"TTT") = "So",
                                    IF(ISNA(VLOOKUP(EDATE('Projektkostenkalkulation EP'!$B$8,20)+BK$9,Datenquellen!$F$7:$H$45,3,FALSE))," ",VLOOKUP(EDATE('Projektkostenkalkulation EP'!$B$8,20)+BK$9,Datenquellen!$F$7:$H$45,3,FALSE))="X"
                                    ),
                          "X",
                          ""
                          ),
               "X"
            )</f>
        <v/>
      </c>
      <c r="BM220" s="263" t="str">
        <f xml:space="preserve"> IF(TEXT((EDATE('Projektkostenkalkulation EP'!$B$8,20)+BL$9),"MM")=TEXT((EDATE('Projektkostenkalkulation EP'!$B$8,20)+(BL$9-1)),"MM"),
             IF(
                        OR(
                                    TEXT((EDATE('Projektkostenkalkulation EP'!$B$8,20)+BL$9),"TTT") = "Sa",
                                    TEXT((EDATE('Projektkostenkalkulation EP'!$B$8,20)+BL$9),"TTT") = "So",
                                    IF(ISNA(VLOOKUP(EDATE('Projektkostenkalkulation EP'!$B$8,20)+BL$9,Datenquellen!$F$7:$H$45,3,FALSE))," ",VLOOKUP(EDATE('Projektkostenkalkulation EP'!$B$8,20)+BL$9,Datenquellen!$F$7:$H$45,3,FALSE))="X"
                                    ),
                          "X",
                          ""
                          ),
               "X"
            )</f>
        <v/>
      </c>
      <c r="BN220" s="263" t="str">
        <f xml:space="preserve"> IF(TEXT((EDATE('Projektkostenkalkulation EP'!$B$8,20)+BM$9),"MM")=TEXT((EDATE('Projektkostenkalkulation EP'!$B$8,20)+(BM$9-1)),"MM"),
             IF(
                        OR(
                                    TEXT((EDATE('Projektkostenkalkulation EP'!$B$8,20)+BM$9),"TTT") = "Sa",
                                    TEXT((EDATE('Projektkostenkalkulation EP'!$B$8,20)+BM$9),"TTT") = "So",
                                    IF(ISNA(VLOOKUP(EDATE('Projektkostenkalkulation EP'!$B$8,20)+BM$9,Datenquellen!$F$7:$H$45,3,FALSE))," ",VLOOKUP(EDATE('Projektkostenkalkulation EP'!$B$8,20)+BM$9,Datenquellen!$F$7:$H$45,3,FALSE))="X"
                                    ),
                          "X",
                          ""
                          ),
               "X"
            )</f>
        <v/>
      </c>
      <c r="BO220" s="263" t="str">
        <f xml:space="preserve"> IF(TEXT((EDATE('Projektkostenkalkulation EP'!$B$8,20)+BN$9),"MM")=TEXT((EDATE('Projektkostenkalkulation EP'!$B$8,20)+(BN$9-1)),"MM"),
             IF(
                        OR(
                                    TEXT((EDATE('Projektkostenkalkulation EP'!$B$8,20)+BN$9),"TTT") = "Sa",
                                    TEXT((EDATE('Projektkostenkalkulation EP'!$B$8,20)+BN$9),"TTT") = "So",
                                    IF(ISNA(VLOOKUP(EDATE('Projektkostenkalkulation EP'!$B$8,20)+BN$9,Datenquellen!$F$7:$H$45,3,FALSE))," ",VLOOKUP(EDATE('Projektkostenkalkulation EP'!$B$8,20)+BN$9,Datenquellen!$F$7:$H$45,3,FALSE))="X"
                                    ),
                          "X",
                          ""
                          ),
               "X"
            )</f>
        <v>X</v>
      </c>
      <c r="BP220" s="263" t="str">
        <f xml:space="preserve"> IF(TEXT((EDATE('Projektkostenkalkulation EP'!$B$8,20)+BO$9),"MM")=TEXT((EDATE('Projektkostenkalkulation EP'!$B$8,20)+(BO$9-1)),"MM"),
             IF(
                        OR(
                                    TEXT((EDATE('Projektkostenkalkulation EP'!$B$8,20)+BO$9),"TTT") = "Sa",
                                    TEXT((EDATE('Projektkostenkalkulation EP'!$B$8,20)+BO$9),"TTT") = "So",
                                    IF(ISNA(VLOOKUP(EDATE('Projektkostenkalkulation EP'!$B$8,20)+BO$9,Datenquellen!$F$7:$H$45,3,FALSE))," ",VLOOKUP(EDATE('Projektkostenkalkulation EP'!$B$8,20)+BO$9,Datenquellen!$F$7:$H$45,3,FALSE))="X"
                                    ),
                          "X",
                          ""
                          ),
               "X"
            )</f>
        <v>X</v>
      </c>
      <c r="BQ220" s="264" t="str">
        <f xml:space="preserve"> IF(TEXT((EDATE('Projektkostenkalkulation EP'!$B$8,20)+BP$9),"MM")=TEXT((EDATE('Projektkostenkalkulation EP'!$B$8,20)+(BP$9-1)),"MM"),
             IF(
                        OR(
                                    TEXT((EDATE('Projektkostenkalkulation EP'!$B$8,20)+BP$9),"TTT") = "Sa",
                                    TEXT((EDATE('Projektkostenkalkulation EP'!$B$8,20)+BP$9),"TTT") = "So",
                                    IF(ISNA(VLOOKUP(EDATE('Projektkostenkalkulation EP'!$B$8,20)+BP$9,Datenquellen!$F$7:$H$45,3,FALSE))," ",VLOOKUP(EDATE('Projektkostenkalkulation EP'!$B$8,20)+BP$9,Datenquellen!$F$7:$H$45,3,FALSE))="X"
                                    ),
                          "X",
                          ""
                          ),
               "X"
            )</f>
        <v/>
      </c>
      <c r="BR220" s="265"/>
      <c r="BS220" s="266"/>
      <c r="BT220" s="468"/>
      <c r="BU220" s="465" t="str">
        <f>TEXT(EDATE('Projektkostenkalkulation EP'!$B$8,20),"MMMM")</f>
        <v>August</v>
      </c>
      <c r="BV220" s="262"/>
      <c r="BW220" s="26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BX220" s="263" t="str">
        <f xml:space="preserve"> IF(TEXT((EDATE('Projektkostenkalkulation EP'!$B$8,20)+BW$9),"MM")=TEXT((EDATE('Projektkostenkalkulation EP'!$B$8,20)+(BW$9-1)),"MM"),
             IF(
                        OR(
                                    TEXT((EDATE('Projektkostenkalkulation EP'!$B$8,20)+BW$9),"TTT") = "Sa",
                                    TEXT((EDATE('Projektkostenkalkulation EP'!$B$8,20)+BW$9),"TTT") = "So",
                                    IF(ISNA(VLOOKUP(EDATE('Projektkostenkalkulation EP'!$B$8,20)+BW$9,Datenquellen!$F$7:$H$45,3,FALSE))," ",VLOOKUP(EDATE('Projektkostenkalkulation EP'!$B$8,20)+BW$9,Datenquellen!$F$7:$H$45,3,FALSE))="X"
                                    ),
                          "X",
                          ""
                          ),
               "X"
            )</f>
        <v>X</v>
      </c>
      <c r="BY220" s="263" t="str">
        <f xml:space="preserve"> IF(TEXT((EDATE('Projektkostenkalkulation EP'!$B$8,20)+BX$9),"MM")=TEXT((EDATE('Projektkostenkalkulation EP'!$B$8,20)+(BX$9-1)),"MM"),
             IF(
                        OR(
                                    TEXT((EDATE('Projektkostenkalkulation EP'!$B$8,20)+BX$9),"TTT") = "Sa",
                                    TEXT((EDATE('Projektkostenkalkulation EP'!$B$8,20)+BX$9),"TTT") = "So",
                                    IF(ISNA(VLOOKUP(EDATE('Projektkostenkalkulation EP'!$B$8,20)+BX$9,Datenquellen!$F$7:$H$45,3,FALSE))," ",VLOOKUP(EDATE('Projektkostenkalkulation EP'!$B$8,20)+BX$9,Datenquellen!$F$7:$H$45,3,FALSE))="X"
                                    ),
                          "X",
                          ""
                          ),
               "X"
            )</f>
        <v/>
      </c>
      <c r="BZ220" s="263" t="str">
        <f xml:space="preserve"> IF(TEXT((EDATE('Projektkostenkalkulation EP'!$B$8,20)+BY$9),"MM")=TEXT((EDATE('Projektkostenkalkulation EP'!$B$8,20)+(BY$9-1)),"MM"),
             IF(
                        OR(
                                    TEXT((EDATE('Projektkostenkalkulation EP'!$B$8,20)+BY$9),"TTT") = "Sa",
                                    TEXT((EDATE('Projektkostenkalkulation EP'!$B$8,20)+BY$9),"TTT") = "So",
                                    IF(ISNA(VLOOKUP(EDATE('Projektkostenkalkulation EP'!$B$8,20)+BY$9,Datenquellen!$F$7:$H$45,3,FALSE))," ",VLOOKUP(EDATE('Projektkostenkalkulation EP'!$B$8,20)+BY$9,Datenquellen!$F$7:$H$45,3,FALSE))="X"
                                    ),
                          "X",
                          ""
                          ),
               "X"
            )</f>
        <v/>
      </c>
      <c r="CA220" s="263" t="str">
        <f xml:space="preserve"> IF(TEXT((EDATE('Projektkostenkalkulation EP'!$B$8,20)+BZ$9),"MM")=TEXT((EDATE('Projektkostenkalkulation EP'!$B$8,20)+(BZ$9-1)),"MM"),
             IF(
                        OR(
                                    TEXT((EDATE('Projektkostenkalkulation EP'!$B$8,20)+BZ$9),"TTT") = "Sa",
                                    TEXT((EDATE('Projektkostenkalkulation EP'!$B$8,20)+BZ$9),"TTT") = "So",
                                    IF(ISNA(VLOOKUP(EDATE('Projektkostenkalkulation EP'!$B$8,20)+BZ$9,Datenquellen!$F$7:$H$45,3,FALSE))," ",VLOOKUP(EDATE('Projektkostenkalkulation EP'!$B$8,20)+BZ$9,Datenquellen!$F$7:$H$45,3,FALSE))="X"
                                    ),
                          "X",
                          ""
                          ),
               "X"
            )</f>
        <v/>
      </c>
      <c r="CB220" s="263" t="str">
        <f xml:space="preserve"> IF(TEXT((EDATE('Projektkostenkalkulation EP'!$B$8,20)+CA$9),"MM")=TEXT((EDATE('Projektkostenkalkulation EP'!$B$8,20)+(CA$9-1)),"MM"),
             IF(
                        OR(
                                    TEXT((EDATE('Projektkostenkalkulation EP'!$B$8,20)+CA$9),"TTT") = "Sa",
                                    TEXT((EDATE('Projektkostenkalkulation EP'!$B$8,20)+CA$9),"TTT") = "So",
                                    IF(ISNA(VLOOKUP(EDATE('Projektkostenkalkulation EP'!$B$8,20)+CA$9,Datenquellen!$F$7:$H$45,3,FALSE))," ",VLOOKUP(EDATE('Projektkostenkalkulation EP'!$B$8,20)+CA$9,Datenquellen!$F$7:$H$45,3,FALSE))="X"
                                    ),
                          "X",
                          ""
                          ),
               "X"
            )</f>
        <v/>
      </c>
      <c r="CC220" s="263" t="str">
        <f xml:space="preserve"> IF(TEXT((EDATE('Projektkostenkalkulation EP'!$B$8,20)+CB$9),"MM")=TEXT((EDATE('Projektkostenkalkulation EP'!$B$8,20)+(CB$9-1)),"MM"),
             IF(
                        OR(
                                    TEXT((EDATE('Projektkostenkalkulation EP'!$B$8,20)+CB$9),"TTT") = "Sa",
                                    TEXT((EDATE('Projektkostenkalkulation EP'!$B$8,20)+CB$9),"TTT") = "So",
                                    IF(ISNA(VLOOKUP(EDATE('Projektkostenkalkulation EP'!$B$8,20)+CB$9,Datenquellen!$F$7:$H$45,3,FALSE))," ",VLOOKUP(EDATE('Projektkostenkalkulation EP'!$B$8,20)+CB$9,Datenquellen!$F$7:$H$45,3,FALSE))="X"
                                    ),
                          "X",
                          ""
                          ),
               "X"
            )</f>
        <v/>
      </c>
      <c r="CD220" s="263" t="str">
        <f xml:space="preserve"> IF(TEXT((EDATE('Projektkostenkalkulation EP'!$B$8,20)+CC$9),"MM")=TEXT((EDATE('Projektkostenkalkulation EP'!$B$8,20)+(CC$9-1)),"MM"),
             IF(
                        OR(
                                    TEXT((EDATE('Projektkostenkalkulation EP'!$B$8,20)+CC$9),"TTT") = "Sa",
                                    TEXT((EDATE('Projektkostenkalkulation EP'!$B$8,20)+CC$9),"TTT") = "So",
                                    IF(ISNA(VLOOKUP(EDATE('Projektkostenkalkulation EP'!$B$8,20)+CC$9,Datenquellen!$F$7:$H$45,3,FALSE))," ",VLOOKUP(EDATE('Projektkostenkalkulation EP'!$B$8,20)+CC$9,Datenquellen!$F$7:$H$45,3,FALSE))="X"
                                    ),
                          "X",
                          ""
                          ),
               "X"
            )</f>
        <v>X</v>
      </c>
      <c r="CE220" s="263" t="str">
        <f xml:space="preserve"> IF(TEXT((EDATE('Projektkostenkalkulation EP'!$B$8,20)+CD$9),"MM")=TEXT((EDATE('Projektkostenkalkulation EP'!$B$8,20)+(CD$9-1)),"MM"),
             IF(
                        OR(
                                    TEXT((EDATE('Projektkostenkalkulation EP'!$B$8,20)+CD$9),"TTT") = "Sa",
                                    TEXT((EDATE('Projektkostenkalkulation EP'!$B$8,20)+CD$9),"TTT") = "So",
                                    IF(ISNA(VLOOKUP(EDATE('Projektkostenkalkulation EP'!$B$8,20)+CD$9,Datenquellen!$F$7:$H$45,3,FALSE))," ",VLOOKUP(EDATE('Projektkostenkalkulation EP'!$B$8,20)+CD$9,Datenquellen!$F$7:$H$45,3,FALSE))="X"
                                    ),
                          "X",
                          ""
                          ),
               "X"
            )</f>
        <v>X</v>
      </c>
      <c r="CF220" s="263" t="str">
        <f xml:space="preserve"> IF(TEXT((EDATE('Projektkostenkalkulation EP'!$B$8,20)+CE$9),"MM")=TEXT((EDATE('Projektkostenkalkulation EP'!$B$8,20)+(CE$9-1)),"MM"),
             IF(
                        OR(
                                    TEXT((EDATE('Projektkostenkalkulation EP'!$B$8,20)+CE$9),"TTT") = "Sa",
                                    TEXT((EDATE('Projektkostenkalkulation EP'!$B$8,20)+CE$9),"TTT") = "So",
                                    IF(ISNA(VLOOKUP(EDATE('Projektkostenkalkulation EP'!$B$8,20)+CE$9,Datenquellen!$F$7:$H$45,3,FALSE))," ",VLOOKUP(EDATE('Projektkostenkalkulation EP'!$B$8,20)+CE$9,Datenquellen!$F$7:$H$45,3,FALSE))="X"
                                    ),
                          "X",
                          ""
                          ),
               "X"
            )</f>
        <v/>
      </c>
      <c r="CG220" s="263" t="str">
        <f xml:space="preserve"> IF(TEXT((EDATE('Projektkostenkalkulation EP'!$B$8,20)+CF$9),"MM")=TEXT((EDATE('Projektkostenkalkulation EP'!$B$8,20)+(CF$9-1)),"MM"),
             IF(
                        OR(
                                    TEXT((EDATE('Projektkostenkalkulation EP'!$B$8,20)+CF$9),"TTT") = "Sa",
                                    TEXT((EDATE('Projektkostenkalkulation EP'!$B$8,20)+CF$9),"TTT") = "So",
                                    IF(ISNA(VLOOKUP(EDATE('Projektkostenkalkulation EP'!$B$8,20)+CF$9,Datenquellen!$F$7:$H$45,3,FALSE))," ",VLOOKUP(EDATE('Projektkostenkalkulation EP'!$B$8,20)+CF$9,Datenquellen!$F$7:$H$45,3,FALSE))="X"
                                    ),
                          "X",
                          ""
                          ),
               "X"
            )</f>
        <v/>
      </c>
      <c r="CH220" s="263" t="str">
        <f xml:space="preserve"> IF(TEXT((EDATE('Projektkostenkalkulation EP'!$B$8,20)+CG$9),"MM")=TEXT((EDATE('Projektkostenkalkulation EP'!$B$8,20)+(CG$9-1)),"MM"),
             IF(
                        OR(
                                    TEXT((EDATE('Projektkostenkalkulation EP'!$B$8,20)+CG$9),"TTT") = "Sa",
                                    TEXT((EDATE('Projektkostenkalkulation EP'!$B$8,20)+CG$9),"TTT") = "So",
                                    IF(ISNA(VLOOKUP(EDATE('Projektkostenkalkulation EP'!$B$8,20)+CG$9,Datenquellen!$F$7:$H$45,3,FALSE))," ",VLOOKUP(EDATE('Projektkostenkalkulation EP'!$B$8,20)+CG$9,Datenquellen!$F$7:$H$45,3,FALSE))="X"
                                    ),
                          "X",
                          ""
                          ),
               "X"
            )</f>
        <v/>
      </c>
      <c r="CI220" s="263" t="str">
        <f xml:space="preserve"> IF(TEXT((EDATE('Projektkostenkalkulation EP'!$B$8,20)+CH$9),"MM")=TEXT((EDATE('Projektkostenkalkulation EP'!$B$8,20)+(CH$9-1)),"MM"),
             IF(
                        OR(
                                    TEXT((EDATE('Projektkostenkalkulation EP'!$B$8,20)+CH$9),"TTT") = "Sa",
                                    TEXT((EDATE('Projektkostenkalkulation EP'!$B$8,20)+CH$9),"TTT") = "So",
                                    IF(ISNA(VLOOKUP(EDATE('Projektkostenkalkulation EP'!$B$8,20)+CH$9,Datenquellen!$F$7:$H$45,3,FALSE))," ",VLOOKUP(EDATE('Projektkostenkalkulation EP'!$B$8,20)+CH$9,Datenquellen!$F$7:$H$45,3,FALSE))="X"
                                    ),
                          "X",
                          ""
                          ),
               "X"
            )</f>
        <v/>
      </c>
      <c r="CJ220" s="263" t="str">
        <f xml:space="preserve"> IF(TEXT((EDATE('Projektkostenkalkulation EP'!$B$8,20)+CI$9),"MM")=TEXT((EDATE('Projektkostenkalkulation EP'!$B$8,20)+(CI$9-1)),"MM"),
             IF(
                        OR(
                                    TEXT((EDATE('Projektkostenkalkulation EP'!$B$8,20)+CI$9),"TTT") = "Sa",
                                    TEXT((EDATE('Projektkostenkalkulation EP'!$B$8,20)+CI$9),"TTT") = "So",
                                    IF(ISNA(VLOOKUP(EDATE('Projektkostenkalkulation EP'!$B$8,20)+CI$9,Datenquellen!$F$7:$H$45,3,FALSE))," ",VLOOKUP(EDATE('Projektkostenkalkulation EP'!$B$8,20)+CI$9,Datenquellen!$F$7:$H$45,3,FALSE))="X"
                                    ),
                          "X",
                          ""
                          ),
               "X"
            )</f>
        <v/>
      </c>
      <c r="CK220" s="263" t="str">
        <f xml:space="preserve"> IF(TEXT((EDATE('Projektkostenkalkulation EP'!$B$8,20)+CJ$9),"MM")=TEXT((EDATE('Projektkostenkalkulation EP'!$B$8,20)+(CJ$9-1)),"MM"),
             IF(
                        OR(
                                    TEXT((EDATE('Projektkostenkalkulation EP'!$B$8,20)+CJ$9),"TTT") = "Sa",
                                    TEXT((EDATE('Projektkostenkalkulation EP'!$B$8,20)+CJ$9),"TTT") = "So",
                                    IF(ISNA(VLOOKUP(EDATE('Projektkostenkalkulation EP'!$B$8,20)+CJ$9,Datenquellen!$F$7:$H$45,3,FALSE))," ",VLOOKUP(EDATE('Projektkostenkalkulation EP'!$B$8,20)+CJ$9,Datenquellen!$F$7:$H$45,3,FALSE))="X"
                                    ),
                          "X",
                          ""
                          ),
               "X"
            )</f>
        <v>X</v>
      </c>
      <c r="CL220" s="263" t="str">
        <f xml:space="preserve"> IF(TEXT((EDATE('Projektkostenkalkulation EP'!$B$8,20)+CK$9),"MM")=TEXT((EDATE('Projektkostenkalkulation EP'!$B$8,20)+(CK$9-1)),"MM"),
             IF(
                        OR(
                                    TEXT((EDATE('Projektkostenkalkulation EP'!$B$8,20)+CK$9),"TTT") = "Sa",
                                    TEXT((EDATE('Projektkostenkalkulation EP'!$B$8,20)+CK$9),"TTT") = "So",
                                    IF(ISNA(VLOOKUP(EDATE('Projektkostenkalkulation EP'!$B$8,20)+CK$9,Datenquellen!$F$7:$H$45,3,FALSE))," ",VLOOKUP(EDATE('Projektkostenkalkulation EP'!$B$8,20)+CK$9,Datenquellen!$F$7:$H$45,3,FALSE))="X"
                                    ),
                          "X",
                          ""
                          ),
               "X"
            )</f>
        <v>X</v>
      </c>
      <c r="CM220" s="263" t="str">
        <f xml:space="preserve"> IF(TEXT((EDATE('Projektkostenkalkulation EP'!$B$8,20)+CL$9),"MM")=TEXT((EDATE('Projektkostenkalkulation EP'!$B$8,20)+(CL$9-1)),"MM"),
             IF(
                        OR(
                                    TEXT((EDATE('Projektkostenkalkulation EP'!$B$8,20)+CL$9),"TTT") = "Sa",
                                    TEXT((EDATE('Projektkostenkalkulation EP'!$B$8,20)+CL$9),"TTT") = "So",
                                    IF(ISNA(VLOOKUP(EDATE('Projektkostenkalkulation EP'!$B$8,20)+CL$9,Datenquellen!$F$7:$H$45,3,FALSE))," ",VLOOKUP(EDATE('Projektkostenkalkulation EP'!$B$8,20)+CL$9,Datenquellen!$F$7:$H$45,3,FALSE))="X"
                                    ),
                          "X",
                          ""
                          ),
               "X"
            )</f>
        <v/>
      </c>
      <c r="CN220" s="263" t="str">
        <f xml:space="preserve"> IF(TEXT((EDATE('Projektkostenkalkulation EP'!$B$8,20)+CM$9),"MM")=TEXT((EDATE('Projektkostenkalkulation EP'!$B$8,20)+(CM$9-1)),"MM"),
             IF(
                        OR(
                                    TEXT((EDATE('Projektkostenkalkulation EP'!$B$8,20)+CM$9),"TTT") = "Sa",
                                    TEXT((EDATE('Projektkostenkalkulation EP'!$B$8,20)+CM$9),"TTT") = "So",
                                    IF(ISNA(VLOOKUP(EDATE('Projektkostenkalkulation EP'!$B$8,20)+CM$9,Datenquellen!$F$7:$H$45,3,FALSE))," ",VLOOKUP(EDATE('Projektkostenkalkulation EP'!$B$8,20)+CM$9,Datenquellen!$F$7:$H$45,3,FALSE))="X"
                                    ),
                          "X",
                          ""
                          ),
               "X"
            )</f>
        <v/>
      </c>
      <c r="CO220" s="263" t="str">
        <f xml:space="preserve"> IF(TEXT((EDATE('Projektkostenkalkulation EP'!$B$8,20)+CN$9),"MM")=TEXT((EDATE('Projektkostenkalkulation EP'!$B$8,20)+(CN$9-1)),"MM"),
             IF(
                        OR(
                                    TEXT((EDATE('Projektkostenkalkulation EP'!$B$8,20)+CN$9),"TTT") = "Sa",
                                    TEXT((EDATE('Projektkostenkalkulation EP'!$B$8,20)+CN$9),"TTT") = "So",
                                    IF(ISNA(VLOOKUP(EDATE('Projektkostenkalkulation EP'!$B$8,20)+CN$9,Datenquellen!$F$7:$H$45,3,FALSE))," ",VLOOKUP(EDATE('Projektkostenkalkulation EP'!$B$8,20)+CN$9,Datenquellen!$F$7:$H$45,3,FALSE))="X"
                                    ),
                          "X",
                          ""
                          ),
               "X"
            )</f>
        <v/>
      </c>
      <c r="CP220" s="263" t="str">
        <f xml:space="preserve"> IF(TEXT((EDATE('Projektkostenkalkulation EP'!$B$8,20)+CO$9),"MM")=TEXT((EDATE('Projektkostenkalkulation EP'!$B$8,20)+(CO$9-1)),"MM"),
             IF(
                        OR(
                                    TEXT((EDATE('Projektkostenkalkulation EP'!$B$8,20)+CO$9),"TTT") = "Sa",
                                    TEXT((EDATE('Projektkostenkalkulation EP'!$B$8,20)+CO$9),"TTT") = "So",
                                    IF(ISNA(VLOOKUP(EDATE('Projektkostenkalkulation EP'!$B$8,20)+CO$9,Datenquellen!$F$7:$H$45,3,FALSE))," ",VLOOKUP(EDATE('Projektkostenkalkulation EP'!$B$8,20)+CO$9,Datenquellen!$F$7:$H$45,3,FALSE))="X"
                                    ),
                          "X",
                          ""
                          ),
               "X"
            )</f>
        <v/>
      </c>
      <c r="CQ220" s="263" t="str">
        <f xml:space="preserve"> IF(TEXT((EDATE('Projektkostenkalkulation EP'!$B$8,20)+CP$9),"MM")=TEXT((EDATE('Projektkostenkalkulation EP'!$B$8,20)+(CP$9-1)),"MM"),
             IF(
                        OR(
                                    TEXT((EDATE('Projektkostenkalkulation EP'!$B$8,20)+CP$9),"TTT") = "Sa",
                                    TEXT((EDATE('Projektkostenkalkulation EP'!$B$8,20)+CP$9),"TTT") = "So",
                                    IF(ISNA(VLOOKUP(EDATE('Projektkostenkalkulation EP'!$B$8,20)+CP$9,Datenquellen!$F$7:$H$45,3,FALSE))," ",VLOOKUP(EDATE('Projektkostenkalkulation EP'!$B$8,20)+CP$9,Datenquellen!$F$7:$H$45,3,FALSE))="X"
                                    ),
                          "X",
                          ""
                          ),
               "X"
            )</f>
        <v/>
      </c>
      <c r="CR220" s="263" t="str">
        <f xml:space="preserve"> IF(TEXT((EDATE('Projektkostenkalkulation EP'!$B$8,20)+CQ$9),"MM")=TEXT((EDATE('Projektkostenkalkulation EP'!$B$8,20)+(CQ$9-1)),"MM"),
             IF(
                        OR(
                                    TEXT((EDATE('Projektkostenkalkulation EP'!$B$8,20)+CQ$9),"TTT") = "Sa",
                                    TEXT((EDATE('Projektkostenkalkulation EP'!$B$8,20)+CQ$9),"TTT") = "So",
                                    IF(ISNA(VLOOKUP(EDATE('Projektkostenkalkulation EP'!$B$8,20)+CQ$9,Datenquellen!$F$7:$H$45,3,FALSE))," ",VLOOKUP(EDATE('Projektkostenkalkulation EP'!$B$8,20)+CQ$9,Datenquellen!$F$7:$H$45,3,FALSE))="X"
                                    ),
                          "X",
                          ""
                          ),
               "X"
            )</f>
        <v>X</v>
      </c>
      <c r="CS220" s="263" t="str">
        <f xml:space="preserve"> IF(TEXT((EDATE('Projektkostenkalkulation EP'!$B$8,20)+CR$9),"MM")=TEXT((EDATE('Projektkostenkalkulation EP'!$B$8,20)+(CR$9-1)),"MM"),
             IF(
                        OR(
                                    TEXT((EDATE('Projektkostenkalkulation EP'!$B$8,20)+CR$9),"TTT") = "Sa",
                                    TEXT((EDATE('Projektkostenkalkulation EP'!$B$8,20)+CR$9),"TTT") = "So",
                                    IF(ISNA(VLOOKUP(EDATE('Projektkostenkalkulation EP'!$B$8,20)+CR$9,Datenquellen!$F$7:$H$45,3,FALSE))," ",VLOOKUP(EDATE('Projektkostenkalkulation EP'!$B$8,20)+CR$9,Datenquellen!$F$7:$H$45,3,FALSE))="X"
                                    ),
                          "X",
                          ""
                          ),
               "X"
            )</f>
        <v>X</v>
      </c>
      <c r="CT220" s="263" t="str">
        <f xml:space="preserve"> IF(TEXT((EDATE('Projektkostenkalkulation EP'!$B$8,20)+CS$9),"MM")=TEXT((EDATE('Projektkostenkalkulation EP'!$B$8,20)+(CS$9-1)),"MM"),
             IF(
                        OR(
                                    TEXT((EDATE('Projektkostenkalkulation EP'!$B$8,20)+CS$9),"TTT") = "Sa",
                                    TEXT((EDATE('Projektkostenkalkulation EP'!$B$8,20)+CS$9),"TTT") = "So",
                                    IF(ISNA(VLOOKUP(EDATE('Projektkostenkalkulation EP'!$B$8,20)+CS$9,Datenquellen!$F$7:$H$45,3,FALSE))," ",VLOOKUP(EDATE('Projektkostenkalkulation EP'!$B$8,20)+CS$9,Datenquellen!$F$7:$H$45,3,FALSE))="X"
                                    ),
                          "X",
                          ""
                          ),
               "X"
            )</f>
        <v/>
      </c>
      <c r="CU220" s="263" t="str">
        <f xml:space="preserve"> IF(TEXT((EDATE('Projektkostenkalkulation EP'!$B$8,20)+CT$9),"MM")=TEXT((EDATE('Projektkostenkalkulation EP'!$B$8,20)+(CT$9-1)),"MM"),
             IF(
                        OR(
                                    TEXT((EDATE('Projektkostenkalkulation EP'!$B$8,20)+CT$9),"TTT") = "Sa",
                                    TEXT((EDATE('Projektkostenkalkulation EP'!$B$8,20)+CT$9),"TTT") = "So",
                                    IF(ISNA(VLOOKUP(EDATE('Projektkostenkalkulation EP'!$B$8,20)+CT$9,Datenquellen!$F$7:$H$45,3,FALSE))," ",VLOOKUP(EDATE('Projektkostenkalkulation EP'!$B$8,20)+CT$9,Datenquellen!$F$7:$H$45,3,FALSE))="X"
                                    ),
                          "X",
                          ""
                          ),
               "X"
            )</f>
        <v/>
      </c>
      <c r="CV220" s="263" t="str">
        <f xml:space="preserve"> IF(TEXT((EDATE('Projektkostenkalkulation EP'!$B$8,20)+CU$9),"MM")=TEXT((EDATE('Projektkostenkalkulation EP'!$B$8,20)+(CU$9-1)),"MM"),
             IF(
                        OR(
                                    TEXT((EDATE('Projektkostenkalkulation EP'!$B$8,20)+CU$9),"TTT") = "Sa",
                                    TEXT((EDATE('Projektkostenkalkulation EP'!$B$8,20)+CU$9),"TTT") = "So",
                                    IF(ISNA(VLOOKUP(EDATE('Projektkostenkalkulation EP'!$B$8,20)+CU$9,Datenquellen!$F$7:$H$45,3,FALSE))," ",VLOOKUP(EDATE('Projektkostenkalkulation EP'!$B$8,20)+CU$9,Datenquellen!$F$7:$H$45,3,FALSE))="X"
                                    ),
                          "X",
                          ""
                          ),
               "X"
            )</f>
        <v/>
      </c>
      <c r="CW220" s="263" t="str">
        <f xml:space="preserve"> IF(TEXT((EDATE('Projektkostenkalkulation EP'!$B$8,20)+CV$9),"MM")=TEXT((EDATE('Projektkostenkalkulation EP'!$B$8,20)+(CV$9-1)),"MM"),
             IF(
                        OR(
                                    TEXT((EDATE('Projektkostenkalkulation EP'!$B$8,20)+CV$9),"TTT") = "Sa",
                                    TEXT((EDATE('Projektkostenkalkulation EP'!$B$8,20)+CV$9),"TTT") = "So",
                                    IF(ISNA(VLOOKUP(EDATE('Projektkostenkalkulation EP'!$B$8,20)+CV$9,Datenquellen!$F$7:$H$45,3,FALSE))," ",VLOOKUP(EDATE('Projektkostenkalkulation EP'!$B$8,20)+CV$9,Datenquellen!$F$7:$H$45,3,FALSE))="X"
                                    ),
                          "X",
                          ""
                          ),
               "X"
            )</f>
        <v/>
      </c>
      <c r="CX220" s="263" t="str">
        <f xml:space="preserve"> IF(TEXT((EDATE('Projektkostenkalkulation EP'!$B$8,20)+CW$9),"MM")=TEXT((EDATE('Projektkostenkalkulation EP'!$B$8,20)+(CW$9-1)),"MM"),
             IF(
                        OR(
                                    TEXT((EDATE('Projektkostenkalkulation EP'!$B$8,20)+CW$9),"TTT") = "Sa",
                                    TEXT((EDATE('Projektkostenkalkulation EP'!$B$8,20)+CW$9),"TTT") = "So",
                                    IF(ISNA(VLOOKUP(EDATE('Projektkostenkalkulation EP'!$B$8,20)+CW$9,Datenquellen!$F$7:$H$45,3,FALSE))," ",VLOOKUP(EDATE('Projektkostenkalkulation EP'!$B$8,20)+CW$9,Datenquellen!$F$7:$H$45,3,FALSE))="X"
                                    ),
                          "X",
                          ""
                          ),
               "X"
            )</f>
        <v/>
      </c>
      <c r="CY220" s="263" t="str">
        <f xml:space="preserve"> IF(TEXT((EDATE('Projektkostenkalkulation EP'!$B$8,20)+CX$9),"MM")=TEXT((EDATE('Projektkostenkalkulation EP'!$B$8,20)+(CX$9-1)),"MM"),
             IF(
                        OR(
                                    TEXT((EDATE('Projektkostenkalkulation EP'!$B$8,20)+CX$9),"TTT") = "Sa",
                                    TEXT((EDATE('Projektkostenkalkulation EP'!$B$8,20)+CX$9),"TTT") = "So",
                                    IF(ISNA(VLOOKUP(EDATE('Projektkostenkalkulation EP'!$B$8,20)+CX$9,Datenquellen!$F$7:$H$45,3,FALSE))," ",VLOOKUP(EDATE('Projektkostenkalkulation EP'!$B$8,20)+CX$9,Datenquellen!$F$7:$H$45,3,FALSE))="X"
                                    ),
                          "X",
                          ""
                          ),
               "X"
            )</f>
        <v>X</v>
      </c>
      <c r="CZ220" s="263" t="str">
        <f xml:space="preserve"> IF(TEXT((EDATE('Projektkostenkalkulation EP'!$B$8,20)+CY$9),"MM")=TEXT((EDATE('Projektkostenkalkulation EP'!$B$8,20)+(CY$9-1)),"MM"),
             IF(
                        OR(
                                    TEXT((EDATE('Projektkostenkalkulation EP'!$B$8,20)+CY$9),"TTT") = "Sa",
                                    TEXT((EDATE('Projektkostenkalkulation EP'!$B$8,20)+CY$9),"TTT") = "So",
                                    IF(ISNA(VLOOKUP(EDATE('Projektkostenkalkulation EP'!$B$8,20)+CY$9,Datenquellen!$F$7:$H$45,3,FALSE))," ",VLOOKUP(EDATE('Projektkostenkalkulation EP'!$B$8,20)+CY$9,Datenquellen!$F$7:$H$45,3,FALSE))="X"
                                    ),
                          "X",
                          ""
                          ),
               "X"
            )</f>
        <v>X</v>
      </c>
      <c r="DA220" s="264" t="str">
        <f xml:space="preserve"> IF(TEXT((EDATE('Projektkostenkalkulation EP'!$B$8,20)+CZ$9),"MM")=TEXT((EDATE('Projektkostenkalkulation EP'!$B$8,20)+(CZ$9-1)),"MM"),
             IF(
                        OR(
                                    TEXT((EDATE('Projektkostenkalkulation EP'!$B$8,20)+CZ$9),"TTT") = "Sa",
                                    TEXT((EDATE('Projektkostenkalkulation EP'!$B$8,20)+CZ$9),"TTT") = "So",
                                    IF(ISNA(VLOOKUP(EDATE('Projektkostenkalkulation EP'!$B$8,20)+CZ$9,Datenquellen!$F$7:$H$45,3,FALSE))," ",VLOOKUP(EDATE('Projektkostenkalkulation EP'!$B$8,20)+CZ$9,Datenquellen!$F$7:$H$45,3,FALSE))="X"
                                    ),
                          "X",
                          ""
                          ),
               "X"
            )</f>
        <v/>
      </c>
      <c r="DB220" s="265"/>
      <c r="DC220" s="266"/>
      <c r="DD220" s="468"/>
      <c r="DE220" s="465" t="str">
        <f>TEXT(EDATE('Projektkostenkalkulation EP'!$B$8,20),"MMMM")</f>
        <v>August</v>
      </c>
      <c r="DF220" s="262"/>
      <c r="DG220" s="26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DH220" s="263" t="str">
        <f xml:space="preserve"> IF(TEXT((EDATE('Projektkostenkalkulation EP'!$B$8,20)+DG$9),"MM")=TEXT((EDATE('Projektkostenkalkulation EP'!$B$8,20)+(DG$9-1)),"MM"),
             IF(
                        OR(
                                    TEXT((EDATE('Projektkostenkalkulation EP'!$B$8,20)+DG$9),"TTT") = "Sa",
                                    TEXT((EDATE('Projektkostenkalkulation EP'!$B$8,20)+DG$9),"TTT") = "So",
                                    IF(ISNA(VLOOKUP(EDATE('Projektkostenkalkulation EP'!$B$8,20)+DG$9,Datenquellen!$F$7:$H$45,3,FALSE))," ",VLOOKUP(EDATE('Projektkostenkalkulation EP'!$B$8,20)+DG$9,Datenquellen!$F$7:$H$45,3,FALSE))="X"
                                    ),
                          "X",
                          ""
                          ),
               "X"
            )</f>
        <v>X</v>
      </c>
      <c r="DI220" s="263" t="str">
        <f xml:space="preserve"> IF(TEXT((EDATE('Projektkostenkalkulation EP'!$B$8,20)+DH$9),"MM")=TEXT((EDATE('Projektkostenkalkulation EP'!$B$8,20)+(DH$9-1)),"MM"),
             IF(
                        OR(
                                    TEXT((EDATE('Projektkostenkalkulation EP'!$B$8,20)+DH$9),"TTT") = "Sa",
                                    TEXT((EDATE('Projektkostenkalkulation EP'!$B$8,20)+DH$9),"TTT") = "So",
                                    IF(ISNA(VLOOKUP(EDATE('Projektkostenkalkulation EP'!$B$8,20)+DH$9,Datenquellen!$F$7:$H$45,3,FALSE))," ",VLOOKUP(EDATE('Projektkostenkalkulation EP'!$B$8,20)+DH$9,Datenquellen!$F$7:$H$45,3,FALSE))="X"
                                    ),
                          "X",
                          ""
                          ),
               "X"
            )</f>
        <v/>
      </c>
      <c r="DJ220" s="263" t="str">
        <f xml:space="preserve"> IF(TEXT((EDATE('Projektkostenkalkulation EP'!$B$8,20)+DI$9),"MM")=TEXT((EDATE('Projektkostenkalkulation EP'!$B$8,20)+(DI$9-1)),"MM"),
             IF(
                        OR(
                                    TEXT((EDATE('Projektkostenkalkulation EP'!$B$8,20)+DI$9),"TTT") = "Sa",
                                    TEXT((EDATE('Projektkostenkalkulation EP'!$B$8,20)+DI$9),"TTT") = "So",
                                    IF(ISNA(VLOOKUP(EDATE('Projektkostenkalkulation EP'!$B$8,20)+DI$9,Datenquellen!$F$7:$H$45,3,FALSE))," ",VLOOKUP(EDATE('Projektkostenkalkulation EP'!$B$8,20)+DI$9,Datenquellen!$F$7:$H$45,3,FALSE))="X"
                                    ),
                          "X",
                          ""
                          ),
               "X"
            )</f>
        <v/>
      </c>
      <c r="DK220" s="263" t="str">
        <f xml:space="preserve"> IF(TEXT((EDATE('Projektkostenkalkulation EP'!$B$8,20)+DJ$9),"MM")=TEXT((EDATE('Projektkostenkalkulation EP'!$B$8,20)+(DJ$9-1)),"MM"),
             IF(
                        OR(
                                    TEXT((EDATE('Projektkostenkalkulation EP'!$B$8,20)+DJ$9),"TTT") = "Sa",
                                    TEXT((EDATE('Projektkostenkalkulation EP'!$B$8,20)+DJ$9),"TTT") = "So",
                                    IF(ISNA(VLOOKUP(EDATE('Projektkostenkalkulation EP'!$B$8,20)+DJ$9,Datenquellen!$F$7:$H$45,3,FALSE))," ",VLOOKUP(EDATE('Projektkostenkalkulation EP'!$B$8,20)+DJ$9,Datenquellen!$F$7:$H$45,3,FALSE))="X"
                                    ),
                          "X",
                          ""
                          ),
               "X"
            )</f>
        <v/>
      </c>
      <c r="DL220" s="263" t="str">
        <f xml:space="preserve"> IF(TEXT((EDATE('Projektkostenkalkulation EP'!$B$8,20)+DK$9),"MM")=TEXT((EDATE('Projektkostenkalkulation EP'!$B$8,20)+(DK$9-1)),"MM"),
             IF(
                        OR(
                                    TEXT((EDATE('Projektkostenkalkulation EP'!$B$8,20)+DK$9),"TTT") = "Sa",
                                    TEXT((EDATE('Projektkostenkalkulation EP'!$B$8,20)+DK$9),"TTT") = "So",
                                    IF(ISNA(VLOOKUP(EDATE('Projektkostenkalkulation EP'!$B$8,20)+DK$9,Datenquellen!$F$7:$H$45,3,FALSE))," ",VLOOKUP(EDATE('Projektkostenkalkulation EP'!$B$8,20)+DK$9,Datenquellen!$F$7:$H$45,3,FALSE))="X"
                                    ),
                          "X",
                          ""
                          ),
               "X"
            )</f>
        <v/>
      </c>
      <c r="DM220" s="263" t="str">
        <f xml:space="preserve"> IF(TEXT((EDATE('Projektkostenkalkulation EP'!$B$8,20)+DL$9),"MM")=TEXT((EDATE('Projektkostenkalkulation EP'!$B$8,20)+(DL$9-1)),"MM"),
             IF(
                        OR(
                                    TEXT((EDATE('Projektkostenkalkulation EP'!$B$8,20)+DL$9),"TTT") = "Sa",
                                    TEXT((EDATE('Projektkostenkalkulation EP'!$B$8,20)+DL$9),"TTT") = "So",
                                    IF(ISNA(VLOOKUP(EDATE('Projektkostenkalkulation EP'!$B$8,20)+DL$9,Datenquellen!$F$7:$H$45,3,FALSE))," ",VLOOKUP(EDATE('Projektkostenkalkulation EP'!$B$8,20)+DL$9,Datenquellen!$F$7:$H$45,3,FALSE))="X"
                                    ),
                          "X",
                          ""
                          ),
               "X"
            )</f>
        <v/>
      </c>
      <c r="DN220" s="263" t="str">
        <f xml:space="preserve"> IF(TEXT((EDATE('Projektkostenkalkulation EP'!$B$8,20)+DM$9),"MM")=TEXT((EDATE('Projektkostenkalkulation EP'!$B$8,20)+(DM$9-1)),"MM"),
             IF(
                        OR(
                                    TEXT((EDATE('Projektkostenkalkulation EP'!$B$8,20)+DM$9),"TTT") = "Sa",
                                    TEXT((EDATE('Projektkostenkalkulation EP'!$B$8,20)+DM$9),"TTT") = "So",
                                    IF(ISNA(VLOOKUP(EDATE('Projektkostenkalkulation EP'!$B$8,20)+DM$9,Datenquellen!$F$7:$H$45,3,FALSE))," ",VLOOKUP(EDATE('Projektkostenkalkulation EP'!$B$8,20)+DM$9,Datenquellen!$F$7:$H$45,3,FALSE))="X"
                                    ),
                          "X",
                          ""
                          ),
               "X"
            )</f>
        <v>X</v>
      </c>
      <c r="DO220" s="263" t="str">
        <f xml:space="preserve"> IF(TEXT((EDATE('Projektkostenkalkulation EP'!$B$8,20)+DN$9),"MM")=TEXT((EDATE('Projektkostenkalkulation EP'!$B$8,20)+(DN$9-1)),"MM"),
             IF(
                        OR(
                                    TEXT((EDATE('Projektkostenkalkulation EP'!$B$8,20)+DN$9),"TTT") = "Sa",
                                    TEXT((EDATE('Projektkostenkalkulation EP'!$B$8,20)+DN$9),"TTT") = "So",
                                    IF(ISNA(VLOOKUP(EDATE('Projektkostenkalkulation EP'!$B$8,20)+DN$9,Datenquellen!$F$7:$H$45,3,FALSE))," ",VLOOKUP(EDATE('Projektkostenkalkulation EP'!$B$8,20)+DN$9,Datenquellen!$F$7:$H$45,3,FALSE))="X"
                                    ),
                          "X",
                          ""
                          ),
               "X"
            )</f>
        <v>X</v>
      </c>
      <c r="DP220" s="263" t="str">
        <f xml:space="preserve"> IF(TEXT((EDATE('Projektkostenkalkulation EP'!$B$8,20)+DO$9),"MM")=TEXT((EDATE('Projektkostenkalkulation EP'!$B$8,20)+(DO$9-1)),"MM"),
             IF(
                        OR(
                                    TEXT((EDATE('Projektkostenkalkulation EP'!$B$8,20)+DO$9),"TTT") = "Sa",
                                    TEXT((EDATE('Projektkostenkalkulation EP'!$B$8,20)+DO$9),"TTT") = "So",
                                    IF(ISNA(VLOOKUP(EDATE('Projektkostenkalkulation EP'!$B$8,20)+DO$9,Datenquellen!$F$7:$H$45,3,FALSE))," ",VLOOKUP(EDATE('Projektkostenkalkulation EP'!$B$8,20)+DO$9,Datenquellen!$F$7:$H$45,3,FALSE))="X"
                                    ),
                          "X",
                          ""
                          ),
               "X"
            )</f>
        <v/>
      </c>
      <c r="DQ220" s="263" t="str">
        <f xml:space="preserve"> IF(TEXT((EDATE('Projektkostenkalkulation EP'!$B$8,20)+DP$9),"MM")=TEXT((EDATE('Projektkostenkalkulation EP'!$B$8,20)+(DP$9-1)),"MM"),
             IF(
                        OR(
                                    TEXT((EDATE('Projektkostenkalkulation EP'!$B$8,20)+DP$9),"TTT") = "Sa",
                                    TEXT((EDATE('Projektkostenkalkulation EP'!$B$8,20)+DP$9),"TTT") = "So",
                                    IF(ISNA(VLOOKUP(EDATE('Projektkostenkalkulation EP'!$B$8,20)+DP$9,Datenquellen!$F$7:$H$45,3,FALSE))," ",VLOOKUP(EDATE('Projektkostenkalkulation EP'!$B$8,20)+DP$9,Datenquellen!$F$7:$H$45,3,FALSE))="X"
                                    ),
                          "X",
                          ""
                          ),
               "X"
            )</f>
        <v/>
      </c>
      <c r="DR220" s="263" t="str">
        <f xml:space="preserve"> IF(TEXT((EDATE('Projektkostenkalkulation EP'!$B$8,20)+DQ$9),"MM")=TEXT((EDATE('Projektkostenkalkulation EP'!$B$8,20)+(DQ$9-1)),"MM"),
             IF(
                        OR(
                                    TEXT((EDATE('Projektkostenkalkulation EP'!$B$8,20)+DQ$9),"TTT") = "Sa",
                                    TEXT((EDATE('Projektkostenkalkulation EP'!$B$8,20)+DQ$9),"TTT") = "So",
                                    IF(ISNA(VLOOKUP(EDATE('Projektkostenkalkulation EP'!$B$8,20)+DQ$9,Datenquellen!$F$7:$H$45,3,FALSE))," ",VLOOKUP(EDATE('Projektkostenkalkulation EP'!$B$8,20)+DQ$9,Datenquellen!$F$7:$H$45,3,FALSE))="X"
                                    ),
                          "X",
                          ""
                          ),
               "X"
            )</f>
        <v/>
      </c>
      <c r="DS220" s="263" t="str">
        <f xml:space="preserve"> IF(TEXT((EDATE('Projektkostenkalkulation EP'!$B$8,20)+DR$9),"MM")=TEXT((EDATE('Projektkostenkalkulation EP'!$B$8,20)+(DR$9-1)),"MM"),
             IF(
                        OR(
                                    TEXT((EDATE('Projektkostenkalkulation EP'!$B$8,20)+DR$9),"TTT") = "Sa",
                                    TEXT((EDATE('Projektkostenkalkulation EP'!$B$8,20)+DR$9),"TTT") = "So",
                                    IF(ISNA(VLOOKUP(EDATE('Projektkostenkalkulation EP'!$B$8,20)+DR$9,Datenquellen!$F$7:$H$45,3,FALSE))," ",VLOOKUP(EDATE('Projektkostenkalkulation EP'!$B$8,20)+DR$9,Datenquellen!$F$7:$H$45,3,FALSE))="X"
                                    ),
                          "X",
                          ""
                          ),
               "X"
            )</f>
        <v/>
      </c>
      <c r="DT220" s="263" t="str">
        <f xml:space="preserve"> IF(TEXT((EDATE('Projektkostenkalkulation EP'!$B$8,20)+DS$9),"MM")=TEXT((EDATE('Projektkostenkalkulation EP'!$B$8,20)+(DS$9-1)),"MM"),
             IF(
                        OR(
                                    TEXT((EDATE('Projektkostenkalkulation EP'!$B$8,20)+DS$9),"TTT") = "Sa",
                                    TEXT((EDATE('Projektkostenkalkulation EP'!$B$8,20)+DS$9),"TTT") = "So",
                                    IF(ISNA(VLOOKUP(EDATE('Projektkostenkalkulation EP'!$B$8,20)+DS$9,Datenquellen!$F$7:$H$45,3,FALSE))," ",VLOOKUP(EDATE('Projektkostenkalkulation EP'!$B$8,20)+DS$9,Datenquellen!$F$7:$H$45,3,FALSE))="X"
                                    ),
                          "X",
                          ""
                          ),
               "X"
            )</f>
        <v/>
      </c>
      <c r="DU220" s="263" t="str">
        <f xml:space="preserve"> IF(TEXT((EDATE('Projektkostenkalkulation EP'!$B$8,20)+DT$9),"MM")=TEXT((EDATE('Projektkostenkalkulation EP'!$B$8,20)+(DT$9-1)),"MM"),
             IF(
                        OR(
                                    TEXT((EDATE('Projektkostenkalkulation EP'!$B$8,20)+DT$9),"TTT") = "Sa",
                                    TEXT((EDATE('Projektkostenkalkulation EP'!$B$8,20)+DT$9),"TTT") = "So",
                                    IF(ISNA(VLOOKUP(EDATE('Projektkostenkalkulation EP'!$B$8,20)+DT$9,Datenquellen!$F$7:$H$45,3,FALSE))," ",VLOOKUP(EDATE('Projektkostenkalkulation EP'!$B$8,20)+DT$9,Datenquellen!$F$7:$H$45,3,FALSE))="X"
                                    ),
                          "X",
                          ""
                          ),
               "X"
            )</f>
        <v>X</v>
      </c>
      <c r="DV220" s="263" t="str">
        <f xml:space="preserve"> IF(TEXT((EDATE('Projektkostenkalkulation EP'!$B$8,20)+DU$9),"MM")=TEXT((EDATE('Projektkostenkalkulation EP'!$B$8,20)+(DU$9-1)),"MM"),
             IF(
                        OR(
                                    TEXT((EDATE('Projektkostenkalkulation EP'!$B$8,20)+DU$9),"TTT") = "Sa",
                                    TEXT((EDATE('Projektkostenkalkulation EP'!$B$8,20)+DU$9),"TTT") = "So",
                                    IF(ISNA(VLOOKUP(EDATE('Projektkostenkalkulation EP'!$B$8,20)+DU$9,Datenquellen!$F$7:$H$45,3,FALSE))," ",VLOOKUP(EDATE('Projektkostenkalkulation EP'!$B$8,20)+DU$9,Datenquellen!$F$7:$H$45,3,FALSE))="X"
                                    ),
                          "X",
                          ""
                          ),
               "X"
            )</f>
        <v>X</v>
      </c>
      <c r="DW220" s="263" t="str">
        <f xml:space="preserve"> IF(TEXT((EDATE('Projektkostenkalkulation EP'!$B$8,20)+DV$9),"MM")=TEXT((EDATE('Projektkostenkalkulation EP'!$B$8,20)+(DV$9-1)),"MM"),
             IF(
                        OR(
                                    TEXT((EDATE('Projektkostenkalkulation EP'!$B$8,20)+DV$9),"TTT") = "Sa",
                                    TEXT((EDATE('Projektkostenkalkulation EP'!$B$8,20)+DV$9),"TTT") = "So",
                                    IF(ISNA(VLOOKUP(EDATE('Projektkostenkalkulation EP'!$B$8,20)+DV$9,Datenquellen!$F$7:$H$45,3,FALSE))," ",VLOOKUP(EDATE('Projektkostenkalkulation EP'!$B$8,20)+DV$9,Datenquellen!$F$7:$H$45,3,FALSE))="X"
                                    ),
                          "X",
                          ""
                          ),
               "X"
            )</f>
        <v/>
      </c>
      <c r="DX220" s="263" t="str">
        <f xml:space="preserve"> IF(TEXT((EDATE('Projektkostenkalkulation EP'!$B$8,20)+DW$9),"MM")=TEXT((EDATE('Projektkostenkalkulation EP'!$B$8,20)+(DW$9-1)),"MM"),
             IF(
                        OR(
                                    TEXT((EDATE('Projektkostenkalkulation EP'!$B$8,20)+DW$9),"TTT") = "Sa",
                                    TEXT((EDATE('Projektkostenkalkulation EP'!$B$8,20)+DW$9),"TTT") = "So",
                                    IF(ISNA(VLOOKUP(EDATE('Projektkostenkalkulation EP'!$B$8,20)+DW$9,Datenquellen!$F$7:$H$45,3,FALSE))," ",VLOOKUP(EDATE('Projektkostenkalkulation EP'!$B$8,20)+DW$9,Datenquellen!$F$7:$H$45,3,FALSE))="X"
                                    ),
                          "X",
                          ""
                          ),
               "X"
            )</f>
        <v/>
      </c>
      <c r="DY220" s="263" t="str">
        <f xml:space="preserve"> IF(TEXT((EDATE('Projektkostenkalkulation EP'!$B$8,20)+DX$9),"MM")=TEXT((EDATE('Projektkostenkalkulation EP'!$B$8,20)+(DX$9-1)),"MM"),
             IF(
                        OR(
                                    TEXT((EDATE('Projektkostenkalkulation EP'!$B$8,20)+DX$9),"TTT") = "Sa",
                                    TEXT((EDATE('Projektkostenkalkulation EP'!$B$8,20)+DX$9),"TTT") = "So",
                                    IF(ISNA(VLOOKUP(EDATE('Projektkostenkalkulation EP'!$B$8,20)+DX$9,Datenquellen!$F$7:$H$45,3,FALSE))," ",VLOOKUP(EDATE('Projektkostenkalkulation EP'!$B$8,20)+DX$9,Datenquellen!$F$7:$H$45,3,FALSE))="X"
                                    ),
                          "X",
                          ""
                          ),
               "X"
            )</f>
        <v/>
      </c>
      <c r="DZ220" s="263" t="str">
        <f xml:space="preserve"> IF(TEXT((EDATE('Projektkostenkalkulation EP'!$B$8,20)+DY$9),"MM")=TEXT((EDATE('Projektkostenkalkulation EP'!$B$8,20)+(DY$9-1)),"MM"),
             IF(
                        OR(
                                    TEXT((EDATE('Projektkostenkalkulation EP'!$B$8,20)+DY$9),"TTT") = "Sa",
                                    TEXT((EDATE('Projektkostenkalkulation EP'!$B$8,20)+DY$9),"TTT") = "So",
                                    IF(ISNA(VLOOKUP(EDATE('Projektkostenkalkulation EP'!$B$8,20)+DY$9,Datenquellen!$F$7:$H$45,3,FALSE))," ",VLOOKUP(EDATE('Projektkostenkalkulation EP'!$B$8,20)+DY$9,Datenquellen!$F$7:$H$45,3,FALSE))="X"
                                    ),
                          "X",
                          ""
                          ),
               "X"
            )</f>
        <v/>
      </c>
      <c r="EA220" s="263" t="str">
        <f xml:space="preserve"> IF(TEXT((EDATE('Projektkostenkalkulation EP'!$B$8,20)+DZ$9),"MM")=TEXT((EDATE('Projektkostenkalkulation EP'!$B$8,20)+(DZ$9-1)),"MM"),
             IF(
                        OR(
                                    TEXT((EDATE('Projektkostenkalkulation EP'!$B$8,20)+DZ$9),"TTT") = "Sa",
                                    TEXT((EDATE('Projektkostenkalkulation EP'!$B$8,20)+DZ$9),"TTT") = "So",
                                    IF(ISNA(VLOOKUP(EDATE('Projektkostenkalkulation EP'!$B$8,20)+DZ$9,Datenquellen!$F$7:$H$45,3,FALSE))," ",VLOOKUP(EDATE('Projektkostenkalkulation EP'!$B$8,20)+DZ$9,Datenquellen!$F$7:$H$45,3,FALSE))="X"
                                    ),
                          "X",
                          ""
                          ),
               "X"
            )</f>
        <v/>
      </c>
      <c r="EB220" s="263" t="str">
        <f xml:space="preserve"> IF(TEXT((EDATE('Projektkostenkalkulation EP'!$B$8,20)+EA$9),"MM")=TEXT((EDATE('Projektkostenkalkulation EP'!$B$8,20)+(EA$9-1)),"MM"),
             IF(
                        OR(
                                    TEXT((EDATE('Projektkostenkalkulation EP'!$B$8,20)+EA$9),"TTT") = "Sa",
                                    TEXT((EDATE('Projektkostenkalkulation EP'!$B$8,20)+EA$9),"TTT") = "So",
                                    IF(ISNA(VLOOKUP(EDATE('Projektkostenkalkulation EP'!$B$8,20)+EA$9,Datenquellen!$F$7:$H$45,3,FALSE))," ",VLOOKUP(EDATE('Projektkostenkalkulation EP'!$B$8,20)+EA$9,Datenquellen!$F$7:$H$45,3,FALSE))="X"
                                    ),
                          "X",
                          ""
                          ),
               "X"
            )</f>
        <v>X</v>
      </c>
      <c r="EC220" s="263" t="str">
        <f xml:space="preserve"> IF(TEXT((EDATE('Projektkostenkalkulation EP'!$B$8,20)+EB$9),"MM")=TEXT((EDATE('Projektkostenkalkulation EP'!$B$8,20)+(EB$9-1)),"MM"),
             IF(
                        OR(
                                    TEXT((EDATE('Projektkostenkalkulation EP'!$B$8,20)+EB$9),"TTT") = "Sa",
                                    TEXT((EDATE('Projektkostenkalkulation EP'!$B$8,20)+EB$9),"TTT") = "So",
                                    IF(ISNA(VLOOKUP(EDATE('Projektkostenkalkulation EP'!$B$8,20)+EB$9,Datenquellen!$F$7:$H$45,3,FALSE))," ",VLOOKUP(EDATE('Projektkostenkalkulation EP'!$B$8,20)+EB$9,Datenquellen!$F$7:$H$45,3,FALSE))="X"
                                    ),
                          "X",
                          ""
                          ),
               "X"
            )</f>
        <v>X</v>
      </c>
      <c r="ED220" s="263" t="str">
        <f xml:space="preserve"> IF(TEXT((EDATE('Projektkostenkalkulation EP'!$B$8,20)+EC$9),"MM")=TEXT((EDATE('Projektkostenkalkulation EP'!$B$8,20)+(EC$9-1)),"MM"),
             IF(
                        OR(
                                    TEXT((EDATE('Projektkostenkalkulation EP'!$B$8,20)+EC$9),"TTT") = "Sa",
                                    TEXT((EDATE('Projektkostenkalkulation EP'!$B$8,20)+EC$9),"TTT") = "So",
                                    IF(ISNA(VLOOKUP(EDATE('Projektkostenkalkulation EP'!$B$8,20)+EC$9,Datenquellen!$F$7:$H$45,3,FALSE))," ",VLOOKUP(EDATE('Projektkostenkalkulation EP'!$B$8,20)+EC$9,Datenquellen!$F$7:$H$45,3,FALSE))="X"
                                    ),
                          "X",
                          ""
                          ),
               "X"
            )</f>
        <v/>
      </c>
      <c r="EE220" s="263" t="str">
        <f xml:space="preserve"> IF(TEXT((EDATE('Projektkostenkalkulation EP'!$B$8,20)+ED$9),"MM")=TEXT((EDATE('Projektkostenkalkulation EP'!$B$8,20)+(ED$9-1)),"MM"),
             IF(
                        OR(
                                    TEXT((EDATE('Projektkostenkalkulation EP'!$B$8,20)+ED$9),"TTT") = "Sa",
                                    TEXT((EDATE('Projektkostenkalkulation EP'!$B$8,20)+ED$9),"TTT") = "So",
                                    IF(ISNA(VLOOKUP(EDATE('Projektkostenkalkulation EP'!$B$8,20)+ED$9,Datenquellen!$F$7:$H$45,3,FALSE))," ",VLOOKUP(EDATE('Projektkostenkalkulation EP'!$B$8,20)+ED$9,Datenquellen!$F$7:$H$45,3,FALSE))="X"
                                    ),
                          "X",
                          ""
                          ),
               "X"
            )</f>
        <v/>
      </c>
      <c r="EF220" s="263" t="str">
        <f xml:space="preserve"> IF(TEXT((EDATE('Projektkostenkalkulation EP'!$B$8,20)+EE$9),"MM")=TEXT((EDATE('Projektkostenkalkulation EP'!$B$8,20)+(EE$9-1)),"MM"),
             IF(
                        OR(
                                    TEXT((EDATE('Projektkostenkalkulation EP'!$B$8,20)+EE$9),"TTT") = "Sa",
                                    TEXT((EDATE('Projektkostenkalkulation EP'!$B$8,20)+EE$9),"TTT") = "So",
                                    IF(ISNA(VLOOKUP(EDATE('Projektkostenkalkulation EP'!$B$8,20)+EE$9,Datenquellen!$F$7:$H$45,3,FALSE))," ",VLOOKUP(EDATE('Projektkostenkalkulation EP'!$B$8,20)+EE$9,Datenquellen!$F$7:$H$45,3,FALSE))="X"
                                    ),
                          "X",
                          ""
                          ),
               "X"
            )</f>
        <v/>
      </c>
      <c r="EG220" s="263" t="str">
        <f xml:space="preserve"> IF(TEXT((EDATE('Projektkostenkalkulation EP'!$B$8,20)+EF$9),"MM")=TEXT((EDATE('Projektkostenkalkulation EP'!$B$8,20)+(EF$9-1)),"MM"),
             IF(
                        OR(
                                    TEXT((EDATE('Projektkostenkalkulation EP'!$B$8,20)+EF$9),"TTT") = "Sa",
                                    TEXT((EDATE('Projektkostenkalkulation EP'!$B$8,20)+EF$9),"TTT") = "So",
                                    IF(ISNA(VLOOKUP(EDATE('Projektkostenkalkulation EP'!$B$8,20)+EF$9,Datenquellen!$F$7:$H$45,3,FALSE))," ",VLOOKUP(EDATE('Projektkostenkalkulation EP'!$B$8,20)+EF$9,Datenquellen!$F$7:$H$45,3,FALSE))="X"
                                    ),
                          "X",
                          ""
                          ),
               "X"
            )</f>
        <v/>
      </c>
      <c r="EH220" s="263" t="str">
        <f xml:space="preserve"> IF(TEXT((EDATE('Projektkostenkalkulation EP'!$B$8,20)+EG$9),"MM")=TEXT((EDATE('Projektkostenkalkulation EP'!$B$8,20)+(EG$9-1)),"MM"),
             IF(
                        OR(
                                    TEXT((EDATE('Projektkostenkalkulation EP'!$B$8,20)+EG$9),"TTT") = "Sa",
                                    TEXT((EDATE('Projektkostenkalkulation EP'!$B$8,20)+EG$9),"TTT") = "So",
                                    IF(ISNA(VLOOKUP(EDATE('Projektkostenkalkulation EP'!$B$8,20)+EG$9,Datenquellen!$F$7:$H$45,3,FALSE))," ",VLOOKUP(EDATE('Projektkostenkalkulation EP'!$B$8,20)+EG$9,Datenquellen!$F$7:$H$45,3,FALSE))="X"
                                    ),
                          "X",
                          ""
                          ),
               "X"
            )</f>
        <v/>
      </c>
      <c r="EI220" s="263" t="str">
        <f xml:space="preserve"> IF(TEXT((EDATE('Projektkostenkalkulation EP'!$B$8,20)+EH$9),"MM")=TEXT((EDATE('Projektkostenkalkulation EP'!$B$8,20)+(EH$9-1)),"MM"),
             IF(
                        OR(
                                    TEXT((EDATE('Projektkostenkalkulation EP'!$B$8,20)+EH$9),"TTT") = "Sa",
                                    TEXT((EDATE('Projektkostenkalkulation EP'!$B$8,20)+EH$9),"TTT") = "So",
                                    IF(ISNA(VLOOKUP(EDATE('Projektkostenkalkulation EP'!$B$8,20)+EH$9,Datenquellen!$F$7:$H$45,3,FALSE))," ",VLOOKUP(EDATE('Projektkostenkalkulation EP'!$B$8,20)+EH$9,Datenquellen!$F$7:$H$45,3,FALSE))="X"
                                    ),
                          "X",
                          ""
                          ),
               "X"
            )</f>
        <v>X</v>
      </c>
      <c r="EJ220" s="263" t="str">
        <f xml:space="preserve"> IF(TEXT((EDATE('Projektkostenkalkulation EP'!$B$8,20)+EI$9),"MM")=TEXT((EDATE('Projektkostenkalkulation EP'!$B$8,20)+(EI$9-1)),"MM"),
             IF(
                        OR(
                                    TEXT((EDATE('Projektkostenkalkulation EP'!$B$8,20)+EI$9),"TTT") = "Sa",
                                    TEXT((EDATE('Projektkostenkalkulation EP'!$B$8,20)+EI$9),"TTT") = "So",
                                    IF(ISNA(VLOOKUP(EDATE('Projektkostenkalkulation EP'!$B$8,20)+EI$9,Datenquellen!$F$7:$H$45,3,FALSE))," ",VLOOKUP(EDATE('Projektkostenkalkulation EP'!$B$8,20)+EI$9,Datenquellen!$F$7:$H$45,3,FALSE))="X"
                                    ),
                          "X",
                          ""
                          ),
               "X"
            )</f>
        <v>X</v>
      </c>
      <c r="EK220" s="264" t="str">
        <f xml:space="preserve"> IF(TEXT((EDATE('Projektkostenkalkulation EP'!$B$8,20)+EJ$9),"MM")=TEXT((EDATE('Projektkostenkalkulation EP'!$B$8,20)+(EJ$9-1)),"MM"),
             IF(
                        OR(
                                    TEXT((EDATE('Projektkostenkalkulation EP'!$B$8,20)+EJ$9),"TTT") = "Sa",
                                    TEXT((EDATE('Projektkostenkalkulation EP'!$B$8,20)+EJ$9),"TTT") = "So",
                                    IF(ISNA(VLOOKUP(EDATE('Projektkostenkalkulation EP'!$B$8,20)+EJ$9,Datenquellen!$F$7:$H$45,3,FALSE))," ",VLOOKUP(EDATE('Projektkostenkalkulation EP'!$B$8,20)+EJ$9,Datenquellen!$F$7:$H$45,3,FALSE))="X"
                                    ),
                          "X",
                          ""
                          ),
               "X"
            )</f>
        <v/>
      </c>
      <c r="EL220" s="265"/>
      <c r="EM220" s="266"/>
      <c r="EN220" s="468"/>
      <c r="EO220" s="465" t="str">
        <f>TEXT(EDATE('Projektkostenkalkulation EP'!$B$8,20),"MMMM")</f>
        <v>August</v>
      </c>
      <c r="EP220" s="262"/>
      <c r="EQ220" s="26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ER220" s="263" t="str">
        <f xml:space="preserve"> IF(TEXT((EDATE('Projektkostenkalkulation EP'!$B$8,20)+EQ$9),"MM")=TEXT((EDATE('Projektkostenkalkulation EP'!$B$8,20)+(EQ$9-1)),"MM"),
             IF(
                        OR(
                                    TEXT((EDATE('Projektkostenkalkulation EP'!$B$8,20)+EQ$9),"TTT") = "Sa",
                                    TEXT((EDATE('Projektkostenkalkulation EP'!$B$8,20)+EQ$9),"TTT") = "So",
                                    IF(ISNA(VLOOKUP(EDATE('Projektkostenkalkulation EP'!$B$8,20)+EQ$9,Datenquellen!$F$7:$H$45,3,FALSE))," ",VLOOKUP(EDATE('Projektkostenkalkulation EP'!$B$8,20)+EQ$9,Datenquellen!$F$7:$H$45,3,FALSE))="X"
                                    ),
                          "X",
                          ""
                          ),
               "X"
            )</f>
        <v>X</v>
      </c>
      <c r="ES220" s="263" t="str">
        <f xml:space="preserve"> IF(TEXT((EDATE('Projektkostenkalkulation EP'!$B$8,20)+ER$9),"MM")=TEXT((EDATE('Projektkostenkalkulation EP'!$B$8,20)+(ER$9-1)),"MM"),
             IF(
                        OR(
                                    TEXT((EDATE('Projektkostenkalkulation EP'!$B$8,20)+ER$9),"TTT") = "Sa",
                                    TEXT((EDATE('Projektkostenkalkulation EP'!$B$8,20)+ER$9),"TTT") = "So",
                                    IF(ISNA(VLOOKUP(EDATE('Projektkostenkalkulation EP'!$B$8,20)+ER$9,Datenquellen!$F$7:$H$45,3,FALSE))," ",VLOOKUP(EDATE('Projektkostenkalkulation EP'!$B$8,20)+ER$9,Datenquellen!$F$7:$H$45,3,FALSE))="X"
                                    ),
                          "X",
                          ""
                          ),
               "X"
            )</f>
        <v/>
      </c>
      <c r="ET220" s="263" t="str">
        <f xml:space="preserve"> IF(TEXT((EDATE('Projektkostenkalkulation EP'!$B$8,20)+ES$9),"MM")=TEXT((EDATE('Projektkostenkalkulation EP'!$B$8,20)+(ES$9-1)),"MM"),
             IF(
                        OR(
                                    TEXT((EDATE('Projektkostenkalkulation EP'!$B$8,20)+ES$9),"TTT") = "Sa",
                                    TEXT((EDATE('Projektkostenkalkulation EP'!$B$8,20)+ES$9),"TTT") = "So",
                                    IF(ISNA(VLOOKUP(EDATE('Projektkostenkalkulation EP'!$B$8,20)+ES$9,Datenquellen!$F$7:$H$45,3,FALSE))," ",VLOOKUP(EDATE('Projektkostenkalkulation EP'!$B$8,20)+ES$9,Datenquellen!$F$7:$H$45,3,FALSE))="X"
                                    ),
                          "X",
                          ""
                          ),
               "X"
            )</f>
        <v/>
      </c>
      <c r="EU220" s="263" t="str">
        <f xml:space="preserve"> IF(TEXT((EDATE('Projektkostenkalkulation EP'!$B$8,20)+ET$9),"MM")=TEXT((EDATE('Projektkostenkalkulation EP'!$B$8,20)+(ET$9-1)),"MM"),
             IF(
                        OR(
                                    TEXT((EDATE('Projektkostenkalkulation EP'!$B$8,20)+ET$9),"TTT") = "Sa",
                                    TEXT((EDATE('Projektkostenkalkulation EP'!$B$8,20)+ET$9),"TTT") = "So",
                                    IF(ISNA(VLOOKUP(EDATE('Projektkostenkalkulation EP'!$B$8,20)+ET$9,Datenquellen!$F$7:$H$45,3,FALSE))," ",VLOOKUP(EDATE('Projektkostenkalkulation EP'!$B$8,20)+ET$9,Datenquellen!$F$7:$H$45,3,FALSE))="X"
                                    ),
                          "X",
                          ""
                          ),
               "X"
            )</f>
        <v/>
      </c>
      <c r="EV220" s="263" t="str">
        <f xml:space="preserve"> IF(TEXT((EDATE('Projektkostenkalkulation EP'!$B$8,20)+EU$9),"MM")=TEXT((EDATE('Projektkostenkalkulation EP'!$B$8,20)+(EU$9-1)),"MM"),
             IF(
                        OR(
                                    TEXT((EDATE('Projektkostenkalkulation EP'!$B$8,20)+EU$9),"TTT") = "Sa",
                                    TEXT((EDATE('Projektkostenkalkulation EP'!$B$8,20)+EU$9),"TTT") = "So",
                                    IF(ISNA(VLOOKUP(EDATE('Projektkostenkalkulation EP'!$B$8,20)+EU$9,Datenquellen!$F$7:$H$45,3,FALSE))," ",VLOOKUP(EDATE('Projektkostenkalkulation EP'!$B$8,20)+EU$9,Datenquellen!$F$7:$H$45,3,FALSE))="X"
                                    ),
                          "X",
                          ""
                          ),
               "X"
            )</f>
        <v/>
      </c>
      <c r="EW220" s="263" t="str">
        <f xml:space="preserve"> IF(TEXT((EDATE('Projektkostenkalkulation EP'!$B$8,20)+EV$9),"MM")=TEXT((EDATE('Projektkostenkalkulation EP'!$B$8,20)+(EV$9-1)),"MM"),
             IF(
                        OR(
                                    TEXT((EDATE('Projektkostenkalkulation EP'!$B$8,20)+EV$9),"TTT") = "Sa",
                                    TEXT((EDATE('Projektkostenkalkulation EP'!$B$8,20)+EV$9),"TTT") = "So",
                                    IF(ISNA(VLOOKUP(EDATE('Projektkostenkalkulation EP'!$B$8,20)+EV$9,Datenquellen!$F$7:$H$45,3,FALSE))," ",VLOOKUP(EDATE('Projektkostenkalkulation EP'!$B$8,20)+EV$9,Datenquellen!$F$7:$H$45,3,FALSE))="X"
                                    ),
                          "X",
                          ""
                          ),
               "X"
            )</f>
        <v/>
      </c>
      <c r="EX220" s="263" t="str">
        <f xml:space="preserve"> IF(TEXT((EDATE('Projektkostenkalkulation EP'!$B$8,20)+EW$9),"MM")=TEXT((EDATE('Projektkostenkalkulation EP'!$B$8,20)+(EW$9-1)),"MM"),
             IF(
                        OR(
                                    TEXT((EDATE('Projektkostenkalkulation EP'!$B$8,20)+EW$9),"TTT") = "Sa",
                                    TEXT((EDATE('Projektkostenkalkulation EP'!$B$8,20)+EW$9),"TTT") = "So",
                                    IF(ISNA(VLOOKUP(EDATE('Projektkostenkalkulation EP'!$B$8,20)+EW$9,Datenquellen!$F$7:$H$45,3,FALSE))," ",VLOOKUP(EDATE('Projektkostenkalkulation EP'!$B$8,20)+EW$9,Datenquellen!$F$7:$H$45,3,FALSE))="X"
                                    ),
                          "X",
                          ""
                          ),
               "X"
            )</f>
        <v>X</v>
      </c>
      <c r="EY220" s="263" t="str">
        <f xml:space="preserve"> IF(TEXT((EDATE('Projektkostenkalkulation EP'!$B$8,20)+EX$9),"MM")=TEXT((EDATE('Projektkostenkalkulation EP'!$B$8,20)+(EX$9-1)),"MM"),
             IF(
                        OR(
                                    TEXT((EDATE('Projektkostenkalkulation EP'!$B$8,20)+EX$9),"TTT") = "Sa",
                                    TEXT((EDATE('Projektkostenkalkulation EP'!$B$8,20)+EX$9),"TTT") = "So",
                                    IF(ISNA(VLOOKUP(EDATE('Projektkostenkalkulation EP'!$B$8,20)+EX$9,Datenquellen!$F$7:$H$45,3,FALSE))," ",VLOOKUP(EDATE('Projektkostenkalkulation EP'!$B$8,20)+EX$9,Datenquellen!$F$7:$H$45,3,FALSE))="X"
                                    ),
                          "X",
                          ""
                          ),
               "X"
            )</f>
        <v>X</v>
      </c>
      <c r="EZ220" s="263" t="str">
        <f xml:space="preserve"> IF(TEXT((EDATE('Projektkostenkalkulation EP'!$B$8,20)+EY$9),"MM")=TEXT((EDATE('Projektkostenkalkulation EP'!$B$8,20)+(EY$9-1)),"MM"),
             IF(
                        OR(
                                    TEXT((EDATE('Projektkostenkalkulation EP'!$B$8,20)+EY$9),"TTT") = "Sa",
                                    TEXT((EDATE('Projektkostenkalkulation EP'!$B$8,20)+EY$9),"TTT") = "So",
                                    IF(ISNA(VLOOKUP(EDATE('Projektkostenkalkulation EP'!$B$8,20)+EY$9,Datenquellen!$F$7:$H$45,3,FALSE))," ",VLOOKUP(EDATE('Projektkostenkalkulation EP'!$B$8,20)+EY$9,Datenquellen!$F$7:$H$45,3,FALSE))="X"
                                    ),
                          "X",
                          ""
                          ),
               "X"
            )</f>
        <v/>
      </c>
      <c r="FA220" s="263" t="str">
        <f xml:space="preserve"> IF(TEXT((EDATE('Projektkostenkalkulation EP'!$B$8,20)+EZ$9),"MM")=TEXT((EDATE('Projektkostenkalkulation EP'!$B$8,20)+(EZ$9-1)),"MM"),
             IF(
                        OR(
                                    TEXT((EDATE('Projektkostenkalkulation EP'!$B$8,20)+EZ$9),"TTT") = "Sa",
                                    TEXT((EDATE('Projektkostenkalkulation EP'!$B$8,20)+EZ$9),"TTT") = "So",
                                    IF(ISNA(VLOOKUP(EDATE('Projektkostenkalkulation EP'!$B$8,20)+EZ$9,Datenquellen!$F$7:$H$45,3,FALSE))," ",VLOOKUP(EDATE('Projektkostenkalkulation EP'!$B$8,20)+EZ$9,Datenquellen!$F$7:$H$45,3,FALSE))="X"
                                    ),
                          "X",
                          ""
                          ),
               "X"
            )</f>
        <v/>
      </c>
      <c r="FB220" s="263" t="str">
        <f xml:space="preserve"> IF(TEXT((EDATE('Projektkostenkalkulation EP'!$B$8,20)+FA$9),"MM")=TEXT((EDATE('Projektkostenkalkulation EP'!$B$8,20)+(FA$9-1)),"MM"),
             IF(
                        OR(
                                    TEXT((EDATE('Projektkostenkalkulation EP'!$B$8,20)+FA$9),"TTT") = "Sa",
                                    TEXT((EDATE('Projektkostenkalkulation EP'!$B$8,20)+FA$9),"TTT") = "So",
                                    IF(ISNA(VLOOKUP(EDATE('Projektkostenkalkulation EP'!$B$8,20)+FA$9,Datenquellen!$F$7:$H$45,3,FALSE))," ",VLOOKUP(EDATE('Projektkostenkalkulation EP'!$B$8,20)+FA$9,Datenquellen!$F$7:$H$45,3,FALSE))="X"
                                    ),
                          "X",
                          ""
                          ),
               "X"
            )</f>
        <v/>
      </c>
      <c r="FC220" s="263" t="str">
        <f xml:space="preserve"> IF(TEXT((EDATE('Projektkostenkalkulation EP'!$B$8,20)+FB$9),"MM")=TEXT((EDATE('Projektkostenkalkulation EP'!$B$8,20)+(FB$9-1)),"MM"),
             IF(
                        OR(
                                    TEXT((EDATE('Projektkostenkalkulation EP'!$B$8,20)+FB$9),"TTT") = "Sa",
                                    TEXT((EDATE('Projektkostenkalkulation EP'!$B$8,20)+FB$9),"TTT") = "So",
                                    IF(ISNA(VLOOKUP(EDATE('Projektkostenkalkulation EP'!$B$8,20)+FB$9,Datenquellen!$F$7:$H$45,3,FALSE))," ",VLOOKUP(EDATE('Projektkostenkalkulation EP'!$B$8,20)+FB$9,Datenquellen!$F$7:$H$45,3,FALSE))="X"
                                    ),
                          "X",
                          ""
                          ),
               "X"
            )</f>
        <v/>
      </c>
      <c r="FD220" s="263" t="str">
        <f xml:space="preserve"> IF(TEXT((EDATE('Projektkostenkalkulation EP'!$B$8,20)+FC$9),"MM")=TEXT((EDATE('Projektkostenkalkulation EP'!$B$8,20)+(FC$9-1)),"MM"),
             IF(
                        OR(
                                    TEXT((EDATE('Projektkostenkalkulation EP'!$B$8,20)+FC$9),"TTT") = "Sa",
                                    TEXT((EDATE('Projektkostenkalkulation EP'!$B$8,20)+FC$9),"TTT") = "So",
                                    IF(ISNA(VLOOKUP(EDATE('Projektkostenkalkulation EP'!$B$8,20)+FC$9,Datenquellen!$F$7:$H$45,3,FALSE))," ",VLOOKUP(EDATE('Projektkostenkalkulation EP'!$B$8,20)+FC$9,Datenquellen!$F$7:$H$45,3,FALSE))="X"
                                    ),
                          "X",
                          ""
                          ),
               "X"
            )</f>
        <v/>
      </c>
      <c r="FE220" s="263" t="str">
        <f xml:space="preserve"> IF(TEXT((EDATE('Projektkostenkalkulation EP'!$B$8,20)+FD$9),"MM")=TEXT((EDATE('Projektkostenkalkulation EP'!$B$8,20)+(FD$9-1)),"MM"),
             IF(
                        OR(
                                    TEXT((EDATE('Projektkostenkalkulation EP'!$B$8,20)+FD$9),"TTT") = "Sa",
                                    TEXT((EDATE('Projektkostenkalkulation EP'!$B$8,20)+FD$9),"TTT") = "So",
                                    IF(ISNA(VLOOKUP(EDATE('Projektkostenkalkulation EP'!$B$8,20)+FD$9,Datenquellen!$F$7:$H$45,3,FALSE))," ",VLOOKUP(EDATE('Projektkostenkalkulation EP'!$B$8,20)+FD$9,Datenquellen!$F$7:$H$45,3,FALSE))="X"
                                    ),
                          "X",
                          ""
                          ),
               "X"
            )</f>
        <v>X</v>
      </c>
      <c r="FF220" s="263" t="str">
        <f xml:space="preserve"> IF(TEXT((EDATE('Projektkostenkalkulation EP'!$B$8,20)+FE$9),"MM")=TEXT((EDATE('Projektkostenkalkulation EP'!$B$8,20)+(FE$9-1)),"MM"),
             IF(
                        OR(
                                    TEXT((EDATE('Projektkostenkalkulation EP'!$B$8,20)+FE$9),"TTT") = "Sa",
                                    TEXT((EDATE('Projektkostenkalkulation EP'!$B$8,20)+FE$9),"TTT") = "So",
                                    IF(ISNA(VLOOKUP(EDATE('Projektkostenkalkulation EP'!$B$8,20)+FE$9,Datenquellen!$F$7:$H$45,3,FALSE))," ",VLOOKUP(EDATE('Projektkostenkalkulation EP'!$B$8,20)+FE$9,Datenquellen!$F$7:$H$45,3,FALSE))="X"
                                    ),
                          "X",
                          ""
                          ),
               "X"
            )</f>
        <v>X</v>
      </c>
      <c r="FG220" s="263" t="str">
        <f xml:space="preserve"> IF(TEXT((EDATE('Projektkostenkalkulation EP'!$B$8,20)+FF$9),"MM")=TEXT((EDATE('Projektkostenkalkulation EP'!$B$8,20)+(FF$9-1)),"MM"),
             IF(
                        OR(
                                    TEXT((EDATE('Projektkostenkalkulation EP'!$B$8,20)+FF$9),"TTT") = "Sa",
                                    TEXT((EDATE('Projektkostenkalkulation EP'!$B$8,20)+FF$9),"TTT") = "So",
                                    IF(ISNA(VLOOKUP(EDATE('Projektkostenkalkulation EP'!$B$8,20)+FF$9,Datenquellen!$F$7:$H$45,3,FALSE))," ",VLOOKUP(EDATE('Projektkostenkalkulation EP'!$B$8,20)+FF$9,Datenquellen!$F$7:$H$45,3,FALSE))="X"
                                    ),
                          "X",
                          ""
                          ),
               "X"
            )</f>
        <v/>
      </c>
      <c r="FH220" s="263" t="str">
        <f xml:space="preserve"> IF(TEXT((EDATE('Projektkostenkalkulation EP'!$B$8,20)+FG$9),"MM")=TEXT((EDATE('Projektkostenkalkulation EP'!$B$8,20)+(FG$9-1)),"MM"),
             IF(
                        OR(
                                    TEXT((EDATE('Projektkostenkalkulation EP'!$B$8,20)+FG$9),"TTT") = "Sa",
                                    TEXT((EDATE('Projektkostenkalkulation EP'!$B$8,20)+FG$9),"TTT") = "So",
                                    IF(ISNA(VLOOKUP(EDATE('Projektkostenkalkulation EP'!$B$8,20)+FG$9,Datenquellen!$F$7:$H$45,3,FALSE))," ",VLOOKUP(EDATE('Projektkostenkalkulation EP'!$B$8,20)+FG$9,Datenquellen!$F$7:$H$45,3,FALSE))="X"
                                    ),
                          "X",
                          ""
                          ),
               "X"
            )</f>
        <v/>
      </c>
      <c r="FI220" s="263" t="str">
        <f xml:space="preserve"> IF(TEXT((EDATE('Projektkostenkalkulation EP'!$B$8,20)+FH$9),"MM")=TEXT((EDATE('Projektkostenkalkulation EP'!$B$8,20)+(FH$9-1)),"MM"),
             IF(
                        OR(
                                    TEXT((EDATE('Projektkostenkalkulation EP'!$B$8,20)+FH$9),"TTT") = "Sa",
                                    TEXT((EDATE('Projektkostenkalkulation EP'!$B$8,20)+FH$9),"TTT") = "So",
                                    IF(ISNA(VLOOKUP(EDATE('Projektkostenkalkulation EP'!$B$8,20)+FH$9,Datenquellen!$F$7:$H$45,3,FALSE))," ",VLOOKUP(EDATE('Projektkostenkalkulation EP'!$B$8,20)+FH$9,Datenquellen!$F$7:$H$45,3,FALSE))="X"
                                    ),
                          "X",
                          ""
                          ),
               "X"
            )</f>
        <v/>
      </c>
      <c r="FJ220" s="263" t="str">
        <f xml:space="preserve"> IF(TEXT((EDATE('Projektkostenkalkulation EP'!$B$8,20)+FI$9),"MM")=TEXT((EDATE('Projektkostenkalkulation EP'!$B$8,20)+(FI$9-1)),"MM"),
             IF(
                        OR(
                                    TEXT((EDATE('Projektkostenkalkulation EP'!$B$8,20)+FI$9),"TTT") = "Sa",
                                    TEXT((EDATE('Projektkostenkalkulation EP'!$B$8,20)+FI$9),"TTT") = "So",
                                    IF(ISNA(VLOOKUP(EDATE('Projektkostenkalkulation EP'!$B$8,20)+FI$9,Datenquellen!$F$7:$H$45,3,FALSE))," ",VLOOKUP(EDATE('Projektkostenkalkulation EP'!$B$8,20)+FI$9,Datenquellen!$F$7:$H$45,3,FALSE))="X"
                                    ),
                          "X",
                          ""
                          ),
               "X"
            )</f>
        <v/>
      </c>
      <c r="FK220" s="263" t="str">
        <f xml:space="preserve"> IF(TEXT((EDATE('Projektkostenkalkulation EP'!$B$8,20)+FJ$9),"MM")=TEXT((EDATE('Projektkostenkalkulation EP'!$B$8,20)+(FJ$9-1)),"MM"),
             IF(
                        OR(
                                    TEXT((EDATE('Projektkostenkalkulation EP'!$B$8,20)+FJ$9),"TTT") = "Sa",
                                    TEXT((EDATE('Projektkostenkalkulation EP'!$B$8,20)+FJ$9),"TTT") = "So",
                                    IF(ISNA(VLOOKUP(EDATE('Projektkostenkalkulation EP'!$B$8,20)+FJ$9,Datenquellen!$F$7:$H$45,3,FALSE))," ",VLOOKUP(EDATE('Projektkostenkalkulation EP'!$B$8,20)+FJ$9,Datenquellen!$F$7:$H$45,3,FALSE))="X"
                                    ),
                          "X",
                          ""
                          ),
               "X"
            )</f>
        <v/>
      </c>
      <c r="FL220" s="263" t="str">
        <f xml:space="preserve"> IF(TEXT((EDATE('Projektkostenkalkulation EP'!$B$8,20)+FK$9),"MM")=TEXT((EDATE('Projektkostenkalkulation EP'!$B$8,20)+(FK$9-1)),"MM"),
             IF(
                        OR(
                                    TEXT((EDATE('Projektkostenkalkulation EP'!$B$8,20)+FK$9),"TTT") = "Sa",
                                    TEXT((EDATE('Projektkostenkalkulation EP'!$B$8,20)+FK$9),"TTT") = "So",
                                    IF(ISNA(VLOOKUP(EDATE('Projektkostenkalkulation EP'!$B$8,20)+FK$9,Datenquellen!$F$7:$H$45,3,FALSE))," ",VLOOKUP(EDATE('Projektkostenkalkulation EP'!$B$8,20)+FK$9,Datenquellen!$F$7:$H$45,3,FALSE))="X"
                                    ),
                          "X",
                          ""
                          ),
               "X"
            )</f>
        <v>X</v>
      </c>
      <c r="FM220" s="263" t="str">
        <f xml:space="preserve"> IF(TEXT((EDATE('Projektkostenkalkulation EP'!$B$8,20)+FL$9),"MM")=TEXT((EDATE('Projektkostenkalkulation EP'!$B$8,20)+(FL$9-1)),"MM"),
             IF(
                        OR(
                                    TEXT((EDATE('Projektkostenkalkulation EP'!$B$8,20)+FL$9),"TTT") = "Sa",
                                    TEXT((EDATE('Projektkostenkalkulation EP'!$B$8,20)+FL$9),"TTT") = "So",
                                    IF(ISNA(VLOOKUP(EDATE('Projektkostenkalkulation EP'!$B$8,20)+FL$9,Datenquellen!$F$7:$H$45,3,FALSE))," ",VLOOKUP(EDATE('Projektkostenkalkulation EP'!$B$8,20)+FL$9,Datenquellen!$F$7:$H$45,3,FALSE))="X"
                                    ),
                          "X",
                          ""
                          ),
               "X"
            )</f>
        <v>X</v>
      </c>
      <c r="FN220" s="263" t="str">
        <f xml:space="preserve"> IF(TEXT((EDATE('Projektkostenkalkulation EP'!$B$8,20)+FM$9),"MM")=TEXT((EDATE('Projektkostenkalkulation EP'!$B$8,20)+(FM$9-1)),"MM"),
             IF(
                        OR(
                                    TEXT((EDATE('Projektkostenkalkulation EP'!$B$8,20)+FM$9),"TTT") = "Sa",
                                    TEXT((EDATE('Projektkostenkalkulation EP'!$B$8,20)+FM$9),"TTT") = "So",
                                    IF(ISNA(VLOOKUP(EDATE('Projektkostenkalkulation EP'!$B$8,20)+FM$9,Datenquellen!$F$7:$H$45,3,FALSE))," ",VLOOKUP(EDATE('Projektkostenkalkulation EP'!$B$8,20)+FM$9,Datenquellen!$F$7:$H$45,3,FALSE))="X"
                                    ),
                          "X",
                          ""
                          ),
               "X"
            )</f>
        <v/>
      </c>
      <c r="FO220" s="263" t="str">
        <f xml:space="preserve"> IF(TEXT((EDATE('Projektkostenkalkulation EP'!$B$8,20)+FN$9),"MM")=TEXT((EDATE('Projektkostenkalkulation EP'!$B$8,20)+(FN$9-1)),"MM"),
             IF(
                        OR(
                                    TEXT((EDATE('Projektkostenkalkulation EP'!$B$8,20)+FN$9),"TTT") = "Sa",
                                    TEXT((EDATE('Projektkostenkalkulation EP'!$B$8,20)+FN$9),"TTT") = "So",
                                    IF(ISNA(VLOOKUP(EDATE('Projektkostenkalkulation EP'!$B$8,20)+FN$9,Datenquellen!$F$7:$H$45,3,FALSE))," ",VLOOKUP(EDATE('Projektkostenkalkulation EP'!$B$8,20)+FN$9,Datenquellen!$F$7:$H$45,3,FALSE))="X"
                                    ),
                          "X",
                          ""
                          ),
               "X"
            )</f>
        <v/>
      </c>
      <c r="FP220" s="263" t="str">
        <f xml:space="preserve"> IF(TEXT((EDATE('Projektkostenkalkulation EP'!$B$8,20)+FO$9),"MM")=TEXT((EDATE('Projektkostenkalkulation EP'!$B$8,20)+(FO$9-1)),"MM"),
             IF(
                        OR(
                                    TEXT((EDATE('Projektkostenkalkulation EP'!$B$8,20)+FO$9),"TTT") = "Sa",
                                    TEXT((EDATE('Projektkostenkalkulation EP'!$B$8,20)+FO$9),"TTT") = "So",
                                    IF(ISNA(VLOOKUP(EDATE('Projektkostenkalkulation EP'!$B$8,20)+FO$9,Datenquellen!$F$7:$H$45,3,FALSE))," ",VLOOKUP(EDATE('Projektkostenkalkulation EP'!$B$8,20)+FO$9,Datenquellen!$F$7:$H$45,3,FALSE))="X"
                                    ),
                          "X",
                          ""
                          ),
               "X"
            )</f>
        <v/>
      </c>
      <c r="FQ220" s="263" t="str">
        <f xml:space="preserve"> IF(TEXT((EDATE('Projektkostenkalkulation EP'!$B$8,20)+FP$9),"MM")=TEXT((EDATE('Projektkostenkalkulation EP'!$B$8,20)+(FP$9-1)),"MM"),
             IF(
                        OR(
                                    TEXT((EDATE('Projektkostenkalkulation EP'!$B$8,20)+FP$9),"TTT") = "Sa",
                                    TEXT((EDATE('Projektkostenkalkulation EP'!$B$8,20)+FP$9),"TTT") = "So",
                                    IF(ISNA(VLOOKUP(EDATE('Projektkostenkalkulation EP'!$B$8,20)+FP$9,Datenquellen!$F$7:$H$45,3,FALSE))," ",VLOOKUP(EDATE('Projektkostenkalkulation EP'!$B$8,20)+FP$9,Datenquellen!$F$7:$H$45,3,FALSE))="X"
                                    ),
                          "X",
                          ""
                          ),
               "X"
            )</f>
        <v/>
      </c>
      <c r="FR220" s="263" t="str">
        <f xml:space="preserve"> IF(TEXT((EDATE('Projektkostenkalkulation EP'!$B$8,20)+FQ$9),"MM")=TEXT((EDATE('Projektkostenkalkulation EP'!$B$8,20)+(FQ$9-1)),"MM"),
             IF(
                        OR(
                                    TEXT((EDATE('Projektkostenkalkulation EP'!$B$8,20)+FQ$9),"TTT") = "Sa",
                                    TEXT((EDATE('Projektkostenkalkulation EP'!$B$8,20)+FQ$9),"TTT") = "So",
                                    IF(ISNA(VLOOKUP(EDATE('Projektkostenkalkulation EP'!$B$8,20)+FQ$9,Datenquellen!$F$7:$H$45,3,FALSE))," ",VLOOKUP(EDATE('Projektkostenkalkulation EP'!$B$8,20)+FQ$9,Datenquellen!$F$7:$H$45,3,FALSE))="X"
                                    ),
                          "X",
                          ""
                          ),
               "X"
            )</f>
        <v/>
      </c>
      <c r="FS220" s="263" t="str">
        <f xml:space="preserve"> IF(TEXT((EDATE('Projektkostenkalkulation EP'!$B$8,20)+FR$9),"MM")=TEXT((EDATE('Projektkostenkalkulation EP'!$B$8,20)+(FR$9-1)),"MM"),
             IF(
                        OR(
                                    TEXT((EDATE('Projektkostenkalkulation EP'!$B$8,20)+FR$9),"TTT") = "Sa",
                                    TEXT((EDATE('Projektkostenkalkulation EP'!$B$8,20)+FR$9),"TTT") = "So",
                                    IF(ISNA(VLOOKUP(EDATE('Projektkostenkalkulation EP'!$B$8,20)+FR$9,Datenquellen!$F$7:$H$45,3,FALSE))," ",VLOOKUP(EDATE('Projektkostenkalkulation EP'!$B$8,20)+FR$9,Datenquellen!$F$7:$H$45,3,FALSE))="X"
                                    ),
                          "X",
                          ""
                          ),
               "X"
            )</f>
        <v>X</v>
      </c>
      <c r="FT220" s="263" t="str">
        <f xml:space="preserve"> IF(TEXT((EDATE('Projektkostenkalkulation EP'!$B$8,20)+FS$9),"MM")=TEXT((EDATE('Projektkostenkalkulation EP'!$B$8,20)+(FS$9-1)),"MM"),
             IF(
                        OR(
                                    TEXT((EDATE('Projektkostenkalkulation EP'!$B$8,20)+FS$9),"TTT") = "Sa",
                                    TEXT((EDATE('Projektkostenkalkulation EP'!$B$8,20)+FS$9),"TTT") = "So",
                                    IF(ISNA(VLOOKUP(EDATE('Projektkostenkalkulation EP'!$B$8,20)+FS$9,Datenquellen!$F$7:$H$45,3,FALSE))," ",VLOOKUP(EDATE('Projektkostenkalkulation EP'!$B$8,20)+FS$9,Datenquellen!$F$7:$H$45,3,FALSE))="X"
                                    ),
                          "X",
                          ""
                          ),
               "X"
            )</f>
        <v>X</v>
      </c>
      <c r="FU220" s="264" t="str">
        <f xml:space="preserve"> IF(TEXT((EDATE('Projektkostenkalkulation EP'!$B$8,20)+FT$9),"MM")=TEXT((EDATE('Projektkostenkalkulation EP'!$B$8,20)+(FT$9-1)),"MM"),
             IF(
                        OR(
                                    TEXT((EDATE('Projektkostenkalkulation EP'!$B$8,20)+FT$9),"TTT") = "Sa",
                                    TEXT((EDATE('Projektkostenkalkulation EP'!$B$8,20)+FT$9),"TTT") = "So",
                                    IF(ISNA(VLOOKUP(EDATE('Projektkostenkalkulation EP'!$B$8,20)+FT$9,Datenquellen!$F$7:$H$45,3,FALSE))," ",VLOOKUP(EDATE('Projektkostenkalkulation EP'!$B$8,20)+FT$9,Datenquellen!$F$7:$H$45,3,FALSE))="X"
                                    ),
                          "X",
                          ""
                          ),
               "X"
            )</f>
        <v/>
      </c>
      <c r="FV220" s="265"/>
      <c r="FW220" s="266"/>
      <c r="FX220" s="468"/>
      <c r="FY220" s="465" t="str">
        <f>TEXT(EDATE('Projektkostenkalkulation EP'!$B$8,20),"MMMM")</f>
        <v>August</v>
      </c>
      <c r="FZ220" s="262"/>
      <c r="GA220" s="26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GB220" s="263" t="str">
        <f xml:space="preserve"> IF(TEXT((EDATE('Projektkostenkalkulation EP'!$B$8,20)+GA$9),"MM")=TEXT((EDATE('Projektkostenkalkulation EP'!$B$8,20)+(GA$9-1)),"MM"),
             IF(
                        OR(
                                    TEXT((EDATE('Projektkostenkalkulation EP'!$B$8,20)+GA$9),"TTT") = "Sa",
                                    TEXT((EDATE('Projektkostenkalkulation EP'!$B$8,20)+GA$9),"TTT") = "So",
                                    IF(ISNA(VLOOKUP(EDATE('Projektkostenkalkulation EP'!$B$8,20)+GA$9,Datenquellen!$F$7:$H$45,3,FALSE))," ",VLOOKUP(EDATE('Projektkostenkalkulation EP'!$B$8,20)+GA$9,Datenquellen!$F$7:$H$45,3,FALSE))="X"
                                    ),
                          "X",
                          ""
                          ),
               "X"
            )</f>
        <v>X</v>
      </c>
      <c r="GC220" s="263" t="str">
        <f xml:space="preserve"> IF(TEXT((EDATE('Projektkostenkalkulation EP'!$B$8,20)+GB$9),"MM")=TEXT((EDATE('Projektkostenkalkulation EP'!$B$8,20)+(GB$9-1)),"MM"),
             IF(
                        OR(
                                    TEXT((EDATE('Projektkostenkalkulation EP'!$B$8,20)+GB$9),"TTT") = "Sa",
                                    TEXT((EDATE('Projektkostenkalkulation EP'!$B$8,20)+GB$9),"TTT") = "So",
                                    IF(ISNA(VLOOKUP(EDATE('Projektkostenkalkulation EP'!$B$8,20)+GB$9,Datenquellen!$F$7:$H$45,3,FALSE))," ",VLOOKUP(EDATE('Projektkostenkalkulation EP'!$B$8,20)+GB$9,Datenquellen!$F$7:$H$45,3,FALSE))="X"
                                    ),
                          "X",
                          ""
                          ),
               "X"
            )</f>
        <v/>
      </c>
      <c r="GD220" s="263" t="str">
        <f xml:space="preserve"> IF(TEXT((EDATE('Projektkostenkalkulation EP'!$B$8,20)+GC$9),"MM")=TEXT((EDATE('Projektkostenkalkulation EP'!$B$8,20)+(GC$9-1)),"MM"),
             IF(
                        OR(
                                    TEXT((EDATE('Projektkostenkalkulation EP'!$B$8,20)+GC$9),"TTT") = "Sa",
                                    TEXT((EDATE('Projektkostenkalkulation EP'!$B$8,20)+GC$9),"TTT") = "So",
                                    IF(ISNA(VLOOKUP(EDATE('Projektkostenkalkulation EP'!$B$8,20)+GC$9,Datenquellen!$F$7:$H$45,3,FALSE))," ",VLOOKUP(EDATE('Projektkostenkalkulation EP'!$B$8,20)+GC$9,Datenquellen!$F$7:$H$45,3,FALSE))="X"
                                    ),
                          "X",
                          ""
                          ),
               "X"
            )</f>
        <v/>
      </c>
      <c r="GE220" s="263" t="str">
        <f xml:space="preserve"> IF(TEXT((EDATE('Projektkostenkalkulation EP'!$B$8,20)+GD$9),"MM")=TEXT((EDATE('Projektkostenkalkulation EP'!$B$8,20)+(GD$9-1)),"MM"),
             IF(
                        OR(
                                    TEXT((EDATE('Projektkostenkalkulation EP'!$B$8,20)+GD$9),"TTT") = "Sa",
                                    TEXT((EDATE('Projektkostenkalkulation EP'!$B$8,20)+GD$9),"TTT") = "So",
                                    IF(ISNA(VLOOKUP(EDATE('Projektkostenkalkulation EP'!$B$8,20)+GD$9,Datenquellen!$F$7:$H$45,3,FALSE))," ",VLOOKUP(EDATE('Projektkostenkalkulation EP'!$B$8,20)+GD$9,Datenquellen!$F$7:$H$45,3,FALSE))="X"
                                    ),
                          "X",
                          ""
                          ),
               "X"
            )</f>
        <v/>
      </c>
      <c r="GF220" s="263" t="str">
        <f xml:space="preserve"> IF(TEXT((EDATE('Projektkostenkalkulation EP'!$B$8,20)+GE$9),"MM")=TEXT((EDATE('Projektkostenkalkulation EP'!$B$8,20)+(GE$9-1)),"MM"),
             IF(
                        OR(
                                    TEXT((EDATE('Projektkostenkalkulation EP'!$B$8,20)+GE$9),"TTT") = "Sa",
                                    TEXT((EDATE('Projektkostenkalkulation EP'!$B$8,20)+GE$9),"TTT") = "So",
                                    IF(ISNA(VLOOKUP(EDATE('Projektkostenkalkulation EP'!$B$8,20)+GE$9,Datenquellen!$F$7:$H$45,3,FALSE))," ",VLOOKUP(EDATE('Projektkostenkalkulation EP'!$B$8,20)+GE$9,Datenquellen!$F$7:$H$45,3,FALSE))="X"
                                    ),
                          "X",
                          ""
                          ),
               "X"
            )</f>
        <v/>
      </c>
      <c r="GG220" s="263" t="str">
        <f xml:space="preserve"> IF(TEXT((EDATE('Projektkostenkalkulation EP'!$B$8,20)+GF$9),"MM")=TEXT((EDATE('Projektkostenkalkulation EP'!$B$8,20)+(GF$9-1)),"MM"),
             IF(
                        OR(
                                    TEXT((EDATE('Projektkostenkalkulation EP'!$B$8,20)+GF$9),"TTT") = "Sa",
                                    TEXT((EDATE('Projektkostenkalkulation EP'!$B$8,20)+GF$9),"TTT") = "So",
                                    IF(ISNA(VLOOKUP(EDATE('Projektkostenkalkulation EP'!$B$8,20)+GF$9,Datenquellen!$F$7:$H$45,3,FALSE))," ",VLOOKUP(EDATE('Projektkostenkalkulation EP'!$B$8,20)+GF$9,Datenquellen!$F$7:$H$45,3,FALSE))="X"
                                    ),
                          "X",
                          ""
                          ),
               "X"
            )</f>
        <v/>
      </c>
      <c r="GH220" s="263" t="str">
        <f xml:space="preserve"> IF(TEXT((EDATE('Projektkostenkalkulation EP'!$B$8,20)+GG$9),"MM")=TEXT((EDATE('Projektkostenkalkulation EP'!$B$8,20)+(GG$9-1)),"MM"),
             IF(
                        OR(
                                    TEXT((EDATE('Projektkostenkalkulation EP'!$B$8,20)+GG$9),"TTT") = "Sa",
                                    TEXT((EDATE('Projektkostenkalkulation EP'!$B$8,20)+GG$9),"TTT") = "So",
                                    IF(ISNA(VLOOKUP(EDATE('Projektkostenkalkulation EP'!$B$8,20)+GG$9,Datenquellen!$F$7:$H$45,3,FALSE))," ",VLOOKUP(EDATE('Projektkostenkalkulation EP'!$B$8,20)+GG$9,Datenquellen!$F$7:$H$45,3,FALSE))="X"
                                    ),
                          "X",
                          ""
                          ),
               "X"
            )</f>
        <v>X</v>
      </c>
      <c r="GI220" s="263" t="str">
        <f xml:space="preserve"> IF(TEXT((EDATE('Projektkostenkalkulation EP'!$B$8,20)+GH$9),"MM")=TEXT((EDATE('Projektkostenkalkulation EP'!$B$8,20)+(GH$9-1)),"MM"),
             IF(
                        OR(
                                    TEXT((EDATE('Projektkostenkalkulation EP'!$B$8,20)+GH$9),"TTT") = "Sa",
                                    TEXT((EDATE('Projektkostenkalkulation EP'!$B$8,20)+GH$9),"TTT") = "So",
                                    IF(ISNA(VLOOKUP(EDATE('Projektkostenkalkulation EP'!$B$8,20)+GH$9,Datenquellen!$F$7:$H$45,3,FALSE))," ",VLOOKUP(EDATE('Projektkostenkalkulation EP'!$B$8,20)+GH$9,Datenquellen!$F$7:$H$45,3,FALSE))="X"
                                    ),
                          "X",
                          ""
                          ),
               "X"
            )</f>
        <v>X</v>
      </c>
      <c r="GJ220" s="263" t="str">
        <f xml:space="preserve"> IF(TEXT((EDATE('Projektkostenkalkulation EP'!$B$8,20)+GI$9),"MM")=TEXT((EDATE('Projektkostenkalkulation EP'!$B$8,20)+(GI$9-1)),"MM"),
             IF(
                        OR(
                                    TEXT((EDATE('Projektkostenkalkulation EP'!$B$8,20)+GI$9),"TTT") = "Sa",
                                    TEXT((EDATE('Projektkostenkalkulation EP'!$B$8,20)+GI$9),"TTT") = "So",
                                    IF(ISNA(VLOOKUP(EDATE('Projektkostenkalkulation EP'!$B$8,20)+GI$9,Datenquellen!$F$7:$H$45,3,FALSE))," ",VLOOKUP(EDATE('Projektkostenkalkulation EP'!$B$8,20)+GI$9,Datenquellen!$F$7:$H$45,3,FALSE))="X"
                                    ),
                          "X",
                          ""
                          ),
               "X"
            )</f>
        <v/>
      </c>
      <c r="GK220" s="263" t="str">
        <f xml:space="preserve"> IF(TEXT((EDATE('Projektkostenkalkulation EP'!$B$8,20)+GJ$9),"MM")=TEXT((EDATE('Projektkostenkalkulation EP'!$B$8,20)+(GJ$9-1)),"MM"),
             IF(
                        OR(
                                    TEXT((EDATE('Projektkostenkalkulation EP'!$B$8,20)+GJ$9),"TTT") = "Sa",
                                    TEXT((EDATE('Projektkostenkalkulation EP'!$B$8,20)+GJ$9),"TTT") = "So",
                                    IF(ISNA(VLOOKUP(EDATE('Projektkostenkalkulation EP'!$B$8,20)+GJ$9,Datenquellen!$F$7:$H$45,3,FALSE))," ",VLOOKUP(EDATE('Projektkostenkalkulation EP'!$B$8,20)+GJ$9,Datenquellen!$F$7:$H$45,3,FALSE))="X"
                                    ),
                          "X",
                          ""
                          ),
               "X"
            )</f>
        <v/>
      </c>
      <c r="GL220" s="263" t="str">
        <f xml:space="preserve"> IF(TEXT((EDATE('Projektkostenkalkulation EP'!$B$8,20)+GK$9),"MM")=TEXT((EDATE('Projektkostenkalkulation EP'!$B$8,20)+(GK$9-1)),"MM"),
             IF(
                        OR(
                                    TEXT((EDATE('Projektkostenkalkulation EP'!$B$8,20)+GK$9),"TTT") = "Sa",
                                    TEXT((EDATE('Projektkostenkalkulation EP'!$B$8,20)+GK$9),"TTT") = "So",
                                    IF(ISNA(VLOOKUP(EDATE('Projektkostenkalkulation EP'!$B$8,20)+GK$9,Datenquellen!$F$7:$H$45,3,FALSE))," ",VLOOKUP(EDATE('Projektkostenkalkulation EP'!$B$8,20)+GK$9,Datenquellen!$F$7:$H$45,3,FALSE))="X"
                                    ),
                          "X",
                          ""
                          ),
               "X"
            )</f>
        <v/>
      </c>
      <c r="GM220" s="263" t="str">
        <f xml:space="preserve"> IF(TEXT((EDATE('Projektkostenkalkulation EP'!$B$8,20)+GL$9),"MM")=TEXT((EDATE('Projektkostenkalkulation EP'!$B$8,20)+(GL$9-1)),"MM"),
             IF(
                        OR(
                                    TEXT((EDATE('Projektkostenkalkulation EP'!$B$8,20)+GL$9),"TTT") = "Sa",
                                    TEXT((EDATE('Projektkostenkalkulation EP'!$B$8,20)+GL$9),"TTT") = "So",
                                    IF(ISNA(VLOOKUP(EDATE('Projektkostenkalkulation EP'!$B$8,20)+GL$9,Datenquellen!$F$7:$H$45,3,FALSE))," ",VLOOKUP(EDATE('Projektkostenkalkulation EP'!$B$8,20)+GL$9,Datenquellen!$F$7:$H$45,3,FALSE))="X"
                                    ),
                          "X",
                          ""
                          ),
               "X"
            )</f>
        <v/>
      </c>
      <c r="GN220" s="263" t="str">
        <f xml:space="preserve"> IF(TEXT((EDATE('Projektkostenkalkulation EP'!$B$8,20)+GM$9),"MM")=TEXT((EDATE('Projektkostenkalkulation EP'!$B$8,20)+(GM$9-1)),"MM"),
             IF(
                        OR(
                                    TEXT((EDATE('Projektkostenkalkulation EP'!$B$8,20)+GM$9),"TTT") = "Sa",
                                    TEXT((EDATE('Projektkostenkalkulation EP'!$B$8,20)+GM$9),"TTT") = "So",
                                    IF(ISNA(VLOOKUP(EDATE('Projektkostenkalkulation EP'!$B$8,20)+GM$9,Datenquellen!$F$7:$H$45,3,FALSE))," ",VLOOKUP(EDATE('Projektkostenkalkulation EP'!$B$8,20)+GM$9,Datenquellen!$F$7:$H$45,3,FALSE))="X"
                                    ),
                          "X",
                          ""
                          ),
               "X"
            )</f>
        <v/>
      </c>
      <c r="GO220" s="263" t="str">
        <f xml:space="preserve"> IF(TEXT((EDATE('Projektkostenkalkulation EP'!$B$8,20)+GN$9),"MM")=TEXT((EDATE('Projektkostenkalkulation EP'!$B$8,20)+(GN$9-1)),"MM"),
             IF(
                        OR(
                                    TEXT((EDATE('Projektkostenkalkulation EP'!$B$8,20)+GN$9),"TTT") = "Sa",
                                    TEXT((EDATE('Projektkostenkalkulation EP'!$B$8,20)+GN$9),"TTT") = "So",
                                    IF(ISNA(VLOOKUP(EDATE('Projektkostenkalkulation EP'!$B$8,20)+GN$9,Datenquellen!$F$7:$H$45,3,FALSE))," ",VLOOKUP(EDATE('Projektkostenkalkulation EP'!$B$8,20)+GN$9,Datenquellen!$F$7:$H$45,3,FALSE))="X"
                                    ),
                          "X",
                          ""
                          ),
               "X"
            )</f>
        <v>X</v>
      </c>
      <c r="GP220" s="263" t="str">
        <f xml:space="preserve"> IF(TEXT((EDATE('Projektkostenkalkulation EP'!$B$8,20)+GO$9),"MM")=TEXT((EDATE('Projektkostenkalkulation EP'!$B$8,20)+(GO$9-1)),"MM"),
             IF(
                        OR(
                                    TEXT((EDATE('Projektkostenkalkulation EP'!$B$8,20)+GO$9),"TTT") = "Sa",
                                    TEXT((EDATE('Projektkostenkalkulation EP'!$B$8,20)+GO$9),"TTT") = "So",
                                    IF(ISNA(VLOOKUP(EDATE('Projektkostenkalkulation EP'!$B$8,20)+GO$9,Datenquellen!$F$7:$H$45,3,FALSE))," ",VLOOKUP(EDATE('Projektkostenkalkulation EP'!$B$8,20)+GO$9,Datenquellen!$F$7:$H$45,3,FALSE))="X"
                                    ),
                          "X",
                          ""
                          ),
               "X"
            )</f>
        <v>X</v>
      </c>
      <c r="GQ220" s="263" t="str">
        <f xml:space="preserve"> IF(TEXT((EDATE('Projektkostenkalkulation EP'!$B$8,20)+GP$9),"MM")=TEXT((EDATE('Projektkostenkalkulation EP'!$B$8,20)+(GP$9-1)),"MM"),
             IF(
                        OR(
                                    TEXT((EDATE('Projektkostenkalkulation EP'!$B$8,20)+GP$9),"TTT") = "Sa",
                                    TEXT((EDATE('Projektkostenkalkulation EP'!$B$8,20)+GP$9),"TTT") = "So",
                                    IF(ISNA(VLOOKUP(EDATE('Projektkostenkalkulation EP'!$B$8,20)+GP$9,Datenquellen!$F$7:$H$45,3,FALSE))," ",VLOOKUP(EDATE('Projektkostenkalkulation EP'!$B$8,20)+GP$9,Datenquellen!$F$7:$H$45,3,FALSE))="X"
                                    ),
                          "X",
                          ""
                          ),
               "X"
            )</f>
        <v/>
      </c>
      <c r="GR220" s="263" t="str">
        <f xml:space="preserve"> IF(TEXT((EDATE('Projektkostenkalkulation EP'!$B$8,20)+GQ$9),"MM")=TEXT((EDATE('Projektkostenkalkulation EP'!$B$8,20)+(GQ$9-1)),"MM"),
             IF(
                        OR(
                                    TEXT((EDATE('Projektkostenkalkulation EP'!$B$8,20)+GQ$9),"TTT") = "Sa",
                                    TEXT((EDATE('Projektkostenkalkulation EP'!$B$8,20)+GQ$9),"TTT") = "So",
                                    IF(ISNA(VLOOKUP(EDATE('Projektkostenkalkulation EP'!$B$8,20)+GQ$9,Datenquellen!$F$7:$H$45,3,FALSE))," ",VLOOKUP(EDATE('Projektkostenkalkulation EP'!$B$8,20)+GQ$9,Datenquellen!$F$7:$H$45,3,FALSE))="X"
                                    ),
                          "X",
                          ""
                          ),
               "X"
            )</f>
        <v/>
      </c>
      <c r="GS220" s="263" t="str">
        <f xml:space="preserve"> IF(TEXT((EDATE('Projektkostenkalkulation EP'!$B$8,20)+GR$9),"MM")=TEXT((EDATE('Projektkostenkalkulation EP'!$B$8,20)+(GR$9-1)),"MM"),
             IF(
                        OR(
                                    TEXT((EDATE('Projektkostenkalkulation EP'!$B$8,20)+GR$9),"TTT") = "Sa",
                                    TEXT((EDATE('Projektkostenkalkulation EP'!$B$8,20)+GR$9),"TTT") = "So",
                                    IF(ISNA(VLOOKUP(EDATE('Projektkostenkalkulation EP'!$B$8,20)+GR$9,Datenquellen!$F$7:$H$45,3,FALSE))," ",VLOOKUP(EDATE('Projektkostenkalkulation EP'!$B$8,20)+GR$9,Datenquellen!$F$7:$H$45,3,FALSE))="X"
                                    ),
                          "X",
                          ""
                          ),
               "X"
            )</f>
        <v/>
      </c>
      <c r="GT220" s="263" t="str">
        <f xml:space="preserve"> IF(TEXT((EDATE('Projektkostenkalkulation EP'!$B$8,20)+GS$9),"MM")=TEXT((EDATE('Projektkostenkalkulation EP'!$B$8,20)+(GS$9-1)),"MM"),
             IF(
                        OR(
                                    TEXT((EDATE('Projektkostenkalkulation EP'!$B$8,20)+GS$9),"TTT") = "Sa",
                                    TEXT((EDATE('Projektkostenkalkulation EP'!$B$8,20)+GS$9),"TTT") = "So",
                                    IF(ISNA(VLOOKUP(EDATE('Projektkostenkalkulation EP'!$B$8,20)+GS$9,Datenquellen!$F$7:$H$45,3,FALSE))," ",VLOOKUP(EDATE('Projektkostenkalkulation EP'!$B$8,20)+GS$9,Datenquellen!$F$7:$H$45,3,FALSE))="X"
                                    ),
                          "X",
                          ""
                          ),
               "X"
            )</f>
        <v/>
      </c>
      <c r="GU220" s="263" t="str">
        <f xml:space="preserve"> IF(TEXT((EDATE('Projektkostenkalkulation EP'!$B$8,20)+GT$9),"MM")=TEXT((EDATE('Projektkostenkalkulation EP'!$B$8,20)+(GT$9-1)),"MM"),
             IF(
                        OR(
                                    TEXT((EDATE('Projektkostenkalkulation EP'!$B$8,20)+GT$9),"TTT") = "Sa",
                                    TEXT((EDATE('Projektkostenkalkulation EP'!$B$8,20)+GT$9),"TTT") = "So",
                                    IF(ISNA(VLOOKUP(EDATE('Projektkostenkalkulation EP'!$B$8,20)+GT$9,Datenquellen!$F$7:$H$45,3,FALSE))," ",VLOOKUP(EDATE('Projektkostenkalkulation EP'!$B$8,20)+GT$9,Datenquellen!$F$7:$H$45,3,FALSE))="X"
                                    ),
                          "X",
                          ""
                          ),
               "X"
            )</f>
        <v/>
      </c>
      <c r="GV220" s="263" t="str">
        <f xml:space="preserve"> IF(TEXT((EDATE('Projektkostenkalkulation EP'!$B$8,20)+GU$9),"MM")=TEXT((EDATE('Projektkostenkalkulation EP'!$B$8,20)+(GU$9-1)),"MM"),
             IF(
                        OR(
                                    TEXT((EDATE('Projektkostenkalkulation EP'!$B$8,20)+GU$9),"TTT") = "Sa",
                                    TEXT((EDATE('Projektkostenkalkulation EP'!$B$8,20)+GU$9),"TTT") = "So",
                                    IF(ISNA(VLOOKUP(EDATE('Projektkostenkalkulation EP'!$B$8,20)+GU$9,Datenquellen!$F$7:$H$45,3,FALSE))," ",VLOOKUP(EDATE('Projektkostenkalkulation EP'!$B$8,20)+GU$9,Datenquellen!$F$7:$H$45,3,FALSE))="X"
                                    ),
                          "X",
                          ""
                          ),
               "X"
            )</f>
        <v>X</v>
      </c>
      <c r="GW220" s="263" t="str">
        <f xml:space="preserve"> IF(TEXT((EDATE('Projektkostenkalkulation EP'!$B$8,20)+GV$9),"MM")=TEXT((EDATE('Projektkostenkalkulation EP'!$B$8,20)+(GV$9-1)),"MM"),
             IF(
                        OR(
                                    TEXT((EDATE('Projektkostenkalkulation EP'!$B$8,20)+GV$9),"TTT") = "Sa",
                                    TEXT((EDATE('Projektkostenkalkulation EP'!$B$8,20)+GV$9),"TTT") = "So",
                                    IF(ISNA(VLOOKUP(EDATE('Projektkostenkalkulation EP'!$B$8,20)+GV$9,Datenquellen!$F$7:$H$45,3,FALSE))," ",VLOOKUP(EDATE('Projektkostenkalkulation EP'!$B$8,20)+GV$9,Datenquellen!$F$7:$H$45,3,FALSE))="X"
                                    ),
                          "X",
                          ""
                          ),
               "X"
            )</f>
        <v>X</v>
      </c>
      <c r="GX220" s="263" t="str">
        <f xml:space="preserve"> IF(TEXT((EDATE('Projektkostenkalkulation EP'!$B$8,20)+GW$9),"MM")=TEXT((EDATE('Projektkostenkalkulation EP'!$B$8,20)+(GW$9-1)),"MM"),
             IF(
                        OR(
                                    TEXT((EDATE('Projektkostenkalkulation EP'!$B$8,20)+GW$9),"TTT") = "Sa",
                                    TEXT((EDATE('Projektkostenkalkulation EP'!$B$8,20)+GW$9),"TTT") = "So",
                                    IF(ISNA(VLOOKUP(EDATE('Projektkostenkalkulation EP'!$B$8,20)+GW$9,Datenquellen!$F$7:$H$45,3,FALSE))," ",VLOOKUP(EDATE('Projektkostenkalkulation EP'!$B$8,20)+GW$9,Datenquellen!$F$7:$H$45,3,FALSE))="X"
                                    ),
                          "X",
                          ""
                          ),
               "X"
            )</f>
        <v/>
      </c>
      <c r="GY220" s="263" t="str">
        <f xml:space="preserve"> IF(TEXT((EDATE('Projektkostenkalkulation EP'!$B$8,20)+GX$9),"MM")=TEXT((EDATE('Projektkostenkalkulation EP'!$B$8,20)+(GX$9-1)),"MM"),
             IF(
                        OR(
                                    TEXT((EDATE('Projektkostenkalkulation EP'!$B$8,20)+GX$9),"TTT") = "Sa",
                                    TEXT((EDATE('Projektkostenkalkulation EP'!$B$8,20)+GX$9),"TTT") = "So",
                                    IF(ISNA(VLOOKUP(EDATE('Projektkostenkalkulation EP'!$B$8,20)+GX$9,Datenquellen!$F$7:$H$45,3,FALSE))," ",VLOOKUP(EDATE('Projektkostenkalkulation EP'!$B$8,20)+GX$9,Datenquellen!$F$7:$H$45,3,FALSE))="X"
                                    ),
                          "X",
                          ""
                          ),
               "X"
            )</f>
        <v/>
      </c>
      <c r="GZ220" s="263" t="str">
        <f xml:space="preserve"> IF(TEXT((EDATE('Projektkostenkalkulation EP'!$B$8,20)+GY$9),"MM")=TEXT((EDATE('Projektkostenkalkulation EP'!$B$8,20)+(GY$9-1)),"MM"),
             IF(
                        OR(
                                    TEXT((EDATE('Projektkostenkalkulation EP'!$B$8,20)+GY$9),"TTT") = "Sa",
                                    TEXT((EDATE('Projektkostenkalkulation EP'!$B$8,20)+GY$9),"TTT") = "So",
                                    IF(ISNA(VLOOKUP(EDATE('Projektkostenkalkulation EP'!$B$8,20)+GY$9,Datenquellen!$F$7:$H$45,3,FALSE))," ",VLOOKUP(EDATE('Projektkostenkalkulation EP'!$B$8,20)+GY$9,Datenquellen!$F$7:$H$45,3,FALSE))="X"
                                    ),
                          "X",
                          ""
                          ),
               "X"
            )</f>
        <v/>
      </c>
      <c r="HA220" s="263" t="str">
        <f xml:space="preserve"> IF(TEXT((EDATE('Projektkostenkalkulation EP'!$B$8,20)+GZ$9),"MM")=TEXT((EDATE('Projektkostenkalkulation EP'!$B$8,20)+(GZ$9-1)),"MM"),
             IF(
                        OR(
                                    TEXT((EDATE('Projektkostenkalkulation EP'!$B$8,20)+GZ$9),"TTT") = "Sa",
                                    TEXT((EDATE('Projektkostenkalkulation EP'!$B$8,20)+GZ$9),"TTT") = "So",
                                    IF(ISNA(VLOOKUP(EDATE('Projektkostenkalkulation EP'!$B$8,20)+GZ$9,Datenquellen!$F$7:$H$45,3,FALSE))," ",VLOOKUP(EDATE('Projektkostenkalkulation EP'!$B$8,20)+GZ$9,Datenquellen!$F$7:$H$45,3,FALSE))="X"
                                    ),
                          "X",
                          ""
                          ),
               "X"
            )</f>
        <v/>
      </c>
      <c r="HB220" s="263" t="str">
        <f xml:space="preserve"> IF(TEXT((EDATE('Projektkostenkalkulation EP'!$B$8,20)+HA$9),"MM")=TEXT((EDATE('Projektkostenkalkulation EP'!$B$8,20)+(HA$9-1)),"MM"),
             IF(
                        OR(
                                    TEXT((EDATE('Projektkostenkalkulation EP'!$B$8,20)+HA$9),"TTT") = "Sa",
                                    TEXT((EDATE('Projektkostenkalkulation EP'!$B$8,20)+HA$9),"TTT") = "So",
                                    IF(ISNA(VLOOKUP(EDATE('Projektkostenkalkulation EP'!$B$8,20)+HA$9,Datenquellen!$F$7:$H$45,3,FALSE))," ",VLOOKUP(EDATE('Projektkostenkalkulation EP'!$B$8,20)+HA$9,Datenquellen!$F$7:$H$45,3,FALSE))="X"
                                    ),
                          "X",
                          ""
                          ),
               "X"
            )</f>
        <v/>
      </c>
      <c r="HC220" s="263" t="str">
        <f xml:space="preserve"> IF(TEXT((EDATE('Projektkostenkalkulation EP'!$B$8,20)+HB$9),"MM")=TEXT((EDATE('Projektkostenkalkulation EP'!$B$8,20)+(HB$9-1)),"MM"),
             IF(
                        OR(
                                    TEXT((EDATE('Projektkostenkalkulation EP'!$B$8,20)+HB$9),"TTT") = "Sa",
                                    TEXT((EDATE('Projektkostenkalkulation EP'!$B$8,20)+HB$9),"TTT") = "So",
                                    IF(ISNA(VLOOKUP(EDATE('Projektkostenkalkulation EP'!$B$8,20)+HB$9,Datenquellen!$F$7:$H$45,3,FALSE))," ",VLOOKUP(EDATE('Projektkostenkalkulation EP'!$B$8,20)+HB$9,Datenquellen!$F$7:$H$45,3,FALSE))="X"
                                    ),
                          "X",
                          ""
                          ),
               "X"
            )</f>
        <v>X</v>
      </c>
      <c r="HD220" s="263" t="str">
        <f xml:space="preserve"> IF(TEXT((EDATE('Projektkostenkalkulation EP'!$B$8,20)+HC$9),"MM")=TEXT((EDATE('Projektkostenkalkulation EP'!$B$8,20)+(HC$9-1)),"MM"),
             IF(
                        OR(
                                    TEXT((EDATE('Projektkostenkalkulation EP'!$B$8,20)+HC$9),"TTT") = "Sa",
                                    TEXT((EDATE('Projektkostenkalkulation EP'!$B$8,20)+HC$9),"TTT") = "So",
                                    IF(ISNA(VLOOKUP(EDATE('Projektkostenkalkulation EP'!$B$8,20)+HC$9,Datenquellen!$F$7:$H$45,3,FALSE))," ",VLOOKUP(EDATE('Projektkostenkalkulation EP'!$B$8,20)+HC$9,Datenquellen!$F$7:$H$45,3,FALSE))="X"
                                    ),
                          "X",
                          ""
                          ),
               "X"
            )</f>
        <v>X</v>
      </c>
      <c r="HE220" s="264" t="str">
        <f xml:space="preserve"> IF(TEXT((EDATE('Projektkostenkalkulation EP'!$B$8,20)+HD$9),"MM")=TEXT((EDATE('Projektkostenkalkulation EP'!$B$8,20)+(HD$9-1)),"MM"),
             IF(
                        OR(
                                    TEXT((EDATE('Projektkostenkalkulation EP'!$B$8,20)+HD$9),"TTT") = "Sa",
                                    TEXT((EDATE('Projektkostenkalkulation EP'!$B$8,20)+HD$9),"TTT") = "So",
                                    IF(ISNA(VLOOKUP(EDATE('Projektkostenkalkulation EP'!$B$8,20)+HD$9,Datenquellen!$F$7:$H$45,3,FALSE))," ",VLOOKUP(EDATE('Projektkostenkalkulation EP'!$B$8,20)+HD$9,Datenquellen!$F$7:$H$45,3,FALSE))="X"
                                    ),
                          "X",
                          ""
                          ),
               "X"
            )</f>
        <v/>
      </c>
      <c r="HF220" s="265"/>
      <c r="HG220" s="266"/>
      <c r="HH220" s="468"/>
    </row>
    <row r="221" spans="1:216" ht="21" customHeight="1" x14ac:dyDescent="0.2">
      <c r="A221" s="466"/>
      <c r="B221" s="267"/>
      <c r="C221" s="268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D221" s="268" t="str">
        <f xml:space="preserve"> IF(TEXT((EDATE('Projektkostenkalkulation EP'!$B$8,20)+C$9),"MM")=TEXT((EDATE('Projektkostenkalkulation EP'!$B$8,20)+(C$9-1)),"MM"),
             IF(
                        OR(
                                    TEXT((EDATE('Projektkostenkalkulation EP'!$B$8,20)+C$9),"TTT") = "Sa",
                                    TEXT((EDATE('Projektkostenkalkulation EP'!$B$8,20)+C$9),"TTT") = "So",
                                    IF(ISNA(VLOOKUP(EDATE('Projektkostenkalkulation EP'!$B$8,20)+C$9,Datenquellen!$F$7:$H$45,3,FALSE))," ",VLOOKUP(EDATE('Projektkostenkalkulation EP'!$B$8,20)+C$9,Datenquellen!$F$7:$H$45,3,FALSE))="X"
                                    ),
                          "X",
                          ""
                          ),
               "X"
            )</f>
        <v>X</v>
      </c>
      <c r="E221" s="268" t="str">
        <f xml:space="preserve"> IF(TEXT((EDATE('Projektkostenkalkulation EP'!$B$8,20)+D$9),"MM")=TEXT((EDATE('Projektkostenkalkulation EP'!$B$8,20)+(D$9-1)),"MM"),
             IF(
                        OR(
                                    TEXT((EDATE('Projektkostenkalkulation EP'!$B$8,20)+D$9),"TTT") = "Sa",
                                    TEXT((EDATE('Projektkostenkalkulation EP'!$B$8,20)+D$9),"TTT") = "So",
                                    IF(ISNA(VLOOKUP(EDATE('Projektkostenkalkulation EP'!$B$8,20)+D$9,Datenquellen!$F$7:$H$45,3,FALSE))," ",VLOOKUP(EDATE('Projektkostenkalkulation EP'!$B$8,20)+D$9,Datenquellen!$F$7:$H$45,3,FALSE))="X"
                                    ),
                          "X",
                          ""
                          ),
               "X"
            )</f>
        <v/>
      </c>
      <c r="F221" s="268" t="str">
        <f xml:space="preserve"> IF(TEXT((EDATE('Projektkostenkalkulation EP'!$B$8,20)+E$9),"MM")=TEXT((EDATE('Projektkostenkalkulation EP'!$B$8,20)+(E$9-1)),"MM"),
             IF(
                        OR(
                                    TEXT((EDATE('Projektkostenkalkulation EP'!$B$8,20)+E$9),"TTT") = "Sa",
                                    TEXT((EDATE('Projektkostenkalkulation EP'!$B$8,20)+E$9),"TTT") = "So",
                                    IF(ISNA(VLOOKUP(EDATE('Projektkostenkalkulation EP'!$B$8,20)+E$9,Datenquellen!$F$7:$H$45,3,FALSE))," ",VLOOKUP(EDATE('Projektkostenkalkulation EP'!$B$8,20)+E$9,Datenquellen!$F$7:$H$45,3,FALSE))="X"
                                    ),
                          "X",
                          ""
                          ),
               "X"
            )</f>
        <v/>
      </c>
      <c r="G221" s="268" t="str">
        <f xml:space="preserve"> IF(TEXT((EDATE('Projektkostenkalkulation EP'!$B$8,20)+F$9),"MM")=TEXT((EDATE('Projektkostenkalkulation EP'!$B$8,20)+(F$9-1)),"MM"),
             IF(
                        OR(
                                    TEXT((EDATE('Projektkostenkalkulation EP'!$B$8,20)+F$9),"TTT") = "Sa",
                                    TEXT((EDATE('Projektkostenkalkulation EP'!$B$8,20)+F$9),"TTT") = "So",
                                    IF(ISNA(VLOOKUP(EDATE('Projektkostenkalkulation EP'!$B$8,20)+F$9,Datenquellen!$F$7:$H$45,3,FALSE))," ",VLOOKUP(EDATE('Projektkostenkalkulation EP'!$B$8,20)+F$9,Datenquellen!$F$7:$H$45,3,FALSE))="X"
                                    ),
                          "X",
                          ""
                          ),
               "X"
            )</f>
        <v/>
      </c>
      <c r="H221" s="268" t="str">
        <f xml:space="preserve"> IF(TEXT((EDATE('Projektkostenkalkulation EP'!$B$8,20)+G$9),"MM")=TEXT((EDATE('Projektkostenkalkulation EP'!$B$8,20)+(G$9-1)),"MM"),
             IF(
                        OR(
                                    TEXT((EDATE('Projektkostenkalkulation EP'!$B$8,20)+G$9),"TTT") = "Sa",
                                    TEXT((EDATE('Projektkostenkalkulation EP'!$B$8,20)+G$9),"TTT") = "So",
                                    IF(ISNA(VLOOKUP(EDATE('Projektkostenkalkulation EP'!$B$8,20)+G$9,Datenquellen!$F$7:$H$45,3,FALSE))," ",VLOOKUP(EDATE('Projektkostenkalkulation EP'!$B$8,20)+G$9,Datenquellen!$F$7:$H$45,3,FALSE))="X"
                                    ),
                          "X",
                          ""
                          ),
               "X"
            )</f>
        <v/>
      </c>
      <c r="I221" s="268" t="str">
        <f xml:space="preserve"> IF(TEXT((EDATE('Projektkostenkalkulation EP'!$B$8,20)+H$9),"MM")=TEXT((EDATE('Projektkostenkalkulation EP'!$B$8,20)+(H$9-1)),"MM"),
             IF(
                        OR(
                                    TEXT((EDATE('Projektkostenkalkulation EP'!$B$8,20)+H$9),"TTT") = "Sa",
                                    TEXT((EDATE('Projektkostenkalkulation EP'!$B$8,20)+H$9),"TTT") = "So",
                                    IF(ISNA(VLOOKUP(EDATE('Projektkostenkalkulation EP'!$B$8,20)+H$9,Datenquellen!$F$7:$H$45,3,FALSE))," ",VLOOKUP(EDATE('Projektkostenkalkulation EP'!$B$8,20)+H$9,Datenquellen!$F$7:$H$45,3,FALSE))="X"
                                    ),
                          "X",
                          ""
                          ),
               "X"
            )</f>
        <v/>
      </c>
      <c r="J221" s="268" t="str">
        <f xml:space="preserve"> IF(TEXT((EDATE('Projektkostenkalkulation EP'!$B$8,20)+I$9),"MM")=TEXT((EDATE('Projektkostenkalkulation EP'!$B$8,20)+(I$9-1)),"MM"),
             IF(
                        OR(
                                    TEXT((EDATE('Projektkostenkalkulation EP'!$B$8,20)+I$9),"TTT") = "Sa",
                                    TEXT((EDATE('Projektkostenkalkulation EP'!$B$8,20)+I$9),"TTT") = "So",
                                    IF(ISNA(VLOOKUP(EDATE('Projektkostenkalkulation EP'!$B$8,20)+I$9,Datenquellen!$F$7:$H$45,3,FALSE))," ",VLOOKUP(EDATE('Projektkostenkalkulation EP'!$B$8,20)+I$9,Datenquellen!$F$7:$H$45,3,FALSE))="X"
                                    ),
                          "X",
                          ""
                          ),
               "X"
            )</f>
        <v>X</v>
      </c>
      <c r="K221" s="268" t="str">
        <f xml:space="preserve"> IF(TEXT((EDATE('Projektkostenkalkulation EP'!$B$8,20)+J$9),"MM")=TEXT((EDATE('Projektkostenkalkulation EP'!$B$8,20)+(J$9-1)),"MM"),
             IF(
                        OR(
                                    TEXT((EDATE('Projektkostenkalkulation EP'!$B$8,20)+J$9),"TTT") = "Sa",
                                    TEXT((EDATE('Projektkostenkalkulation EP'!$B$8,20)+J$9),"TTT") = "So",
                                    IF(ISNA(VLOOKUP(EDATE('Projektkostenkalkulation EP'!$B$8,20)+J$9,Datenquellen!$F$7:$H$45,3,FALSE))," ",VLOOKUP(EDATE('Projektkostenkalkulation EP'!$B$8,20)+J$9,Datenquellen!$F$7:$H$45,3,FALSE))="X"
                                    ),
                          "X",
                          ""
                          ),
               "X"
            )</f>
        <v>X</v>
      </c>
      <c r="L221" s="268" t="str">
        <f xml:space="preserve"> IF(TEXT((EDATE('Projektkostenkalkulation EP'!$B$8,20)+K$9),"MM")=TEXT((EDATE('Projektkostenkalkulation EP'!$B$8,20)+(K$9-1)),"MM"),
             IF(
                        OR(
                                    TEXT((EDATE('Projektkostenkalkulation EP'!$B$8,20)+K$9),"TTT") = "Sa",
                                    TEXT((EDATE('Projektkostenkalkulation EP'!$B$8,20)+K$9),"TTT") = "So",
                                    IF(ISNA(VLOOKUP(EDATE('Projektkostenkalkulation EP'!$B$8,20)+K$9,Datenquellen!$F$7:$H$45,3,FALSE))," ",VLOOKUP(EDATE('Projektkostenkalkulation EP'!$B$8,20)+K$9,Datenquellen!$F$7:$H$45,3,FALSE))="X"
                                    ),
                          "X",
                          ""
                          ),
               "X"
            )</f>
        <v/>
      </c>
      <c r="M221" s="268" t="str">
        <f xml:space="preserve"> IF(TEXT((EDATE('Projektkostenkalkulation EP'!$B$8,20)+L$9),"MM")=TEXT((EDATE('Projektkostenkalkulation EP'!$B$8,20)+(L$9-1)),"MM"),
             IF(
                        OR(
                                    TEXT((EDATE('Projektkostenkalkulation EP'!$B$8,20)+L$9),"TTT") = "Sa",
                                    TEXT((EDATE('Projektkostenkalkulation EP'!$B$8,20)+L$9),"TTT") = "So",
                                    IF(ISNA(VLOOKUP(EDATE('Projektkostenkalkulation EP'!$B$8,20)+L$9,Datenquellen!$F$7:$H$45,3,FALSE))," ",VLOOKUP(EDATE('Projektkostenkalkulation EP'!$B$8,20)+L$9,Datenquellen!$F$7:$H$45,3,FALSE))="X"
                                    ),
                          "X",
                          ""
                          ),
               "X"
            )</f>
        <v/>
      </c>
      <c r="N221" s="268" t="str">
        <f xml:space="preserve"> IF(TEXT((EDATE('Projektkostenkalkulation EP'!$B$8,20)+M$9),"MM")=TEXT((EDATE('Projektkostenkalkulation EP'!$B$8,20)+(M$9-1)),"MM"),
             IF(
                        OR(
                                    TEXT((EDATE('Projektkostenkalkulation EP'!$B$8,20)+M$9),"TTT") = "Sa",
                                    TEXT((EDATE('Projektkostenkalkulation EP'!$B$8,20)+M$9),"TTT") = "So",
                                    IF(ISNA(VLOOKUP(EDATE('Projektkostenkalkulation EP'!$B$8,20)+M$9,Datenquellen!$F$7:$H$45,3,FALSE))," ",VLOOKUP(EDATE('Projektkostenkalkulation EP'!$B$8,20)+M$9,Datenquellen!$F$7:$H$45,3,FALSE))="X"
                                    ),
                          "X",
                          ""
                          ),
               "X"
            )</f>
        <v/>
      </c>
      <c r="O221" s="268" t="str">
        <f xml:space="preserve"> IF(TEXT((EDATE('Projektkostenkalkulation EP'!$B$8,20)+N$9),"MM")=TEXT((EDATE('Projektkostenkalkulation EP'!$B$8,20)+(N$9-1)),"MM"),
             IF(
                        OR(
                                    TEXT((EDATE('Projektkostenkalkulation EP'!$B$8,20)+N$9),"TTT") = "Sa",
                                    TEXT((EDATE('Projektkostenkalkulation EP'!$B$8,20)+N$9),"TTT") = "So",
                                    IF(ISNA(VLOOKUP(EDATE('Projektkostenkalkulation EP'!$B$8,20)+N$9,Datenquellen!$F$7:$H$45,3,FALSE))," ",VLOOKUP(EDATE('Projektkostenkalkulation EP'!$B$8,20)+N$9,Datenquellen!$F$7:$H$45,3,FALSE))="X"
                                    ),
                          "X",
                          ""
                          ),
               "X"
            )</f>
        <v/>
      </c>
      <c r="P221" s="268" t="str">
        <f xml:space="preserve"> IF(TEXT((EDATE('Projektkostenkalkulation EP'!$B$8,20)+O$9),"MM")=TEXT((EDATE('Projektkostenkalkulation EP'!$B$8,20)+(O$9-1)),"MM"),
             IF(
                        OR(
                                    TEXT((EDATE('Projektkostenkalkulation EP'!$B$8,20)+O$9),"TTT") = "Sa",
                                    TEXT((EDATE('Projektkostenkalkulation EP'!$B$8,20)+O$9),"TTT") = "So",
                                    IF(ISNA(VLOOKUP(EDATE('Projektkostenkalkulation EP'!$B$8,20)+O$9,Datenquellen!$F$7:$H$45,3,FALSE))," ",VLOOKUP(EDATE('Projektkostenkalkulation EP'!$B$8,20)+O$9,Datenquellen!$F$7:$H$45,3,FALSE))="X"
                                    ),
                          "X",
                          ""
                          ),
               "X"
            )</f>
        <v/>
      </c>
      <c r="Q221" s="268" t="str">
        <f xml:space="preserve"> IF(TEXT((EDATE('Projektkostenkalkulation EP'!$B$8,20)+P$9),"MM")=TEXT((EDATE('Projektkostenkalkulation EP'!$B$8,20)+(P$9-1)),"MM"),
             IF(
                        OR(
                                    TEXT((EDATE('Projektkostenkalkulation EP'!$B$8,20)+P$9),"TTT") = "Sa",
                                    TEXT((EDATE('Projektkostenkalkulation EP'!$B$8,20)+P$9),"TTT") = "So",
                                    IF(ISNA(VLOOKUP(EDATE('Projektkostenkalkulation EP'!$B$8,20)+P$9,Datenquellen!$F$7:$H$45,3,FALSE))," ",VLOOKUP(EDATE('Projektkostenkalkulation EP'!$B$8,20)+P$9,Datenquellen!$F$7:$H$45,3,FALSE))="X"
                                    ),
                          "X",
                          ""
                          ),
               "X"
            )</f>
        <v>X</v>
      </c>
      <c r="R221" s="268" t="str">
        <f xml:space="preserve"> IF(TEXT((EDATE('Projektkostenkalkulation EP'!$B$8,20)+Q$9),"MM")=TEXT((EDATE('Projektkostenkalkulation EP'!$B$8,20)+(Q$9-1)),"MM"),
             IF(
                        OR(
                                    TEXT((EDATE('Projektkostenkalkulation EP'!$B$8,20)+Q$9),"TTT") = "Sa",
                                    TEXT((EDATE('Projektkostenkalkulation EP'!$B$8,20)+Q$9),"TTT") = "So",
                                    IF(ISNA(VLOOKUP(EDATE('Projektkostenkalkulation EP'!$B$8,20)+Q$9,Datenquellen!$F$7:$H$45,3,FALSE))," ",VLOOKUP(EDATE('Projektkostenkalkulation EP'!$B$8,20)+Q$9,Datenquellen!$F$7:$H$45,3,FALSE))="X"
                                    ),
                          "X",
                          ""
                          ),
               "X"
            )</f>
        <v>X</v>
      </c>
      <c r="S221" s="268" t="str">
        <f xml:space="preserve"> IF(TEXT((EDATE('Projektkostenkalkulation EP'!$B$8,20)+R$9),"MM")=TEXT((EDATE('Projektkostenkalkulation EP'!$B$8,20)+(R$9-1)),"MM"),
             IF(
                        OR(
                                    TEXT((EDATE('Projektkostenkalkulation EP'!$B$8,20)+R$9),"TTT") = "Sa",
                                    TEXT((EDATE('Projektkostenkalkulation EP'!$B$8,20)+R$9),"TTT") = "So",
                                    IF(ISNA(VLOOKUP(EDATE('Projektkostenkalkulation EP'!$B$8,20)+R$9,Datenquellen!$F$7:$H$45,3,FALSE))," ",VLOOKUP(EDATE('Projektkostenkalkulation EP'!$B$8,20)+R$9,Datenquellen!$F$7:$H$45,3,FALSE))="X"
                                    ),
                          "X",
                          ""
                          ),
               "X"
            )</f>
        <v/>
      </c>
      <c r="T221" s="268" t="str">
        <f xml:space="preserve"> IF(TEXT((EDATE('Projektkostenkalkulation EP'!$B$8,20)+S$9),"MM")=TEXT((EDATE('Projektkostenkalkulation EP'!$B$8,20)+(S$9-1)),"MM"),
             IF(
                        OR(
                                    TEXT((EDATE('Projektkostenkalkulation EP'!$B$8,20)+S$9),"TTT") = "Sa",
                                    TEXT((EDATE('Projektkostenkalkulation EP'!$B$8,20)+S$9),"TTT") = "So",
                                    IF(ISNA(VLOOKUP(EDATE('Projektkostenkalkulation EP'!$B$8,20)+S$9,Datenquellen!$F$7:$H$45,3,FALSE))," ",VLOOKUP(EDATE('Projektkostenkalkulation EP'!$B$8,20)+S$9,Datenquellen!$F$7:$H$45,3,FALSE))="X"
                                    ),
                          "X",
                          ""
                          ),
               "X"
            )</f>
        <v/>
      </c>
      <c r="U221" s="268" t="str">
        <f xml:space="preserve"> IF(TEXT((EDATE('Projektkostenkalkulation EP'!$B$8,20)+T$9),"MM")=TEXT((EDATE('Projektkostenkalkulation EP'!$B$8,20)+(T$9-1)),"MM"),
             IF(
                        OR(
                                    TEXT((EDATE('Projektkostenkalkulation EP'!$B$8,20)+T$9),"TTT") = "Sa",
                                    TEXT((EDATE('Projektkostenkalkulation EP'!$B$8,20)+T$9),"TTT") = "So",
                                    IF(ISNA(VLOOKUP(EDATE('Projektkostenkalkulation EP'!$B$8,20)+T$9,Datenquellen!$F$7:$H$45,3,FALSE))," ",VLOOKUP(EDATE('Projektkostenkalkulation EP'!$B$8,20)+T$9,Datenquellen!$F$7:$H$45,3,FALSE))="X"
                                    ),
                          "X",
                          ""
                          ),
               "X"
            )</f>
        <v/>
      </c>
      <c r="V221" s="268" t="str">
        <f xml:space="preserve"> IF(TEXT((EDATE('Projektkostenkalkulation EP'!$B$8,20)+U$9),"MM")=TEXT((EDATE('Projektkostenkalkulation EP'!$B$8,20)+(U$9-1)),"MM"),
             IF(
                        OR(
                                    TEXT((EDATE('Projektkostenkalkulation EP'!$B$8,20)+U$9),"TTT") = "Sa",
                                    TEXT((EDATE('Projektkostenkalkulation EP'!$B$8,20)+U$9),"TTT") = "So",
                                    IF(ISNA(VLOOKUP(EDATE('Projektkostenkalkulation EP'!$B$8,20)+U$9,Datenquellen!$F$7:$H$45,3,FALSE))," ",VLOOKUP(EDATE('Projektkostenkalkulation EP'!$B$8,20)+U$9,Datenquellen!$F$7:$H$45,3,FALSE))="X"
                                    ),
                          "X",
                          ""
                          ),
               "X"
            )</f>
        <v/>
      </c>
      <c r="W221" s="268" t="str">
        <f xml:space="preserve"> IF(TEXT((EDATE('Projektkostenkalkulation EP'!$B$8,20)+V$9),"MM")=TEXT((EDATE('Projektkostenkalkulation EP'!$B$8,20)+(V$9-1)),"MM"),
             IF(
                        OR(
                                    TEXT((EDATE('Projektkostenkalkulation EP'!$B$8,20)+V$9),"TTT") = "Sa",
                                    TEXT((EDATE('Projektkostenkalkulation EP'!$B$8,20)+V$9),"TTT") = "So",
                                    IF(ISNA(VLOOKUP(EDATE('Projektkostenkalkulation EP'!$B$8,20)+V$9,Datenquellen!$F$7:$H$45,3,FALSE))," ",VLOOKUP(EDATE('Projektkostenkalkulation EP'!$B$8,20)+V$9,Datenquellen!$F$7:$H$45,3,FALSE))="X"
                                    ),
                          "X",
                          ""
                          ),
               "X"
            )</f>
        <v/>
      </c>
      <c r="X221" s="268" t="str">
        <f xml:space="preserve"> IF(TEXT((EDATE('Projektkostenkalkulation EP'!$B$8,20)+W$9),"MM")=TEXT((EDATE('Projektkostenkalkulation EP'!$B$8,20)+(W$9-1)),"MM"),
             IF(
                        OR(
                                    TEXT((EDATE('Projektkostenkalkulation EP'!$B$8,20)+W$9),"TTT") = "Sa",
                                    TEXT((EDATE('Projektkostenkalkulation EP'!$B$8,20)+W$9),"TTT") = "So",
                                    IF(ISNA(VLOOKUP(EDATE('Projektkostenkalkulation EP'!$B$8,20)+W$9,Datenquellen!$F$7:$H$45,3,FALSE))," ",VLOOKUP(EDATE('Projektkostenkalkulation EP'!$B$8,20)+W$9,Datenquellen!$F$7:$H$45,3,FALSE))="X"
                                    ),
                          "X",
                          ""
                          ),
               "X"
            )</f>
        <v>X</v>
      </c>
      <c r="Y221" s="268" t="str">
        <f xml:space="preserve"> IF(TEXT((EDATE('Projektkostenkalkulation EP'!$B$8,20)+X$9),"MM")=TEXT((EDATE('Projektkostenkalkulation EP'!$B$8,20)+(X$9-1)),"MM"),
             IF(
                        OR(
                                    TEXT((EDATE('Projektkostenkalkulation EP'!$B$8,20)+X$9),"TTT") = "Sa",
                                    TEXT((EDATE('Projektkostenkalkulation EP'!$B$8,20)+X$9),"TTT") = "So",
                                    IF(ISNA(VLOOKUP(EDATE('Projektkostenkalkulation EP'!$B$8,20)+X$9,Datenquellen!$F$7:$H$45,3,FALSE))," ",VLOOKUP(EDATE('Projektkostenkalkulation EP'!$B$8,20)+X$9,Datenquellen!$F$7:$H$45,3,FALSE))="X"
                                    ),
                          "X",
                          ""
                          ),
               "X"
            )</f>
        <v>X</v>
      </c>
      <c r="Z221" s="268" t="str">
        <f xml:space="preserve"> IF(TEXT((EDATE('Projektkostenkalkulation EP'!$B$8,20)+Y$9),"MM")=TEXT((EDATE('Projektkostenkalkulation EP'!$B$8,20)+(Y$9-1)),"MM"),
             IF(
                        OR(
                                    TEXT((EDATE('Projektkostenkalkulation EP'!$B$8,20)+Y$9),"TTT") = "Sa",
                                    TEXT((EDATE('Projektkostenkalkulation EP'!$B$8,20)+Y$9),"TTT") = "So",
                                    IF(ISNA(VLOOKUP(EDATE('Projektkostenkalkulation EP'!$B$8,20)+Y$9,Datenquellen!$F$7:$H$45,3,FALSE))," ",VLOOKUP(EDATE('Projektkostenkalkulation EP'!$B$8,20)+Y$9,Datenquellen!$F$7:$H$45,3,FALSE))="X"
                                    ),
                          "X",
                          ""
                          ),
               "X"
            )</f>
        <v/>
      </c>
      <c r="AA221" s="268" t="str">
        <f xml:space="preserve"> IF(TEXT((EDATE('Projektkostenkalkulation EP'!$B$8,20)+Z$9),"MM")=TEXT((EDATE('Projektkostenkalkulation EP'!$B$8,20)+(Z$9-1)),"MM"),
             IF(
                        OR(
                                    TEXT((EDATE('Projektkostenkalkulation EP'!$B$8,20)+Z$9),"TTT") = "Sa",
                                    TEXT((EDATE('Projektkostenkalkulation EP'!$B$8,20)+Z$9),"TTT") = "So",
                                    IF(ISNA(VLOOKUP(EDATE('Projektkostenkalkulation EP'!$B$8,20)+Z$9,Datenquellen!$F$7:$H$45,3,FALSE))," ",VLOOKUP(EDATE('Projektkostenkalkulation EP'!$B$8,20)+Z$9,Datenquellen!$F$7:$H$45,3,FALSE))="X"
                                    ),
                          "X",
                          ""
                          ),
               "X"
            )</f>
        <v/>
      </c>
      <c r="AB221" s="268" t="str">
        <f xml:space="preserve"> IF(TEXT((EDATE('Projektkostenkalkulation EP'!$B$8,20)+AA$9),"MM")=TEXT((EDATE('Projektkostenkalkulation EP'!$B$8,20)+(AA$9-1)),"MM"),
             IF(
                        OR(
                                    TEXT((EDATE('Projektkostenkalkulation EP'!$B$8,20)+AA$9),"TTT") = "Sa",
                                    TEXT((EDATE('Projektkostenkalkulation EP'!$B$8,20)+AA$9),"TTT") = "So",
                                    IF(ISNA(VLOOKUP(EDATE('Projektkostenkalkulation EP'!$B$8,20)+AA$9,Datenquellen!$F$7:$H$45,3,FALSE))," ",VLOOKUP(EDATE('Projektkostenkalkulation EP'!$B$8,20)+AA$9,Datenquellen!$F$7:$H$45,3,FALSE))="X"
                                    ),
                          "X",
                          ""
                          ),
               "X"
            )</f>
        <v/>
      </c>
      <c r="AC221" s="268" t="str">
        <f xml:space="preserve"> IF(TEXT((EDATE('Projektkostenkalkulation EP'!$B$8,20)+AB$9),"MM")=TEXT((EDATE('Projektkostenkalkulation EP'!$B$8,20)+(AB$9-1)),"MM"),
             IF(
                        OR(
                                    TEXT((EDATE('Projektkostenkalkulation EP'!$B$8,20)+AB$9),"TTT") = "Sa",
                                    TEXT((EDATE('Projektkostenkalkulation EP'!$B$8,20)+AB$9),"TTT") = "So",
                                    IF(ISNA(VLOOKUP(EDATE('Projektkostenkalkulation EP'!$B$8,20)+AB$9,Datenquellen!$F$7:$H$45,3,FALSE))," ",VLOOKUP(EDATE('Projektkostenkalkulation EP'!$B$8,20)+AB$9,Datenquellen!$F$7:$H$45,3,FALSE))="X"
                                    ),
                          "X",
                          ""
                          ),
               "X"
            )</f>
        <v/>
      </c>
      <c r="AD221" s="268" t="str">
        <f xml:space="preserve"> IF(TEXT((EDATE('Projektkostenkalkulation EP'!$B$8,20)+AC$9),"MM")=TEXT((EDATE('Projektkostenkalkulation EP'!$B$8,20)+(AC$9-1)),"MM"),
             IF(
                        OR(
                                    TEXT((EDATE('Projektkostenkalkulation EP'!$B$8,20)+AC$9),"TTT") = "Sa",
                                    TEXT((EDATE('Projektkostenkalkulation EP'!$B$8,20)+AC$9),"TTT") = "So",
                                    IF(ISNA(VLOOKUP(EDATE('Projektkostenkalkulation EP'!$B$8,20)+AC$9,Datenquellen!$F$7:$H$45,3,FALSE))," ",VLOOKUP(EDATE('Projektkostenkalkulation EP'!$B$8,20)+AC$9,Datenquellen!$F$7:$H$45,3,FALSE))="X"
                                    ),
                          "X",
                          ""
                          ),
               "X"
            )</f>
        <v/>
      </c>
      <c r="AE221" s="268" t="str">
        <f xml:space="preserve"> IF(TEXT((EDATE('Projektkostenkalkulation EP'!$B$8,20)+AD$9),"MM")=TEXT((EDATE('Projektkostenkalkulation EP'!$B$8,20)+(AD$9-1)),"MM"),
             IF(
                        OR(
                                    TEXT((EDATE('Projektkostenkalkulation EP'!$B$8,20)+AD$9),"TTT") = "Sa",
                                    TEXT((EDATE('Projektkostenkalkulation EP'!$B$8,20)+AD$9),"TTT") = "So",
                                    IF(ISNA(VLOOKUP(EDATE('Projektkostenkalkulation EP'!$B$8,20)+AD$9,Datenquellen!$F$7:$H$45,3,FALSE))," ",VLOOKUP(EDATE('Projektkostenkalkulation EP'!$B$8,20)+AD$9,Datenquellen!$F$7:$H$45,3,FALSE))="X"
                                    ),
                          "X",
                          ""
                          ),
               "X"
            )</f>
        <v>X</v>
      </c>
      <c r="AF221" s="268" t="str">
        <f xml:space="preserve"> IF(TEXT((EDATE('Projektkostenkalkulation EP'!$B$8,20)+AE$9),"MM")=TEXT((EDATE('Projektkostenkalkulation EP'!$B$8,20)+(AE$9-1)),"MM"),
             IF(
                        OR(
                                    TEXT((EDATE('Projektkostenkalkulation EP'!$B$8,20)+AE$9),"TTT") = "Sa",
                                    TEXT((EDATE('Projektkostenkalkulation EP'!$B$8,20)+AE$9),"TTT") = "So",
                                    IF(ISNA(VLOOKUP(EDATE('Projektkostenkalkulation EP'!$B$8,20)+AE$9,Datenquellen!$F$7:$H$45,3,FALSE))," ",VLOOKUP(EDATE('Projektkostenkalkulation EP'!$B$8,20)+AE$9,Datenquellen!$F$7:$H$45,3,FALSE))="X"
                                    ),
                          "X",
                          ""
                          ),
               "X"
            )</f>
        <v>X</v>
      </c>
      <c r="AG221" s="269" t="str">
        <f xml:space="preserve"> IF(TEXT((EDATE('Projektkostenkalkulation EP'!$B$8,20)+AF$9),"MM")=TEXT((EDATE('Projektkostenkalkulation EP'!$B$8,20)+(AF$9-1)),"MM"),
             IF(
                        OR(
                                    TEXT((EDATE('Projektkostenkalkulation EP'!$B$8,20)+AF$9),"TTT") = "Sa",
                                    TEXT((EDATE('Projektkostenkalkulation EP'!$B$8,20)+AF$9),"TTT") = "So",
                                    IF(ISNA(VLOOKUP(EDATE('Projektkostenkalkulation EP'!$B$8,20)+AF$9,Datenquellen!$F$7:$H$45,3,FALSE))," ",VLOOKUP(EDATE('Projektkostenkalkulation EP'!$B$8,20)+AF$9,Datenquellen!$F$7:$H$45,3,FALSE))="X"
                                    ),
                          "X",
                          ""
                          ),
               "X"
            )</f>
        <v/>
      </c>
      <c r="AH221" s="270"/>
      <c r="AI221" s="271"/>
      <c r="AJ221" s="469"/>
      <c r="AK221" s="466"/>
      <c r="AL221" s="267"/>
      <c r="AM221" s="268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AN221" s="268" t="str">
        <f xml:space="preserve"> IF(TEXT((EDATE('Projektkostenkalkulation EP'!$B$8,20)+AM$9),"MM")=TEXT((EDATE('Projektkostenkalkulation EP'!$B$8,20)+(AM$9-1)),"MM"),
             IF(
                        OR(
                                    TEXT((EDATE('Projektkostenkalkulation EP'!$B$8,20)+AM$9),"TTT") = "Sa",
                                    TEXT((EDATE('Projektkostenkalkulation EP'!$B$8,20)+AM$9),"TTT") = "So",
                                    IF(ISNA(VLOOKUP(EDATE('Projektkostenkalkulation EP'!$B$8,20)+AM$9,Datenquellen!$F$7:$H$45,3,FALSE))," ",VLOOKUP(EDATE('Projektkostenkalkulation EP'!$B$8,20)+AM$9,Datenquellen!$F$7:$H$45,3,FALSE))="X"
                                    ),
                          "X",
                          ""
                          ),
               "X"
            )</f>
        <v>X</v>
      </c>
      <c r="AO221" s="268" t="str">
        <f xml:space="preserve"> IF(TEXT((EDATE('Projektkostenkalkulation EP'!$B$8,20)+AN$9),"MM")=TEXT((EDATE('Projektkostenkalkulation EP'!$B$8,20)+(AN$9-1)),"MM"),
             IF(
                        OR(
                                    TEXT((EDATE('Projektkostenkalkulation EP'!$B$8,20)+AN$9),"TTT") = "Sa",
                                    TEXT((EDATE('Projektkostenkalkulation EP'!$B$8,20)+AN$9),"TTT") = "So",
                                    IF(ISNA(VLOOKUP(EDATE('Projektkostenkalkulation EP'!$B$8,20)+AN$9,Datenquellen!$F$7:$H$45,3,FALSE))," ",VLOOKUP(EDATE('Projektkostenkalkulation EP'!$B$8,20)+AN$9,Datenquellen!$F$7:$H$45,3,FALSE))="X"
                                    ),
                          "X",
                          ""
                          ),
               "X"
            )</f>
        <v/>
      </c>
      <c r="AP221" s="268" t="str">
        <f xml:space="preserve"> IF(TEXT((EDATE('Projektkostenkalkulation EP'!$B$8,20)+AO$9),"MM")=TEXT((EDATE('Projektkostenkalkulation EP'!$B$8,20)+(AO$9-1)),"MM"),
             IF(
                        OR(
                                    TEXT((EDATE('Projektkostenkalkulation EP'!$B$8,20)+AO$9),"TTT") = "Sa",
                                    TEXT((EDATE('Projektkostenkalkulation EP'!$B$8,20)+AO$9),"TTT") = "So",
                                    IF(ISNA(VLOOKUP(EDATE('Projektkostenkalkulation EP'!$B$8,20)+AO$9,Datenquellen!$F$7:$H$45,3,FALSE))," ",VLOOKUP(EDATE('Projektkostenkalkulation EP'!$B$8,20)+AO$9,Datenquellen!$F$7:$H$45,3,FALSE))="X"
                                    ),
                          "X",
                          ""
                          ),
               "X"
            )</f>
        <v/>
      </c>
      <c r="AQ221" s="268" t="str">
        <f xml:space="preserve"> IF(TEXT((EDATE('Projektkostenkalkulation EP'!$B$8,20)+AP$9),"MM")=TEXT((EDATE('Projektkostenkalkulation EP'!$B$8,20)+(AP$9-1)),"MM"),
             IF(
                        OR(
                                    TEXT((EDATE('Projektkostenkalkulation EP'!$B$8,20)+AP$9),"TTT") = "Sa",
                                    TEXT((EDATE('Projektkostenkalkulation EP'!$B$8,20)+AP$9),"TTT") = "So",
                                    IF(ISNA(VLOOKUP(EDATE('Projektkostenkalkulation EP'!$B$8,20)+AP$9,Datenquellen!$F$7:$H$45,3,FALSE))," ",VLOOKUP(EDATE('Projektkostenkalkulation EP'!$B$8,20)+AP$9,Datenquellen!$F$7:$H$45,3,FALSE))="X"
                                    ),
                          "X",
                          ""
                          ),
               "X"
            )</f>
        <v/>
      </c>
      <c r="AR221" s="268" t="str">
        <f xml:space="preserve"> IF(TEXT((EDATE('Projektkostenkalkulation EP'!$B$8,20)+AQ$9),"MM")=TEXT((EDATE('Projektkostenkalkulation EP'!$B$8,20)+(AQ$9-1)),"MM"),
             IF(
                        OR(
                                    TEXT((EDATE('Projektkostenkalkulation EP'!$B$8,20)+AQ$9),"TTT") = "Sa",
                                    TEXT((EDATE('Projektkostenkalkulation EP'!$B$8,20)+AQ$9),"TTT") = "So",
                                    IF(ISNA(VLOOKUP(EDATE('Projektkostenkalkulation EP'!$B$8,20)+AQ$9,Datenquellen!$F$7:$H$45,3,FALSE))," ",VLOOKUP(EDATE('Projektkostenkalkulation EP'!$B$8,20)+AQ$9,Datenquellen!$F$7:$H$45,3,FALSE))="X"
                                    ),
                          "X",
                          ""
                          ),
               "X"
            )</f>
        <v/>
      </c>
      <c r="AS221" s="268" t="str">
        <f xml:space="preserve"> IF(TEXT((EDATE('Projektkostenkalkulation EP'!$B$8,20)+AR$9),"MM")=TEXT((EDATE('Projektkostenkalkulation EP'!$B$8,20)+(AR$9-1)),"MM"),
             IF(
                        OR(
                                    TEXT((EDATE('Projektkostenkalkulation EP'!$B$8,20)+AR$9),"TTT") = "Sa",
                                    TEXT((EDATE('Projektkostenkalkulation EP'!$B$8,20)+AR$9),"TTT") = "So",
                                    IF(ISNA(VLOOKUP(EDATE('Projektkostenkalkulation EP'!$B$8,20)+AR$9,Datenquellen!$F$7:$H$45,3,FALSE))," ",VLOOKUP(EDATE('Projektkostenkalkulation EP'!$B$8,20)+AR$9,Datenquellen!$F$7:$H$45,3,FALSE))="X"
                                    ),
                          "X",
                          ""
                          ),
               "X"
            )</f>
        <v/>
      </c>
      <c r="AT221" s="268" t="str">
        <f xml:space="preserve"> IF(TEXT((EDATE('Projektkostenkalkulation EP'!$B$8,20)+AS$9),"MM")=TEXT((EDATE('Projektkostenkalkulation EP'!$B$8,20)+(AS$9-1)),"MM"),
             IF(
                        OR(
                                    TEXT((EDATE('Projektkostenkalkulation EP'!$B$8,20)+AS$9),"TTT") = "Sa",
                                    TEXT((EDATE('Projektkostenkalkulation EP'!$B$8,20)+AS$9),"TTT") = "So",
                                    IF(ISNA(VLOOKUP(EDATE('Projektkostenkalkulation EP'!$B$8,20)+AS$9,Datenquellen!$F$7:$H$45,3,FALSE))," ",VLOOKUP(EDATE('Projektkostenkalkulation EP'!$B$8,20)+AS$9,Datenquellen!$F$7:$H$45,3,FALSE))="X"
                                    ),
                          "X",
                          ""
                          ),
               "X"
            )</f>
        <v>X</v>
      </c>
      <c r="AU221" s="268" t="str">
        <f xml:space="preserve"> IF(TEXT((EDATE('Projektkostenkalkulation EP'!$B$8,20)+AT$9),"MM")=TEXT((EDATE('Projektkostenkalkulation EP'!$B$8,20)+(AT$9-1)),"MM"),
             IF(
                        OR(
                                    TEXT((EDATE('Projektkostenkalkulation EP'!$B$8,20)+AT$9),"TTT") = "Sa",
                                    TEXT((EDATE('Projektkostenkalkulation EP'!$B$8,20)+AT$9),"TTT") = "So",
                                    IF(ISNA(VLOOKUP(EDATE('Projektkostenkalkulation EP'!$B$8,20)+AT$9,Datenquellen!$F$7:$H$45,3,FALSE))," ",VLOOKUP(EDATE('Projektkostenkalkulation EP'!$B$8,20)+AT$9,Datenquellen!$F$7:$H$45,3,FALSE))="X"
                                    ),
                          "X",
                          ""
                          ),
               "X"
            )</f>
        <v>X</v>
      </c>
      <c r="AV221" s="268" t="str">
        <f xml:space="preserve"> IF(TEXT((EDATE('Projektkostenkalkulation EP'!$B$8,20)+AU$9),"MM")=TEXT((EDATE('Projektkostenkalkulation EP'!$B$8,20)+(AU$9-1)),"MM"),
             IF(
                        OR(
                                    TEXT((EDATE('Projektkostenkalkulation EP'!$B$8,20)+AU$9),"TTT") = "Sa",
                                    TEXT((EDATE('Projektkostenkalkulation EP'!$B$8,20)+AU$9),"TTT") = "So",
                                    IF(ISNA(VLOOKUP(EDATE('Projektkostenkalkulation EP'!$B$8,20)+AU$9,Datenquellen!$F$7:$H$45,3,FALSE))," ",VLOOKUP(EDATE('Projektkostenkalkulation EP'!$B$8,20)+AU$9,Datenquellen!$F$7:$H$45,3,FALSE))="X"
                                    ),
                          "X",
                          ""
                          ),
               "X"
            )</f>
        <v/>
      </c>
      <c r="AW221" s="268" t="str">
        <f xml:space="preserve"> IF(TEXT((EDATE('Projektkostenkalkulation EP'!$B$8,20)+AV$9),"MM")=TEXT((EDATE('Projektkostenkalkulation EP'!$B$8,20)+(AV$9-1)),"MM"),
             IF(
                        OR(
                                    TEXT((EDATE('Projektkostenkalkulation EP'!$B$8,20)+AV$9),"TTT") = "Sa",
                                    TEXT((EDATE('Projektkostenkalkulation EP'!$B$8,20)+AV$9),"TTT") = "So",
                                    IF(ISNA(VLOOKUP(EDATE('Projektkostenkalkulation EP'!$B$8,20)+AV$9,Datenquellen!$F$7:$H$45,3,FALSE))," ",VLOOKUP(EDATE('Projektkostenkalkulation EP'!$B$8,20)+AV$9,Datenquellen!$F$7:$H$45,3,FALSE))="X"
                                    ),
                          "X",
                          ""
                          ),
               "X"
            )</f>
        <v/>
      </c>
      <c r="AX221" s="268" t="str">
        <f xml:space="preserve"> IF(TEXT((EDATE('Projektkostenkalkulation EP'!$B$8,20)+AW$9),"MM")=TEXT((EDATE('Projektkostenkalkulation EP'!$B$8,20)+(AW$9-1)),"MM"),
             IF(
                        OR(
                                    TEXT((EDATE('Projektkostenkalkulation EP'!$B$8,20)+AW$9),"TTT") = "Sa",
                                    TEXT((EDATE('Projektkostenkalkulation EP'!$B$8,20)+AW$9),"TTT") = "So",
                                    IF(ISNA(VLOOKUP(EDATE('Projektkostenkalkulation EP'!$B$8,20)+AW$9,Datenquellen!$F$7:$H$45,3,FALSE))," ",VLOOKUP(EDATE('Projektkostenkalkulation EP'!$B$8,20)+AW$9,Datenquellen!$F$7:$H$45,3,FALSE))="X"
                                    ),
                          "X",
                          ""
                          ),
               "X"
            )</f>
        <v/>
      </c>
      <c r="AY221" s="268" t="str">
        <f xml:space="preserve"> IF(TEXT((EDATE('Projektkostenkalkulation EP'!$B$8,20)+AX$9),"MM")=TEXT((EDATE('Projektkostenkalkulation EP'!$B$8,20)+(AX$9-1)),"MM"),
             IF(
                        OR(
                                    TEXT((EDATE('Projektkostenkalkulation EP'!$B$8,20)+AX$9),"TTT") = "Sa",
                                    TEXT((EDATE('Projektkostenkalkulation EP'!$B$8,20)+AX$9),"TTT") = "So",
                                    IF(ISNA(VLOOKUP(EDATE('Projektkostenkalkulation EP'!$B$8,20)+AX$9,Datenquellen!$F$7:$H$45,3,FALSE))," ",VLOOKUP(EDATE('Projektkostenkalkulation EP'!$B$8,20)+AX$9,Datenquellen!$F$7:$H$45,3,FALSE))="X"
                                    ),
                          "X",
                          ""
                          ),
               "X"
            )</f>
        <v/>
      </c>
      <c r="AZ221" s="268" t="str">
        <f xml:space="preserve"> IF(TEXT((EDATE('Projektkostenkalkulation EP'!$B$8,20)+AY$9),"MM")=TEXT((EDATE('Projektkostenkalkulation EP'!$B$8,20)+(AY$9-1)),"MM"),
             IF(
                        OR(
                                    TEXT((EDATE('Projektkostenkalkulation EP'!$B$8,20)+AY$9),"TTT") = "Sa",
                                    TEXT((EDATE('Projektkostenkalkulation EP'!$B$8,20)+AY$9),"TTT") = "So",
                                    IF(ISNA(VLOOKUP(EDATE('Projektkostenkalkulation EP'!$B$8,20)+AY$9,Datenquellen!$F$7:$H$45,3,FALSE))," ",VLOOKUP(EDATE('Projektkostenkalkulation EP'!$B$8,20)+AY$9,Datenquellen!$F$7:$H$45,3,FALSE))="X"
                                    ),
                          "X",
                          ""
                          ),
               "X"
            )</f>
        <v/>
      </c>
      <c r="BA221" s="268" t="str">
        <f xml:space="preserve"> IF(TEXT((EDATE('Projektkostenkalkulation EP'!$B$8,20)+AZ$9),"MM")=TEXT((EDATE('Projektkostenkalkulation EP'!$B$8,20)+(AZ$9-1)),"MM"),
             IF(
                        OR(
                                    TEXT((EDATE('Projektkostenkalkulation EP'!$B$8,20)+AZ$9),"TTT") = "Sa",
                                    TEXT((EDATE('Projektkostenkalkulation EP'!$B$8,20)+AZ$9),"TTT") = "So",
                                    IF(ISNA(VLOOKUP(EDATE('Projektkostenkalkulation EP'!$B$8,20)+AZ$9,Datenquellen!$F$7:$H$45,3,FALSE))," ",VLOOKUP(EDATE('Projektkostenkalkulation EP'!$B$8,20)+AZ$9,Datenquellen!$F$7:$H$45,3,FALSE))="X"
                                    ),
                          "X",
                          ""
                          ),
               "X"
            )</f>
        <v>X</v>
      </c>
      <c r="BB221" s="268" t="str">
        <f xml:space="preserve"> IF(TEXT((EDATE('Projektkostenkalkulation EP'!$B$8,20)+BA$9),"MM")=TEXT((EDATE('Projektkostenkalkulation EP'!$B$8,20)+(BA$9-1)),"MM"),
             IF(
                        OR(
                                    TEXT((EDATE('Projektkostenkalkulation EP'!$B$8,20)+BA$9),"TTT") = "Sa",
                                    TEXT((EDATE('Projektkostenkalkulation EP'!$B$8,20)+BA$9),"TTT") = "So",
                                    IF(ISNA(VLOOKUP(EDATE('Projektkostenkalkulation EP'!$B$8,20)+BA$9,Datenquellen!$F$7:$H$45,3,FALSE))," ",VLOOKUP(EDATE('Projektkostenkalkulation EP'!$B$8,20)+BA$9,Datenquellen!$F$7:$H$45,3,FALSE))="X"
                                    ),
                          "X",
                          ""
                          ),
               "X"
            )</f>
        <v>X</v>
      </c>
      <c r="BC221" s="268" t="str">
        <f xml:space="preserve"> IF(TEXT((EDATE('Projektkostenkalkulation EP'!$B$8,20)+BB$9),"MM")=TEXT((EDATE('Projektkostenkalkulation EP'!$B$8,20)+(BB$9-1)),"MM"),
             IF(
                        OR(
                                    TEXT((EDATE('Projektkostenkalkulation EP'!$B$8,20)+BB$9),"TTT") = "Sa",
                                    TEXT((EDATE('Projektkostenkalkulation EP'!$B$8,20)+BB$9),"TTT") = "So",
                                    IF(ISNA(VLOOKUP(EDATE('Projektkostenkalkulation EP'!$B$8,20)+BB$9,Datenquellen!$F$7:$H$45,3,FALSE))," ",VLOOKUP(EDATE('Projektkostenkalkulation EP'!$B$8,20)+BB$9,Datenquellen!$F$7:$H$45,3,FALSE))="X"
                                    ),
                          "X",
                          ""
                          ),
               "X"
            )</f>
        <v/>
      </c>
      <c r="BD221" s="268" t="str">
        <f xml:space="preserve"> IF(TEXT((EDATE('Projektkostenkalkulation EP'!$B$8,20)+BC$9),"MM")=TEXT((EDATE('Projektkostenkalkulation EP'!$B$8,20)+(BC$9-1)),"MM"),
             IF(
                        OR(
                                    TEXT((EDATE('Projektkostenkalkulation EP'!$B$8,20)+BC$9),"TTT") = "Sa",
                                    TEXT((EDATE('Projektkostenkalkulation EP'!$B$8,20)+BC$9),"TTT") = "So",
                                    IF(ISNA(VLOOKUP(EDATE('Projektkostenkalkulation EP'!$B$8,20)+BC$9,Datenquellen!$F$7:$H$45,3,FALSE))," ",VLOOKUP(EDATE('Projektkostenkalkulation EP'!$B$8,20)+BC$9,Datenquellen!$F$7:$H$45,3,FALSE))="X"
                                    ),
                          "X",
                          ""
                          ),
               "X"
            )</f>
        <v/>
      </c>
      <c r="BE221" s="268" t="str">
        <f xml:space="preserve"> IF(TEXT((EDATE('Projektkostenkalkulation EP'!$B$8,20)+BD$9),"MM")=TEXT((EDATE('Projektkostenkalkulation EP'!$B$8,20)+(BD$9-1)),"MM"),
             IF(
                        OR(
                                    TEXT((EDATE('Projektkostenkalkulation EP'!$B$8,20)+BD$9),"TTT") = "Sa",
                                    TEXT((EDATE('Projektkostenkalkulation EP'!$B$8,20)+BD$9),"TTT") = "So",
                                    IF(ISNA(VLOOKUP(EDATE('Projektkostenkalkulation EP'!$B$8,20)+BD$9,Datenquellen!$F$7:$H$45,3,FALSE))," ",VLOOKUP(EDATE('Projektkostenkalkulation EP'!$B$8,20)+BD$9,Datenquellen!$F$7:$H$45,3,FALSE))="X"
                                    ),
                          "X",
                          ""
                          ),
               "X"
            )</f>
        <v/>
      </c>
      <c r="BF221" s="268" t="str">
        <f xml:space="preserve"> IF(TEXT((EDATE('Projektkostenkalkulation EP'!$B$8,20)+BE$9),"MM")=TEXT((EDATE('Projektkostenkalkulation EP'!$B$8,20)+(BE$9-1)),"MM"),
             IF(
                        OR(
                                    TEXT((EDATE('Projektkostenkalkulation EP'!$B$8,20)+BE$9),"TTT") = "Sa",
                                    TEXT((EDATE('Projektkostenkalkulation EP'!$B$8,20)+BE$9),"TTT") = "So",
                                    IF(ISNA(VLOOKUP(EDATE('Projektkostenkalkulation EP'!$B$8,20)+BE$9,Datenquellen!$F$7:$H$45,3,FALSE))," ",VLOOKUP(EDATE('Projektkostenkalkulation EP'!$B$8,20)+BE$9,Datenquellen!$F$7:$H$45,3,FALSE))="X"
                                    ),
                          "X",
                          ""
                          ),
               "X"
            )</f>
        <v/>
      </c>
      <c r="BG221" s="268" t="str">
        <f xml:space="preserve"> IF(TEXT((EDATE('Projektkostenkalkulation EP'!$B$8,20)+BF$9),"MM")=TEXT((EDATE('Projektkostenkalkulation EP'!$B$8,20)+(BF$9-1)),"MM"),
             IF(
                        OR(
                                    TEXT((EDATE('Projektkostenkalkulation EP'!$B$8,20)+BF$9),"TTT") = "Sa",
                                    TEXT((EDATE('Projektkostenkalkulation EP'!$B$8,20)+BF$9),"TTT") = "So",
                                    IF(ISNA(VLOOKUP(EDATE('Projektkostenkalkulation EP'!$B$8,20)+BF$9,Datenquellen!$F$7:$H$45,3,FALSE))," ",VLOOKUP(EDATE('Projektkostenkalkulation EP'!$B$8,20)+BF$9,Datenquellen!$F$7:$H$45,3,FALSE))="X"
                                    ),
                          "X",
                          ""
                          ),
               "X"
            )</f>
        <v/>
      </c>
      <c r="BH221" s="268" t="str">
        <f xml:space="preserve"> IF(TEXT((EDATE('Projektkostenkalkulation EP'!$B$8,20)+BG$9),"MM")=TEXT((EDATE('Projektkostenkalkulation EP'!$B$8,20)+(BG$9-1)),"MM"),
             IF(
                        OR(
                                    TEXT((EDATE('Projektkostenkalkulation EP'!$B$8,20)+BG$9),"TTT") = "Sa",
                                    TEXT((EDATE('Projektkostenkalkulation EP'!$B$8,20)+BG$9),"TTT") = "So",
                                    IF(ISNA(VLOOKUP(EDATE('Projektkostenkalkulation EP'!$B$8,20)+BG$9,Datenquellen!$F$7:$H$45,3,FALSE))," ",VLOOKUP(EDATE('Projektkostenkalkulation EP'!$B$8,20)+BG$9,Datenquellen!$F$7:$H$45,3,FALSE))="X"
                                    ),
                          "X",
                          ""
                          ),
               "X"
            )</f>
        <v>X</v>
      </c>
      <c r="BI221" s="268" t="str">
        <f xml:space="preserve"> IF(TEXT((EDATE('Projektkostenkalkulation EP'!$B$8,20)+BH$9),"MM")=TEXT((EDATE('Projektkostenkalkulation EP'!$B$8,20)+(BH$9-1)),"MM"),
             IF(
                        OR(
                                    TEXT((EDATE('Projektkostenkalkulation EP'!$B$8,20)+BH$9),"TTT") = "Sa",
                                    TEXT((EDATE('Projektkostenkalkulation EP'!$B$8,20)+BH$9),"TTT") = "So",
                                    IF(ISNA(VLOOKUP(EDATE('Projektkostenkalkulation EP'!$B$8,20)+BH$9,Datenquellen!$F$7:$H$45,3,FALSE))," ",VLOOKUP(EDATE('Projektkostenkalkulation EP'!$B$8,20)+BH$9,Datenquellen!$F$7:$H$45,3,FALSE))="X"
                                    ),
                          "X",
                          ""
                          ),
               "X"
            )</f>
        <v>X</v>
      </c>
      <c r="BJ221" s="268" t="str">
        <f xml:space="preserve"> IF(TEXT((EDATE('Projektkostenkalkulation EP'!$B$8,20)+BI$9),"MM")=TEXT((EDATE('Projektkostenkalkulation EP'!$B$8,20)+(BI$9-1)),"MM"),
             IF(
                        OR(
                                    TEXT((EDATE('Projektkostenkalkulation EP'!$B$8,20)+BI$9),"TTT") = "Sa",
                                    TEXT((EDATE('Projektkostenkalkulation EP'!$B$8,20)+BI$9),"TTT") = "So",
                                    IF(ISNA(VLOOKUP(EDATE('Projektkostenkalkulation EP'!$B$8,20)+BI$9,Datenquellen!$F$7:$H$45,3,FALSE))," ",VLOOKUP(EDATE('Projektkostenkalkulation EP'!$B$8,20)+BI$9,Datenquellen!$F$7:$H$45,3,FALSE))="X"
                                    ),
                          "X",
                          ""
                          ),
               "X"
            )</f>
        <v/>
      </c>
      <c r="BK221" s="268" t="str">
        <f xml:space="preserve"> IF(TEXT((EDATE('Projektkostenkalkulation EP'!$B$8,20)+BJ$9),"MM")=TEXT((EDATE('Projektkostenkalkulation EP'!$B$8,20)+(BJ$9-1)),"MM"),
             IF(
                        OR(
                                    TEXT((EDATE('Projektkostenkalkulation EP'!$B$8,20)+BJ$9),"TTT") = "Sa",
                                    TEXT((EDATE('Projektkostenkalkulation EP'!$B$8,20)+BJ$9),"TTT") = "So",
                                    IF(ISNA(VLOOKUP(EDATE('Projektkostenkalkulation EP'!$B$8,20)+BJ$9,Datenquellen!$F$7:$H$45,3,FALSE))," ",VLOOKUP(EDATE('Projektkostenkalkulation EP'!$B$8,20)+BJ$9,Datenquellen!$F$7:$H$45,3,FALSE))="X"
                                    ),
                          "X",
                          ""
                          ),
               "X"
            )</f>
        <v/>
      </c>
      <c r="BL221" s="268" t="str">
        <f xml:space="preserve"> IF(TEXT((EDATE('Projektkostenkalkulation EP'!$B$8,20)+BK$9),"MM")=TEXT((EDATE('Projektkostenkalkulation EP'!$B$8,20)+(BK$9-1)),"MM"),
             IF(
                        OR(
                                    TEXT((EDATE('Projektkostenkalkulation EP'!$B$8,20)+BK$9),"TTT") = "Sa",
                                    TEXT((EDATE('Projektkostenkalkulation EP'!$B$8,20)+BK$9),"TTT") = "So",
                                    IF(ISNA(VLOOKUP(EDATE('Projektkostenkalkulation EP'!$B$8,20)+BK$9,Datenquellen!$F$7:$H$45,3,FALSE))," ",VLOOKUP(EDATE('Projektkostenkalkulation EP'!$B$8,20)+BK$9,Datenquellen!$F$7:$H$45,3,FALSE))="X"
                                    ),
                          "X",
                          ""
                          ),
               "X"
            )</f>
        <v/>
      </c>
      <c r="BM221" s="268" t="str">
        <f xml:space="preserve"> IF(TEXT((EDATE('Projektkostenkalkulation EP'!$B$8,20)+BL$9),"MM")=TEXT((EDATE('Projektkostenkalkulation EP'!$B$8,20)+(BL$9-1)),"MM"),
             IF(
                        OR(
                                    TEXT((EDATE('Projektkostenkalkulation EP'!$B$8,20)+BL$9),"TTT") = "Sa",
                                    TEXT((EDATE('Projektkostenkalkulation EP'!$B$8,20)+BL$9),"TTT") = "So",
                                    IF(ISNA(VLOOKUP(EDATE('Projektkostenkalkulation EP'!$B$8,20)+BL$9,Datenquellen!$F$7:$H$45,3,FALSE))," ",VLOOKUP(EDATE('Projektkostenkalkulation EP'!$B$8,20)+BL$9,Datenquellen!$F$7:$H$45,3,FALSE))="X"
                                    ),
                          "X",
                          ""
                          ),
               "X"
            )</f>
        <v/>
      </c>
      <c r="BN221" s="268" t="str">
        <f xml:space="preserve"> IF(TEXT((EDATE('Projektkostenkalkulation EP'!$B$8,20)+BM$9),"MM")=TEXT((EDATE('Projektkostenkalkulation EP'!$B$8,20)+(BM$9-1)),"MM"),
             IF(
                        OR(
                                    TEXT((EDATE('Projektkostenkalkulation EP'!$B$8,20)+BM$9),"TTT") = "Sa",
                                    TEXT((EDATE('Projektkostenkalkulation EP'!$B$8,20)+BM$9),"TTT") = "So",
                                    IF(ISNA(VLOOKUP(EDATE('Projektkostenkalkulation EP'!$B$8,20)+BM$9,Datenquellen!$F$7:$H$45,3,FALSE))," ",VLOOKUP(EDATE('Projektkostenkalkulation EP'!$B$8,20)+BM$9,Datenquellen!$F$7:$H$45,3,FALSE))="X"
                                    ),
                          "X",
                          ""
                          ),
               "X"
            )</f>
        <v/>
      </c>
      <c r="BO221" s="268" t="str">
        <f xml:space="preserve"> IF(TEXT((EDATE('Projektkostenkalkulation EP'!$B$8,20)+BN$9),"MM")=TEXT((EDATE('Projektkostenkalkulation EP'!$B$8,20)+(BN$9-1)),"MM"),
             IF(
                        OR(
                                    TEXT((EDATE('Projektkostenkalkulation EP'!$B$8,20)+BN$9),"TTT") = "Sa",
                                    TEXT((EDATE('Projektkostenkalkulation EP'!$B$8,20)+BN$9),"TTT") = "So",
                                    IF(ISNA(VLOOKUP(EDATE('Projektkostenkalkulation EP'!$B$8,20)+BN$9,Datenquellen!$F$7:$H$45,3,FALSE))," ",VLOOKUP(EDATE('Projektkostenkalkulation EP'!$B$8,20)+BN$9,Datenquellen!$F$7:$H$45,3,FALSE))="X"
                                    ),
                          "X",
                          ""
                          ),
               "X"
            )</f>
        <v>X</v>
      </c>
      <c r="BP221" s="268" t="str">
        <f xml:space="preserve"> IF(TEXT((EDATE('Projektkostenkalkulation EP'!$B$8,20)+BO$9),"MM")=TEXT((EDATE('Projektkostenkalkulation EP'!$B$8,20)+(BO$9-1)),"MM"),
             IF(
                        OR(
                                    TEXT((EDATE('Projektkostenkalkulation EP'!$B$8,20)+BO$9),"TTT") = "Sa",
                                    TEXT((EDATE('Projektkostenkalkulation EP'!$B$8,20)+BO$9),"TTT") = "So",
                                    IF(ISNA(VLOOKUP(EDATE('Projektkostenkalkulation EP'!$B$8,20)+BO$9,Datenquellen!$F$7:$H$45,3,FALSE))," ",VLOOKUP(EDATE('Projektkostenkalkulation EP'!$B$8,20)+BO$9,Datenquellen!$F$7:$H$45,3,FALSE))="X"
                                    ),
                          "X",
                          ""
                          ),
               "X"
            )</f>
        <v>X</v>
      </c>
      <c r="BQ221" s="269" t="str">
        <f xml:space="preserve"> IF(TEXT((EDATE('Projektkostenkalkulation EP'!$B$8,20)+BP$9),"MM")=TEXT((EDATE('Projektkostenkalkulation EP'!$B$8,20)+(BP$9-1)),"MM"),
             IF(
                        OR(
                                    TEXT((EDATE('Projektkostenkalkulation EP'!$B$8,20)+BP$9),"TTT") = "Sa",
                                    TEXT((EDATE('Projektkostenkalkulation EP'!$B$8,20)+BP$9),"TTT") = "So",
                                    IF(ISNA(VLOOKUP(EDATE('Projektkostenkalkulation EP'!$B$8,20)+BP$9,Datenquellen!$F$7:$H$45,3,FALSE))," ",VLOOKUP(EDATE('Projektkostenkalkulation EP'!$B$8,20)+BP$9,Datenquellen!$F$7:$H$45,3,FALSE))="X"
                                    ),
                          "X",
                          ""
                          ),
               "X"
            )</f>
        <v/>
      </c>
      <c r="BR221" s="270"/>
      <c r="BS221" s="271"/>
      <c r="BT221" s="469"/>
      <c r="BU221" s="466"/>
      <c r="BV221" s="267"/>
      <c r="BW221" s="268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BX221" s="268" t="str">
        <f xml:space="preserve"> IF(TEXT((EDATE('Projektkostenkalkulation EP'!$B$8,20)+BW$9),"MM")=TEXT((EDATE('Projektkostenkalkulation EP'!$B$8,20)+(BW$9-1)),"MM"),
             IF(
                        OR(
                                    TEXT((EDATE('Projektkostenkalkulation EP'!$B$8,20)+BW$9),"TTT") = "Sa",
                                    TEXT((EDATE('Projektkostenkalkulation EP'!$B$8,20)+BW$9),"TTT") = "So",
                                    IF(ISNA(VLOOKUP(EDATE('Projektkostenkalkulation EP'!$B$8,20)+BW$9,Datenquellen!$F$7:$H$45,3,FALSE))," ",VLOOKUP(EDATE('Projektkostenkalkulation EP'!$B$8,20)+BW$9,Datenquellen!$F$7:$H$45,3,FALSE))="X"
                                    ),
                          "X",
                          ""
                          ),
               "X"
            )</f>
        <v>X</v>
      </c>
      <c r="BY221" s="268" t="str">
        <f xml:space="preserve"> IF(TEXT((EDATE('Projektkostenkalkulation EP'!$B$8,20)+BX$9),"MM")=TEXT((EDATE('Projektkostenkalkulation EP'!$B$8,20)+(BX$9-1)),"MM"),
             IF(
                        OR(
                                    TEXT((EDATE('Projektkostenkalkulation EP'!$B$8,20)+BX$9),"TTT") = "Sa",
                                    TEXT((EDATE('Projektkostenkalkulation EP'!$B$8,20)+BX$9),"TTT") = "So",
                                    IF(ISNA(VLOOKUP(EDATE('Projektkostenkalkulation EP'!$B$8,20)+BX$9,Datenquellen!$F$7:$H$45,3,FALSE))," ",VLOOKUP(EDATE('Projektkostenkalkulation EP'!$B$8,20)+BX$9,Datenquellen!$F$7:$H$45,3,FALSE))="X"
                                    ),
                          "X",
                          ""
                          ),
               "X"
            )</f>
        <v/>
      </c>
      <c r="BZ221" s="268" t="str">
        <f xml:space="preserve"> IF(TEXT((EDATE('Projektkostenkalkulation EP'!$B$8,20)+BY$9),"MM")=TEXT((EDATE('Projektkostenkalkulation EP'!$B$8,20)+(BY$9-1)),"MM"),
             IF(
                        OR(
                                    TEXT((EDATE('Projektkostenkalkulation EP'!$B$8,20)+BY$9),"TTT") = "Sa",
                                    TEXT((EDATE('Projektkostenkalkulation EP'!$B$8,20)+BY$9),"TTT") = "So",
                                    IF(ISNA(VLOOKUP(EDATE('Projektkostenkalkulation EP'!$B$8,20)+BY$9,Datenquellen!$F$7:$H$45,3,FALSE))," ",VLOOKUP(EDATE('Projektkostenkalkulation EP'!$B$8,20)+BY$9,Datenquellen!$F$7:$H$45,3,FALSE))="X"
                                    ),
                          "X",
                          ""
                          ),
               "X"
            )</f>
        <v/>
      </c>
      <c r="CA221" s="268" t="str">
        <f xml:space="preserve"> IF(TEXT((EDATE('Projektkostenkalkulation EP'!$B$8,20)+BZ$9),"MM")=TEXT((EDATE('Projektkostenkalkulation EP'!$B$8,20)+(BZ$9-1)),"MM"),
             IF(
                        OR(
                                    TEXT((EDATE('Projektkostenkalkulation EP'!$B$8,20)+BZ$9),"TTT") = "Sa",
                                    TEXT((EDATE('Projektkostenkalkulation EP'!$B$8,20)+BZ$9),"TTT") = "So",
                                    IF(ISNA(VLOOKUP(EDATE('Projektkostenkalkulation EP'!$B$8,20)+BZ$9,Datenquellen!$F$7:$H$45,3,FALSE))," ",VLOOKUP(EDATE('Projektkostenkalkulation EP'!$B$8,20)+BZ$9,Datenquellen!$F$7:$H$45,3,FALSE))="X"
                                    ),
                          "X",
                          ""
                          ),
               "X"
            )</f>
        <v/>
      </c>
      <c r="CB221" s="268" t="str">
        <f xml:space="preserve"> IF(TEXT((EDATE('Projektkostenkalkulation EP'!$B$8,20)+CA$9),"MM")=TEXT((EDATE('Projektkostenkalkulation EP'!$B$8,20)+(CA$9-1)),"MM"),
             IF(
                        OR(
                                    TEXT((EDATE('Projektkostenkalkulation EP'!$B$8,20)+CA$9),"TTT") = "Sa",
                                    TEXT((EDATE('Projektkostenkalkulation EP'!$B$8,20)+CA$9),"TTT") = "So",
                                    IF(ISNA(VLOOKUP(EDATE('Projektkostenkalkulation EP'!$B$8,20)+CA$9,Datenquellen!$F$7:$H$45,3,FALSE))," ",VLOOKUP(EDATE('Projektkostenkalkulation EP'!$B$8,20)+CA$9,Datenquellen!$F$7:$H$45,3,FALSE))="X"
                                    ),
                          "X",
                          ""
                          ),
               "X"
            )</f>
        <v/>
      </c>
      <c r="CC221" s="268" t="str">
        <f xml:space="preserve"> IF(TEXT((EDATE('Projektkostenkalkulation EP'!$B$8,20)+CB$9),"MM")=TEXT((EDATE('Projektkostenkalkulation EP'!$B$8,20)+(CB$9-1)),"MM"),
             IF(
                        OR(
                                    TEXT((EDATE('Projektkostenkalkulation EP'!$B$8,20)+CB$9),"TTT") = "Sa",
                                    TEXT((EDATE('Projektkostenkalkulation EP'!$B$8,20)+CB$9),"TTT") = "So",
                                    IF(ISNA(VLOOKUP(EDATE('Projektkostenkalkulation EP'!$B$8,20)+CB$9,Datenquellen!$F$7:$H$45,3,FALSE))," ",VLOOKUP(EDATE('Projektkostenkalkulation EP'!$B$8,20)+CB$9,Datenquellen!$F$7:$H$45,3,FALSE))="X"
                                    ),
                          "X",
                          ""
                          ),
               "X"
            )</f>
        <v/>
      </c>
      <c r="CD221" s="268" t="str">
        <f xml:space="preserve"> IF(TEXT((EDATE('Projektkostenkalkulation EP'!$B$8,20)+CC$9),"MM")=TEXT((EDATE('Projektkostenkalkulation EP'!$B$8,20)+(CC$9-1)),"MM"),
             IF(
                        OR(
                                    TEXT((EDATE('Projektkostenkalkulation EP'!$B$8,20)+CC$9),"TTT") = "Sa",
                                    TEXT((EDATE('Projektkostenkalkulation EP'!$B$8,20)+CC$9),"TTT") = "So",
                                    IF(ISNA(VLOOKUP(EDATE('Projektkostenkalkulation EP'!$B$8,20)+CC$9,Datenquellen!$F$7:$H$45,3,FALSE))," ",VLOOKUP(EDATE('Projektkostenkalkulation EP'!$B$8,20)+CC$9,Datenquellen!$F$7:$H$45,3,FALSE))="X"
                                    ),
                          "X",
                          ""
                          ),
               "X"
            )</f>
        <v>X</v>
      </c>
      <c r="CE221" s="268" t="str">
        <f xml:space="preserve"> IF(TEXT((EDATE('Projektkostenkalkulation EP'!$B$8,20)+CD$9),"MM")=TEXT((EDATE('Projektkostenkalkulation EP'!$B$8,20)+(CD$9-1)),"MM"),
             IF(
                        OR(
                                    TEXT((EDATE('Projektkostenkalkulation EP'!$B$8,20)+CD$9),"TTT") = "Sa",
                                    TEXT((EDATE('Projektkostenkalkulation EP'!$B$8,20)+CD$9),"TTT") = "So",
                                    IF(ISNA(VLOOKUP(EDATE('Projektkostenkalkulation EP'!$B$8,20)+CD$9,Datenquellen!$F$7:$H$45,3,FALSE))," ",VLOOKUP(EDATE('Projektkostenkalkulation EP'!$B$8,20)+CD$9,Datenquellen!$F$7:$H$45,3,FALSE))="X"
                                    ),
                          "X",
                          ""
                          ),
               "X"
            )</f>
        <v>X</v>
      </c>
      <c r="CF221" s="268" t="str">
        <f xml:space="preserve"> IF(TEXT((EDATE('Projektkostenkalkulation EP'!$B$8,20)+CE$9),"MM")=TEXT((EDATE('Projektkostenkalkulation EP'!$B$8,20)+(CE$9-1)),"MM"),
             IF(
                        OR(
                                    TEXT((EDATE('Projektkostenkalkulation EP'!$B$8,20)+CE$9),"TTT") = "Sa",
                                    TEXT((EDATE('Projektkostenkalkulation EP'!$B$8,20)+CE$9),"TTT") = "So",
                                    IF(ISNA(VLOOKUP(EDATE('Projektkostenkalkulation EP'!$B$8,20)+CE$9,Datenquellen!$F$7:$H$45,3,FALSE))," ",VLOOKUP(EDATE('Projektkostenkalkulation EP'!$B$8,20)+CE$9,Datenquellen!$F$7:$H$45,3,FALSE))="X"
                                    ),
                          "X",
                          ""
                          ),
               "X"
            )</f>
        <v/>
      </c>
      <c r="CG221" s="268" t="str">
        <f xml:space="preserve"> IF(TEXT((EDATE('Projektkostenkalkulation EP'!$B$8,20)+CF$9),"MM")=TEXT((EDATE('Projektkostenkalkulation EP'!$B$8,20)+(CF$9-1)),"MM"),
             IF(
                        OR(
                                    TEXT((EDATE('Projektkostenkalkulation EP'!$B$8,20)+CF$9),"TTT") = "Sa",
                                    TEXT((EDATE('Projektkostenkalkulation EP'!$B$8,20)+CF$9),"TTT") = "So",
                                    IF(ISNA(VLOOKUP(EDATE('Projektkostenkalkulation EP'!$B$8,20)+CF$9,Datenquellen!$F$7:$H$45,3,FALSE))," ",VLOOKUP(EDATE('Projektkostenkalkulation EP'!$B$8,20)+CF$9,Datenquellen!$F$7:$H$45,3,FALSE))="X"
                                    ),
                          "X",
                          ""
                          ),
               "X"
            )</f>
        <v/>
      </c>
      <c r="CH221" s="268" t="str">
        <f xml:space="preserve"> IF(TEXT((EDATE('Projektkostenkalkulation EP'!$B$8,20)+CG$9),"MM")=TEXT((EDATE('Projektkostenkalkulation EP'!$B$8,20)+(CG$9-1)),"MM"),
             IF(
                        OR(
                                    TEXT((EDATE('Projektkostenkalkulation EP'!$B$8,20)+CG$9),"TTT") = "Sa",
                                    TEXT((EDATE('Projektkostenkalkulation EP'!$B$8,20)+CG$9),"TTT") = "So",
                                    IF(ISNA(VLOOKUP(EDATE('Projektkostenkalkulation EP'!$B$8,20)+CG$9,Datenquellen!$F$7:$H$45,3,FALSE))," ",VLOOKUP(EDATE('Projektkostenkalkulation EP'!$B$8,20)+CG$9,Datenquellen!$F$7:$H$45,3,FALSE))="X"
                                    ),
                          "X",
                          ""
                          ),
               "X"
            )</f>
        <v/>
      </c>
      <c r="CI221" s="268" t="str">
        <f xml:space="preserve"> IF(TEXT((EDATE('Projektkostenkalkulation EP'!$B$8,20)+CH$9),"MM")=TEXT((EDATE('Projektkostenkalkulation EP'!$B$8,20)+(CH$9-1)),"MM"),
             IF(
                        OR(
                                    TEXT((EDATE('Projektkostenkalkulation EP'!$B$8,20)+CH$9),"TTT") = "Sa",
                                    TEXT((EDATE('Projektkostenkalkulation EP'!$B$8,20)+CH$9),"TTT") = "So",
                                    IF(ISNA(VLOOKUP(EDATE('Projektkostenkalkulation EP'!$B$8,20)+CH$9,Datenquellen!$F$7:$H$45,3,FALSE))," ",VLOOKUP(EDATE('Projektkostenkalkulation EP'!$B$8,20)+CH$9,Datenquellen!$F$7:$H$45,3,FALSE))="X"
                                    ),
                          "X",
                          ""
                          ),
               "X"
            )</f>
        <v/>
      </c>
      <c r="CJ221" s="268" t="str">
        <f xml:space="preserve"> IF(TEXT((EDATE('Projektkostenkalkulation EP'!$B$8,20)+CI$9),"MM")=TEXT((EDATE('Projektkostenkalkulation EP'!$B$8,20)+(CI$9-1)),"MM"),
             IF(
                        OR(
                                    TEXT((EDATE('Projektkostenkalkulation EP'!$B$8,20)+CI$9),"TTT") = "Sa",
                                    TEXT((EDATE('Projektkostenkalkulation EP'!$B$8,20)+CI$9),"TTT") = "So",
                                    IF(ISNA(VLOOKUP(EDATE('Projektkostenkalkulation EP'!$B$8,20)+CI$9,Datenquellen!$F$7:$H$45,3,FALSE))," ",VLOOKUP(EDATE('Projektkostenkalkulation EP'!$B$8,20)+CI$9,Datenquellen!$F$7:$H$45,3,FALSE))="X"
                                    ),
                          "X",
                          ""
                          ),
               "X"
            )</f>
        <v/>
      </c>
      <c r="CK221" s="268" t="str">
        <f xml:space="preserve"> IF(TEXT((EDATE('Projektkostenkalkulation EP'!$B$8,20)+CJ$9),"MM")=TEXT((EDATE('Projektkostenkalkulation EP'!$B$8,20)+(CJ$9-1)),"MM"),
             IF(
                        OR(
                                    TEXT((EDATE('Projektkostenkalkulation EP'!$B$8,20)+CJ$9),"TTT") = "Sa",
                                    TEXT((EDATE('Projektkostenkalkulation EP'!$B$8,20)+CJ$9),"TTT") = "So",
                                    IF(ISNA(VLOOKUP(EDATE('Projektkostenkalkulation EP'!$B$8,20)+CJ$9,Datenquellen!$F$7:$H$45,3,FALSE))," ",VLOOKUP(EDATE('Projektkostenkalkulation EP'!$B$8,20)+CJ$9,Datenquellen!$F$7:$H$45,3,FALSE))="X"
                                    ),
                          "X",
                          ""
                          ),
               "X"
            )</f>
        <v>X</v>
      </c>
      <c r="CL221" s="268" t="str">
        <f xml:space="preserve"> IF(TEXT((EDATE('Projektkostenkalkulation EP'!$B$8,20)+CK$9),"MM")=TEXT((EDATE('Projektkostenkalkulation EP'!$B$8,20)+(CK$9-1)),"MM"),
             IF(
                        OR(
                                    TEXT((EDATE('Projektkostenkalkulation EP'!$B$8,20)+CK$9),"TTT") = "Sa",
                                    TEXT((EDATE('Projektkostenkalkulation EP'!$B$8,20)+CK$9),"TTT") = "So",
                                    IF(ISNA(VLOOKUP(EDATE('Projektkostenkalkulation EP'!$B$8,20)+CK$9,Datenquellen!$F$7:$H$45,3,FALSE))," ",VLOOKUP(EDATE('Projektkostenkalkulation EP'!$B$8,20)+CK$9,Datenquellen!$F$7:$H$45,3,FALSE))="X"
                                    ),
                          "X",
                          ""
                          ),
               "X"
            )</f>
        <v>X</v>
      </c>
      <c r="CM221" s="268" t="str">
        <f xml:space="preserve"> IF(TEXT((EDATE('Projektkostenkalkulation EP'!$B$8,20)+CL$9),"MM")=TEXT((EDATE('Projektkostenkalkulation EP'!$B$8,20)+(CL$9-1)),"MM"),
             IF(
                        OR(
                                    TEXT((EDATE('Projektkostenkalkulation EP'!$B$8,20)+CL$9),"TTT") = "Sa",
                                    TEXT((EDATE('Projektkostenkalkulation EP'!$B$8,20)+CL$9),"TTT") = "So",
                                    IF(ISNA(VLOOKUP(EDATE('Projektkostenkalkulation EP'!$B$8,20)+CL$9,Datenquellen!$F$7:$H$45,3,FALSE))," ",VLOOKUP(EDATE('Projektkostenkalkulation EP'!$B$8,20)+CL$9,Datenquellen!$F$7:$H$45,3,FALSE))="X"
                                    ),
                          "X",
                          ""
                          ),
               "X"
            )</f>
        <v/>
      </c>
      <c r="CN221" s="268" t="str">
        <f xml:space="preserve"> IF(TEXT((EDATE('Projektkostenkalkulation EP'!$B$8,20)+CM$9),"MM")=TEXT((EDATE('Projektkostenkalkulation EP'!$B$8,20)+(CM$9-1)),"MM"),
             IF(
                        OR(
                                    TEXT((EDATE('Projektkostenkalkulation EP'!$B$8,20)+CM$9),"TTT") = "Sa",
                                    TEXT((EDATE('Projektkostenkalkulation EP'!$B$8,20)+CM$9),"TTT") = "So",
                                    IF(ISNA(VLOOKUP(EDATE('Projektkostenkalkulation EP'!$B$8,20)+CM$9,Datenquellen!$F$7:$H$45,3,FALSE))," ",VLOOKUP(EDATE('Projektkostenkalkulation EP'!$B$8,20)+CM$9,Datenquellen!$F$7:$H$45,3,FALSE))="X"
                                    ),
                          "X",
                          ""
                          ),
               "X"
            )</f>
        <v/>
      </c>
      <c r="CO221" s="268" t="str">
        <f xml:space="preserve"> IF(TEXT((EDATE('Projektkostenkalkulation EP'!$B$8,20)+CN$9),"MM")=TEXT((EDATE('Projektkostenkalkulation EP'!$B$8,20)+(CN$9-1)),"MM"),
             IF(
                        OR(
                                    TEXT((EDATE('Projektkostenkalkulation EP'!$B$8,20)+CN$9),"TTT") = "Sa",
                                    TEXT((EDATE('Projektkostenkalkulation EP'!$B$8,20)+CN$9),"TTT") = "So",
                                    IF(ISNA(VLOOKUP(EDATE('Projektkostenkalkulation EP'!$B$8,20)+CN$9,Datenquellen!$F$7:$H$45,3,FALSE))," ",VLOOKUP(EDATE('Projektkostenkalkulation EP'!$B$8,20)+CN$9,Datenquellen!$F$7:$H$45,3,FALSE))="X"
                                    ),
                          "X",
                          ""
                          ),
               "X"
            )</f>
        <v/>
      </c>
      <c r="CP221" s="268" t="str">
        <f xml:space="preserve"> IF(TEXT((EDATE('Projektkostenkalkulation EP'!$B$8,20)+CO$9),"MM")=TEXT((EDATE('Projektkostenkalkulation EP'!$B$8,20)+(CO$9-1)),"MM"),
             IF(
                        OR(
                                    TEXT((EDATE('Projektkostenkalkulation EP'!$B$8,20)+CO$9),"TTT") = "Sa",
                                    TEXT((EDATE('Projektkostenkalkulation EP'!$B$8,20)+CO$9),"TTT") = "So",
                                    IF(ISNA(VLOOKUP(EDATE('Projektkostenkalkulation EP'!$B$8,20)+CO$9,Datenquellen!$F$7:$H$45,3,FALSE))," ",VLOOKUP(EDATE('Projektkostenkalkulation EP'!$B$8,20)+CO$9,Datenquellen!$F$7:$H$45,3,FALSE))="X"
                                    ),
                          "X",
                          ""
                          ),
               "X"
            )</f>
        <v/>
      </c>
      <c r="CQ221" s="268" t="str">
        <f xml:space="preserve"> IF(TEXT((EDATE('Projektkostenkalkulation EP'!$B$8,20)+CP$9),"MM")=TEXT((EDATE('Projektkostenkalkulation EP'!$B$8,20)+(CP$9-1)),"MM"),
             IF(
                        OR(
                                    TEXT((EDATE('Projektkostenkalkulation EP'!$B$8,20)+CP$9),"TTT") = "Sa",
                                    TEXT((EDATE('Projektkostenkalkulation EP'!$B$8,20)+CP$9),"TTT") = "So",
                                    IF(ISNA(VLOOKUP(EDATE('Projektkostenkalkulation EP'!$B$8,20)+CP$9,Datenquellen!$F$7:$H$45,3,FALSE))," ",VLOOKUP(EDATE('Projektkostenkalkulation EP'!$B$8,20)+CP$9,Datenquellen!$F$7:$H$45,3,FALSE))="X"
                                    ),
                          "X",
                          ""
                          ),
               "X"
            )</f>
        <v/>
      </c>
      <c r="CR221" s="268" t="str">
        <f xml:space="preserve"> IF(TEXT((EDATE('Projektkostenkalkulation EP'!$B$8,20)+CQ$9),"MM")=TEXT((EDATE('Projektkostenkalkulation EP'!$B$8,20)+(CQ$9-1)),"MM"),
             IF(
                        OR(
                                    TEXT((EDATE('Projektkostenkalkulation EP'!$B$8,20)+CQ$9),"TTT") = "Sa",
                                    TEXT((EDATE('Projektkostenkalkulation EP'!$B$8,20)+CQ$9),"TTT") = "So",
                                    IF(ISNA(VLOOKUP(EDATE('Projektkostenkalkulation EP'!$B$8,20)+CQ$9,Datenquellen!$F$7:$H$45,3,FALSE))," ",VLOOKUP(EDATE('Projektkostenkalkulation EP'!$B$8,20)+CQ$9,Datenquellen!$F$7:$H$45,3,FALSE))="X"
                                    ),
                          "X",
                          ""
                          ),
               "X"
            )</f>
        <v>X</v>
      </c>
      <c r="CS221" s="268" t="str">
        <f xml:space="preserve"> IF(TEXT((EDATE('Projektkostenkalkulation EP'!$B$8,20)+CR$9),"MM")=TEXT((EDATE('Projektkostenkalkulation EP'!$B$8,20)+(CR$9-1)),"MM"),
             IF(
                        OR(
                                    TEXT((EDATE('Projektkostenkalkulation EP'!$B$8,20)+CR$9),"TTT") = "Sa",
                                    TEXT((EDATE('Projektkostenkalkulation EP'!$B$8,20)+CR$9),"TTT") = "So",
                                    IF(ISNA(VLOOKUP(EDATE('Projektkostenkalkulation EP'!$B$8,20)+CR$9,Datenquellen!$F$7:$H$45,3,FALSE))," ",VLOOKUP(EDATE('Projektkostenkalkulation EP'!$B$8,20)+CR$9,Datenquellen!$F$7:$H$45,3,FALSE))="X"
                                    ),
                          "X",
                          ""
                          ),
               "X"
            )</f>
        <v>X</v>
      </c>
      <c r="CT221" s="268" t="str">
        <f xml:space="preserve"> IF(TEXT((EDATE('Projektkostenkalkulation EP'!$B$8,20)+CS$9),"MM")=TEXT((EDATE('Projektkostenkalkulation EP'!$B$8,20)+(CS$9-1)),"MM"),
             IF(
                        OR(
                                    TEXT((EDATE('Projektkostenkalkulation EP'!$B$8,20)+CS$9),"TTT") = "Sa",
                                    TEXT((EDATE('Projektkostenkalkulation EP'!$B$8,20)+CS$9),"TTT") = "So",
                                    IF(ISNA(VLOOKUP(EDATE('Projektkostenkalkulation EP'!$B$8,20)+CS$9,Datenquellen!$F$7:$H$45,3,FALSE))," ",VLOOKUP(EDATE('Projektkostenkalkulation EP'!$B$8,20)+CS$9,Datenquellen!$F$7:$H$45,3,FALSE))="X"
                                    ),
                          "X",
                          ""
                          ),
               "X"
            )</f>
        <v/>
      </c>
      <c r="CU221" s="268" t="str">
        <f xml:space="preserve"> IF(TEXT((EDATE('Projektkostenkalkulation EP'!$B$8,20)+CT$9),"MM")=TEXT((EDATE('Projektkostenkalkulation EP'!$B$8,20)+(CT$9-1)),"MM"),
             IF(
                        OR(
                                    TEXT((EDATE('Projektkostenkalkulation EP'!$B$8,20)+CT$9),"TTT") = "Sa",
                                    TEXT((EDATE('Projektkostenkalkulation EP'!$B$8,20)+CT$9),"TTT") = "So",
                                    IF(ISNA(VLOOKUP(EDATE('Projektkostenkalkulation EP'!$B$8,20)+CT$9,Datenquellen!$F$7:$H$45,3,FALSE))," ",VLOOKUP(EDATE('Projektkostenkalkulation EP'!$B$8,20)+CT$9,Datenquellen!$F$7:$H$45,3,FALSE))="X"
                                    ),
                          "X",
                          ""
                          ),
               "X"
            )</f>
        <v/>
      </c>
      <c r="CV221" s="268" t="str">
        <f xml:space="preserve"> IF(TEXT((EDATE('Projektkostenkalkulation EP'!$B$8,20)+CU$9),"MM")=TEXT((EDATE('Projektkostenkalkulation EP'!$B$8,20)+(CU$9-1)),"MM"),
             IF(
                        OR(
                                    TEXT((EDATE('Projektkostenkalkulation EP'!$B$8,20)+CU$9),"TTT") = "Sa",
                                    TEXT((EDATE('Projektkostenkalkulation EP'!$B$8,20)+CU$9),"TTT") = "So",
                                    IF(ISNA(VLOOKUP(EDATE('Projektkostenkalkulation EP'!$B$8,20)+CU$9,Datenquellen!$F$7:$H$45,3,FALSE))," ",VLOOKUP(EDATE('Projektkostenkalkulation EP'!$B$8,20)+CU$9,Datenquellen!$F$7:$H$45,3,FALSE))="X"
                                    ),
                          "X",
                          ""
                          ),
               "X"
            )</f>
        <v/>
      </c>
      <c r="CW221" s="268" t="str">
        <f xml:space="preserve"> IF(TEXT((EDATE('Projektkostenkalkulation EP'!$B$8,20)+CV$9),"MM")=TEXT((EDATE('Projektkostenkalkulation EP'!$B$8,20)+(CV$9-1)),"MM"),
             IF(
                        OR(
                                    TEXT((EDATE('Projektkostenkalkulation EP'!$B$8,20)+CV$9),"TTT") = "Sa",
                                    TEXT((EDATE('Projektkostenkalkulation EP'!$B$8,20)+CV$9),"TTT") = "So",
                                    IF(ISNA(VLOOKUP(EDATE('Projektkostenkalkulation EP'!$B$8,20)+CV$9,Datenquellen!$F$7:$H$45,3,FALSE))," ",VLOOKUP(EDATE('Projektkostenkalkulation EP'!$B$8,20)+CV$9,Datenquellen!$F$7:$H$45,3,FALSE))="X"
                                    ),
                          "X",
                          ""
                          ),
               "X"
            )</f>
        <v/>
      </c>
      <c r="CX221" s="268" t="str">
        <f xml:space="preserve"> IF(TEXT((EDATE('Projektkostenkalkulation EP'!$B$8,20)+CW$9),"MM")=TEXT((EDATE('Projektkostenkalkulation EP'!$B$8,20)+(CW$9-1)),"MM"),
             IF(
                        OR(
                                    TEXT((EDATE('Projektkostenkalkulation EP'!$B$8,20)+CW$9),"TTT") = "Sa",
                                    TEXT((EDATE('Projektkostenkalkulation EP'!$B$8,20)+CW$9),"TTT") = "So",
                                    IF(ISNA(VLOOKUP(EDATE('Projektkostenkalkulation EP'!$B$8,20)+CW$9,Datenquellen!$F$7:$H$45,3,FALSE))," ",VLOOKUP(EDATE('Projektkostenkalkulation EP'!$B$8,20)+CW$9,Datenquellen!$F$7:$H$45,3,FALSE))="X"
                                    ),
                          "X",
                          ""
                          ),
               "X"
            )</f>
        <v/>
      </c>
      <c r="CY221" s="268" t="str">
        <f xml:space="preserve"> IF(TEXT((EDATE('Projektkostenkalkulation EP'!$B$8,20)+CX$9),"MM")=TEXT((EDATE('Projektkostenkalkulation EP'!$B$8,20)+(CX$9-1)),"MM"),
             IF(
                        OR(
                                    TEXT((EDATE('Projektkostenkalkulation EP'!$B$8,20)+CX$9),"TTT") = "Sa",
                                    TEXT((EDATE('Projektkostenkalkulation EP'!$B$8,20)+CX$9),"TTT") = "So",
                                    IF(ISNA(VLOOKUP(EDATE('Projektkostenkalkulation EP'!$B$8,20)+CX$9,Datenquellen!$F$7:$H$45,3,FALSE))," ",VLOOKUP(EDATE('Projektkostenkalkulation EP'!$B$8,20)+CX$9,Datenquellen!$F$7:$H$45,3,FALSE))="X"
                                    ),
                          "X",
                          ""
                          ),
               "X"
            )</f>
        <v>X</v>
      </c>
      <c r="CZ221" s="268" t="str">
        <f xml:space="preserve"> IF(TEXT((EDATE('Projektkostenkalkulation EP'!$B$8,20)+CY$9),"MM")=TEXT((EDATE('Projektkostenkalkulation EP'!$B$8,20)+(CY$9-1)),"MM"),
             IF(
                        OR(
                                    TEXT((EDATE('Projektkostenkalkulation EP'!$B$8,20)+CY$9),"TTT") = "Sa",
                                    TEXT((EDATE('Projektkostenkalkulation EP'!$B$8,20)+CY$9),"TTT") = "So",
                                    IF(ISNA(VLOOKUP(EDATE('Projektkostenkalkulation EP'!$B$8,20)+CY$9,Datenquellen!$F$7:$H$45,3,FALSE))," ",VLOOKUP(EDATE('Projektkostenkalkulation EP'!$B$8,20)+CY$9,Datenquellen!$F$7:$H$45,3,FALSE))="X"
                                    ),
                          "X",
                          ""
                          ),
               "X"
            )</f>
        <v>X</v>
      </c>
      <c r="DA221" s="269" t="str">
        <f xml:space="preserve"> IF(TEXT((EDATE('Projektkostenkalkulation EP'!$B$8,20)+CZ$9),"MM")=TEXT((EDATE('Projektkostenkalkulation EP'!$B$8,20)+(CZ$9-1)),"MM"),
             IF(
                        OR(
                                    TEXT((EDATE('Projektkostenkalkulation EP'!$B$8,20)+CZ$9),"TTT") = "Sa",
                                    TEXT((EDATE('Projektkostenkalkulation EP'!$B$8,20)+CZ$9),"TTT") = "So",
                                    IF(ISNA(VLOOKUP(EDATE('Projektkostenkalkulation EP'!$B$8,20)+CZ$9,Datenquellen!$F$7:$H$45,3,FALSE))," ",VLOOKUP(EDATE('Projektkostenkalkulation EP'!$B$8,20)+CZ$9,Datenquellen!$F$7:$H$45,3,FALSE))="X"
                                    ),
                          "X",
                          ""
                          ),
               "X"
            )</f>
        <v/>
      </c>
      <c r="DB221" s="270"/>
      <c r="DC221" s="271"/>
      <c r="DD221" s="469"/>
      <c r="DE221" s="466"/>
      <c r="DF221" s="267"/>
      <c r="DG221" s="268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DH221" s="268" t="str">
        <f xml:space="preserve"> IF(TEXT((EDATE('Projektkostenkalkulation EP'!$B$8,20)+DG$9),"MM")=TEXT((EDATE('Projektkostenkalkulation EP'!$B$8,20)+(DG$9-1)),"MM"),
             IF(
                        OR(
                                    TEXT((EDATE('Projektkostenkalkulation EP'!$B$8,20)+DG$9),"TTT") = "Sa",
                                    TEXT((EDATE('Projektkostenkalkulation EP'!$B$8,20)+DG$9),"TTT") = "So",
                                    IF(ISNA(VLOOKUP(EDATE('Projektkostenkalkulation EP'!$B$8,20)+DG$9,Datenquellen!$F$7:$H$45,3,FALSE))," ",VLOOKUP(EDATE('Projektkostenkalkulation EP'!$B$8,20)+DG$9,Datenquellen!$F$7:$H$45,3,FALSE))="X"
                                    ),
                          "X",
                          ""
                          ),
               "X"
            )</f>
        <v>X</v>
      </c>
      <c r="DI221" s="268" t="str">
        <f xml:space="preserve"> IF(TEXT((EDATE('Projektkostenkalkulation EP'!$B$8,20)+DH$9),"MM")=TEXT((EDATE('Projektkostenkalkulation EP'!$B$8,20)+(DH$9-1)),"MM"),
             IF(
                        OR(
                                    TEXT((EDATE('Projektkostenkalkulation EP'!$B$8,20)+DH$9),"TTT") = "Sa",
                                    TEXT((EDATE('Projektkostenkalkulation EP'!$B$8,20)+DH$9),"TTT") = "So",
                                    IF(ISNA(VLOOKUP(EDATE('Projektkostenkalkulation EP'!$B$8,20)+DH$9,Datenquellen!$F$7:$H$45,3,FALSE))," ",VLOOKUP(EDATE('Projektkostenkalkulation EP'!$B$8,20)+DH$9,Datenquellen!$F$7:$H$45,3,FALSE))="X"
                                    ),
                          "X",
                          ""
                          ),
               "X"
            )</f>
        <v/>
      </c>
      <c r="DJ221" s="268" t="str">
        <f xml:space="preserve"> IF(TEXT((EDATE('Projektkostenkalkulation EP'!$B$8,20)+DI$9),"MM")=TEXT((EDATE('Projektkostenkalkulation EP'!$B$8,20)+(DI$9-1)),"MM"),
             IF(
                        OR(
                                    TEXT((EDATE('Projektkostenkalkulation EP'!$B$8,20)+DI$9),"TTT") = "Sa",
                                    TEXT((EDATE('Projektkostenkalkulation EP'!$B$8,20)+DI$9),"TTT") = "So",
                                    IF(ISNA(VLOOKUP(EDATE('Projektkostenkalkulation EP'!$B$8,20)+DI$9,Datenquellen!$F$7:$H$45,3,FALSE))," ",VLOOKUP(EDATE('Projektkostenkalkulation EP'!$B$8,20)+DI$9,Datenquellen!$F$7:$H$45,3,FALSE))="X"
                                    ),
                          "X",
                          ""
                          ),
               "X"
            )</f>
        <v/>
      </c>
      <c r="DK221" s="268" t="str">
        <f xml:space="preserve"> IF(TEXT((EDATE('Projektkostenkalkulation EP'!$B$8,20)+DJ$9),"MM")=TEXT((EDATE('Projektkostenkalkulation EP'!$B$8,20)+(DJ$9-1)),"MM"),
             IF(
                        OR(
                                    TEXT((EDATE('Projektkostenkalkulation EP'!$B$8,20)+DJ$9),"TTT") = "Sa",
                                    TEXT((EDATE('Projektkostenkalkulation EP'!$B$8,20)+DJ$9),"TTT") = "So",
                                    IF(ISNA(VLOOKUP(EDATE('Projektkostenkalkulation EP'!$B$8,20)+DJ$9,Datenquellen!$F$7:$H$45,3,FALSE))," ",VLOOKUP(EDATE('Projektkostenkalkulation EP'!$B$8,20)+DJ$9,Datenquellen!$F$7:$H$45,3,FALSE))="X"
                                    ),
                          "X",
                          ""
                          ),
               "X"
            )</f>
        <v/>
      </c>
      <c r="DL221" s="268" t="str">
        <f xml:space="preserve"> IF(TEXT((EDATE('Projektkostenkalkulation EP'!$B$8,20)+DK$9),"MM")=TEXT((EDATE('Projektkostenkalkulation EP'!$B$8,20)+(DK$9-1)),"MM"),
             IF(
                        OR(
                                    TEXT((EDATE('Projektkostenkalkulation EP'!$B$8,20)+DK$9),"TTT") = "Sa",
                                    TEXT((EDATE('Projektkostenkalkulation EP'!$B$8,20)+DK$9),"TTT") = "So",
                                    IF(ISNA(VLOOKUP(EDATE('Projektkostenkalkulation EP'!$B$8,20)+DK$9,Datenquellen!$F$7:$H$45,3,FALSE))," ",VLOOKUP(EDATE('Projektkostenkalkulation EP'!$B$8,20)+DK$9,Datenquellen!$F$7:$H$45,3,FALSE))="X"
                                    ),
                          "X",
                          ""
                          ),
               "X"
            )</f>
        <v/>
      </c>
      <c r="DM221" s="268" t="str">
        <f xml:space="preserve"> IF(TEXT((EDATE('Projektkostenkalkulation EP'!$B$8,20)+DL$9),"MM")=TEXT((EDATE('Projektkostenkalkulation EP'!$B$8,20)+(DL$9-1)),"MM"),
             IF(
                        OR(
                                    TEXT((EDATE('Projektkostenkalkulation EP'!$B$8,20)+DL$9),"TTT") = "Sa",
                                    TEXT((EDATE('Projektkostenkalkulation EP'!$B$8,20)+DL$9),"TTT") = "So",
                                    IF(ISNA(VLOOKUP(EDATE('Projektkostenkalkulation EP'!$B$8,20)+DL$9,Datenquellen!$F$7:$H$45,3,FALSE))," ",VLOOKUP(EDATE('Projektkostenkalkulation EP'!$B$8,20)+DL$9,Datenquellen!$F$7:$H$45,3,FALSE))="X"
                                    ),
                          "X",
                          ""
                          ),
               "X"
            )</f>
        <v/>
      </c>
      <c r="DN221" s="268" t="str">
        <f xml:space="preserve"> IF(TEXT((EDATE('Projektkostenkalkulation EP'!$B$8,20)+DM$9),"MM")=TEXT((EDATE('Projektkostenkalkulation EP'!$B$8,20)+(DM$9-1)),"MM"),
             IF(
                        OR(
                                    TEXT((EDATE('Projektkostenkalkulation EP'!$B$8,20)+DM$9),"TTT") = "Sa",
                                    TEXT((EDATE('Projektkostenkalkulation EP'!$B$8,20)+DM$9),"TTT") = "So",
                                    IF(ISNA(VLOOKUP(EDATE('Projektkostenkalkulation EP'!$B$8,20)+DM$9,Datenquellen!$F$7:$H$45,3,FALSE))," ",VLOOKUP(EDATE('Projektkostenkalkulation EP'!$B$8,20)+DM$9,Datenquellen!$F$7:$H$45,3,FALSE))="X"
                                    ),
                          "X",
                          ""
                          ),
               "X"
            )</f>
        <v>X</v>
      </c>
      <c r="DO221" s="268" t="str">
        <f xml:space="preserve"> IF(TEXT((EDATE('Projektkostenkalkulation EP'!$B$8,20)+DN$9),"MM")=TEXT((EDATE('Projektkostenkalkulation EP'!$B$8,20)+(DN$9-1)),"MM"),
             IF(
                        OR(
                                    TEXT((EDATE('Projektkostenkalkulation EP'!$B$8,20)+DN$9),"TTT") = "Sa",
                                    TEXT((EDATE('Projektkostenkalkulation EP'!$B$8,20)+DN$9),"TTT") = "So",
                                    IF(ISNA(VLOOKUP(EDATE('Projektkostenkalkulation EP'!$B$8,20)+DN$9,Datenquellen!$F$7:$H$45,3,FALSE))," ",VLOOKUP(EDATE('Projektkostenkalkulation EP'!$B$8,20)+DN$9,Datenquellen!$F$7:$H$45,3,FALSE))="X"
                                    ),
                          "X",
                          ""
                          ),
               "X"
            )</f>
        <v>X</v>
      </c>
      <c r="DP221" s="268" t="str">
        <f xml:space="preserve"> IF(TEXT((EDATE('Projektkostenkalkulation EP'!$B$8,20)+DO$9),"MM")=TEXT((EDATE('Projektkostenkalkulation EP'!$B$8,20)+(DO$9-1)),"MM"),
             IF(
                        OR(
                                    TEXT((EDATE('Projektkostenkalkulation EP'!$B$8,20)+DO$9),"TTT") = "Sa",
                                    TEXT((EDATE('Projektkostenkalkulation EP'!$B$8,20)+DO$9),"TTT") = "So",
                                    IF(ISNA(VLOOKUP(EDATE('Projektkostenkalkulation EP'!$B$8,20)+DO$9,Datenquellen!$F$7:$H$45,3,FALSE))," ",VLOOKUP(EDATE('Projektkostenkalkulation EP'!$B$8,20)+DO$9,Datenquellen!$F$7:$H$45,3,FALSE))="X"
                                    ),
                          "X",
                          ""
                          ),
               "X"
            )</f>
        <v/>
      </c>
      <c r="DQ221" s="268" t="str">
        <f xml:space="preserve"> IF(TEXT((EDATE('Projektkostenkalkulation EP'!$B$8,20)+DP$9),"MM")=TEXT((EDATE('Projektkostenkalkulation EP'!$B$8,20)+(DP$9-1)),"MM"),
             IF(
                        OR(
                                    TEXT((EDATE('Projektkostenkalkulation EP'!$B$8,20)+DP$9),"TTT") = "Sa",
                                    TEXT((EDATE('Projektkostenkalkulation EP'!$B$8,20)+DP$9),"TTT") = "So",
                                    IF(ISNA(VLOOKUP(EDATE('Projektkostenkalkulation EP'!$B$8,20)+DP$9,Datenquellen!$F$7:$H$45,3,FALSE))," ",VLOOKUP(EDATE('Projektkostenkalkulation EP'!$B$8,20)+DP$9,Datenquellen!$F$7:$H$45,3,FALSE))="X"
                                    ),
                          "X",
                          ""
                          ),
               "X"
            )</f>
        <v/>
      </c>
      <c r="DR221" s="268" t="str">
        <f xml:space="preserve"> IF(TEXT((EDATE('Projektkostenkalkulation EP'!$B$8,20)+DQ$9),"MM")=TEXT((EDATE('Projektkostenkalkulation EP'!$B$8,20)+(DQ$9-1)),"MM"),
             IF(
                        OR(
                                    TEXT((EDATE('Projektkostenkalkulation EP'!$B$8,20)+DQ$9),"TTT") = "Sa",
                                    TEXT((EDATE('Projektkostenkalkulation EP'!$B$8,20)+DQ$9),"TTT") = "So",
                                    IF(ISNA(VLOOKUP(EDATE('Projektkostenkalkulation EP'!$B$8,20)+DQ$9,Datenquellen!$F$7:$H$45,3,FALSE))," ",VLOOKUP(EDATE('Projektkostenkalkulation EP'!$B$8,20)+DQ$9,Datenquellen!$F$7:$H$45,3,FALSE))="X"
                                    ),
                          "X",
                          ""
                          ),
               "X"
            )</f>
        <v/>
      </c>
      <c r="DS221" s="268" t="str">
        <f xml:space="preserve"> IF(TEXT((EDATE('Projektkostenkalkulation EP'!$B$8,20)+DR$9),"MM")=TEXT((EDATE('Projektkostenkalkulation EP'!$B$8,20)+(DR$9-1)),"MM"),
             IF(
                        OR(
                                    TEXT((EDATE('Projektkostenkalkulation EP'!$B$8,20)+DR$9),"TTT") = "Sa",
                                    TEXT((EDATE('Projektkostenkalkulation EP'!$B$8,20)+DR$9),"TTT") = "So",
                                    IF(ISNA(VLOOKUP(EDATE('Projektkostenkalkulation EP'!$B$8,20)+DR$9,Datenquellen!$F$7:$H$45,3,FALSE))," ",VLOOKUP(EDATE('Projektkostenkalkulation EP'!$B$8,20)+DR$9,Datenquellen!$F$7:$H$45,3,FALSE))="X"
                                    ),
                          "X",
                          ""
                          ),
               "X"
            )</f>
        <v/>
      </c>
      <c r="DT221" s="268" t="str">
        <f xml:space="preserve"> IF(TEXT((EDATE('Projektkostenkalkulation EP'!$B$8,20)+DS$9),"MM")=TEXT((EDATE('Projektkostenkalkulation EP'!$B$8,20)+(DS$9-1)),"MM"),
             IF(
                        OR(
                                    TEXT((EDATE('Projektkostenkalkulation EP'!$B$8,20)+DS$9),"TTT") = "Sa",
                                    TEXT((EDATE('Projektkostenkalkulation EP'!$B$8,20)+DS$9),"TTT") = "So",
                                    IF(ISNA(VLOOKUP(EDATE('Projektkostenkalkulation EP'!$B$8,20)+DS$9,Datenquellen!$F$7:$H$45,3,FALSE))," ",VLOOKUP(EDATE('Projektkostenkalkulation EP'!$B$8,20)+DS$9,Datenquellen!$F$7:$H$45,3,FALSE))="X"
                                    ),
                          "X",
                          ""
                          ),
               "X"
            )</f>
        <v/>
      </c>
      <c r="DU221" s="268" t="str">
        <f xml:space="preserve"> IF(TEXT((EDATE('Projektkostenkalkulation EP'!$B$8,20)+DT$9),"MM")=TEXT((EDATE('Projektkostenkalkulation EP'!$B$8,20)+(DT$9-1)),"MM"),
             IF(
                        OR(
                                    TEXT((EDATE('Projektkostenkalkulation EP'!$B$8,20)+DT$9),"TTT") = "Sa",
                                    TEXT((EDATE('Projektkostenkalkulation EP'!$B$8,20)+DT$9),"TTT") = "So",
                                    IF(ISNA(VLOOKUP(EDATE('Projektkostenkalkulation EP'!$B$8,20)+DT$9,Datenquellen!$F$7:$H$45,3,FALSE))," ",VLOOKUP(EDATE('Projektkostenkalkulation EP'!$B$8,20)+DT$9,Datenquellen!$F$7:$H$45,3,FALSE))="X"
                                    ),
                          "X",
                          ""
                          ),
               "X"
            )</f>
        <v>X</v>
      </c>
      <c r="DV221" s="268" t="str">
        <f xml:space="preserve"> IF(TEXT((EDATE('Projektkostenkalkulation EP'!$B$8,20)+DU$9),"MM")=TEXT((EDATE('Projektkostenkalkulation EP'!$B$8,20)+(DU$9-1)),"MM"),
             IF(
                        OR(
                                    TEXT((EDATE('Projektkostenkalkulation EP'!$B$8,20)+DU$9),"TTT") = "Sa",
                                    TEXT((EDATE('Projektkostenkalkulation EP'!$B$8,20)+DU$9),"TTT") = "So",
                                    IF(ISNA(VLOOKUP(EDATE('Projektkostenkalkulation EP'!$B$8,20)+DU$9,Datenquellen!$F$7:$H$45,3,FALSE))," ",VLOOKUP(EDATE('Projektkostenkalkulation EP'!$B$8,20)+DU$9,Datenquellen!$F$7:$H$45,3,FALSE))="X"
                                    ),
                          "X",
                          ""
                          ),
               "X"
            )</f>
        <v>X</v>
      </c>
      <c r="DW221" s="268" t="str">
        <f xml:space="preserve"> IF(TEXT((EDATE('Projektkostenkalkulation EP'!$B$8,20)+DV$9),"MM")=TEXT((EDATE('Projektkostenkalkulation EP'!$B$8,20)+(DV$9-1)),"MM"),
             IF(
                        OR(
                                    TEXT((EDATE('Projektkostenkalkulation EP'!$B$8,20)+DV$9),"TTT") = "Sa",
                                    TEXT((EDATE('Projektkostenkalkulation EP'!$B$8,20)+DV$9),"TTT") = "So",
                                    IF(ISNA(VLOOKUP(EDATE('Projektkostenkalkulation EP'!$B$8,20)+DV$9,Datenquellen!$F$7:$H$45,3,FALSE))," ",VLOOKUP(EDATE('Projektkostenkalkulation EP'!$B$8,20)+DV$9,Datenquellen!$F$7:$H$45,3,FALSE))="X"
                                    ),
                          "X",
                          ""
                          ),
               "X"
            )</f>
        <v/>
      </c>
      <c r="DX221" s="268" t="str">
        <f xml:space="preserve"> IF(TEXT((EDATE('Projektkostenkalkulation EP'!$B$8,20)+DW$9),"MM")=TEXT((EDATE('Projektkostenkalkulation EP'!$B$8,20)+(DW$9-1)),"MM"),
             IF(
                        OR(
                                    TEXT((EDATE('Projektkostenkalkulation EP'!$B$8,20)+DW$9),"TTT") = "Sa",
                                    TEXT((EDATE('Projektkostenkalkulation EP'!$B$8,20)+DW$9),"TTT") = "So",
                                    IF(ISNA(VLOOKUP(EDATE('Projektkostenkalkulation EP'!$B$8,20)+DW$9,Datenquellen!$F$7:$H$45,3,FALSE))," ",VLOOKUP(EDATE('Projektkostenkalkulation EP'!$B$8,20)+DW$9,Datenquellen!$F$7:$H$45,3,FALSE))="X"
                                    ),
                          "X",
                          ""
                          ),
               "X"
            )</f>
        <v/>
      </c>
      <c r="DY221" s="268" t="str">
        <f xml:space="preserve"> IF(TEXT((EDATE('Projektkostenkalkulation EP'!$B$8,20)+DX$9),"MM")=TEXT((EDATE('Projektkostenkalkulation EP'!$B$8,20)+(DX$9-1)),"MM"),
             IF(
                        OR(
                                    TEXT((EDATE('Projektkostenkalkulation EP'!$B$8,20)+DX$9),"TTT") = "Sa",
                                    TEXT((EDATE('Projektkostenkalkulation EP'!$B$8,20)+DX$9),"TTT") = "So",
                                    IF(ISNA(VLOOKUP(EDATE('Projektkostenkalkulation EP'!$B$8,20)+DX$9,Datenquellen!$F$7:$H$45,3,FALSE))," ",VLOOKUP(EDATE('Projektkostenkalkulation EP'!$B$8,20)+DX$9,Datenquellen!$F$7:$H$45,3,FALSE))="X"
                                    ),
                          "X",
                          ""
                          ),
               "X"
            )</f>
        <v/>
      </c>
      <c r="DZ221" s="268" t="str">
        <f xml:space="preserve"> IF(TEXT((EDATE('Projektkostenkalkulation EP'!$B$8,20)+DY$9),"MM")=TEXT((EDATE('Projektkostenkalkulation EP'!$B$8,20)+(DY$9-1)),"MM"),
             IF(
                        OR(
                                    TEXT((EDATE('Projektkostenkalkulation EP'!$B$8,20)+DY$9),"TTT") = "Sa",
                                    TEXT((EDATE('Projektkostenkalkulation EP'!$B$8,20)+DY$9),"TTT") = "So",
                                    IF(ISNA(VLOOKUP(EDATE('Projektkostenkalkulation EP'!$B$8,20)+DY$9,Datenquellen!$F$7:$H$45,3,FALSE))," ",VLOOKUP(EDATE('Projektkostenkalkulation EP'!$B$8,20)+DY$9,Datenquellen!$F$7:$H$45,3,FALSE))="X"
                                    ),
                          "X",
                          ""
                          ),
               "X"
            )</f>
        <v/>
      </c>
      <c r="EA221" s="268" t="str">
        <f xml:space="preserve"> IF(TEXT((EDATE('Projektkostenkalkulation EP'!$B$8,20)+DZ$9),"MM")=TEXT((EDATE('Projektkostenkalkulation EP'!$B$8,20)+(DZ$9-1)),"MM"),
             IF(
                        OR(
                                    TEXT((EDATE('Projektkostenkalkulation EP'!$B$8,20)+DZ$9),"TTT") = "Sa",
                                    TEXT((EDATE('Projektkostenkalkulation EP'!$B$8,20)+DZ$9),"TTT") = "So",
                                    IF(ISNA(VLOOKUP(EDATE('Projektkostenkalkulation EP'!$B$8,20)+DZ$9,Datenquellen!$F$7:$H$45,3,FALSE))," ",VLOOKUP(EDATE('Projektkostenkalkulation EP'!$B$8,20)+DZ$9,Datenquellen!$F$7:$H$45,3,FALSE))="X"
                                    ),
                          "X",
                          ""
                          ),
               "X"
            )</f>
        <v/>
      </c>
      <c r="EB221" s="268" t="str">
        <f xml:space="preserve"> IF(TEXT((EDATE('Projektkostenkalkulation EP'!$B$8,20)+EA$9),"MM")=TEXT((EDATE('Projektkostenkalkulation EP'!$B$8,20)+(EA$9-1)),"MM"),
             IF(
                        OR(
                                    TEXT((EDATE('Projektkostenkalkulation EP'!$B$8,20)+EA$9),"TTT") = "Sa",
                                    TEXT((EDATE('Projektkostenkalkulation EP'!$B$8,20)+EA$9),"TTT") = "So",
                                    IF(ISNA(VLOOKUP(EDATE('Projektkostenkalkulation EP'!$B$8,20)+EA$9,Datenquellen!$F$7:$H$45,3,FALSE))," ",VLOOKUP(EDATE('Projektkostenkalkulation EP'!$B$8,20)+EA$9,Datenquellen!$F$7:$H$45,3,FALSE))="X"
                                    ),
                          "X",
                          ""
                          ),
               "X"
            )</f>
        <v>X</v>
      </c>
      <c r="EC221" s="268" t="str">
        <f xml:space="preserve"> IF(TEXT((EDATE('Projektkostenkalkulation EP'!$B$8,20)+EB$9),"MM")=TEXT((EDATE('Projektkostenkalkulation EP'!$B$8,20)+(EB$9-1)),"MM"),
             IF(
                        OR(
                                    TEXT((EDATE('Projektkostenkalkulation EP'!$B$8,20)+EB$9),"TTT") = "Sa",
                                    TEXT((EDATE('Projektkostenkalkulation EP'!$B$8,20)+EB$9),"TTT") = "So",
                                    IF(ISNA(VLOOKUP(EDATE('Projektkostenkalkulation EP'!$B$8,20)+EB$9,Datenquellen!$F$7:$H$45,3,FALSE))," ",VLOOKUP(EDATE('Projektkostenkalkulation EP'!$B$8,20)+EB$9,Datenquellen!$F$7:$H$45,3,FALSE))="X"
                                    ),
                          "X",
                          ""
                          ),
               "X"
            )</f>
        <v>X</v>
      </c>
      <c r="ED221" s="268" t="str">
        <f xml:space="preserve"> IF(TEXT((EDATE('Projektkostenkalkulation EP'!$B$8,20)+EC$9),"MM")=TEXT((EDATE('Projektkostenkalkulation EP'!$B$8,20)+(EC$9-1)),"MM"),
             IF(
                        OR(
                                    TEXT((EDATE('Projektkostenkalkulation EP'!$B$8,20)+EC$9),"TTT") = "Sa",
                                    TEXT((EDATE('Projektkostenkalkulation EP'!$B$8,20)+EC$9),"TTT") = "So",
                                    IF(ISNA(VLOOKUP(EDATE('Projektkostenkalkulation EP'!$B$8,20)+EC$9,Datenquellen!$F$7:$H$45,3,FALSE))," ",VLOOKUP(EDATE('Projektkostenkalkulation EP'!$B$8,20)+EC$9,Datenquellen!$F$7:$H$45,3,FALSE))="X"
                                    ),
                          "X",
                          ""
                          ),
               "X"
            )</f>
        <v/>
      </c>
      <c r="EE221" s="268" t="str">
        <f xml:space="preserve"> IF(TEXT((EDATE('Projektkostenkalkulation EP'!$B$8,20)+ED$9),"MM")=TEXT((EDATE('Projektkostenkalkulation EP'!$B$8,20)+(ED$9-1)),"MM"),
             IF(
                        OR(
                                    TEXT((EDATE('Projektkostenkalkulation EP'!$B$8,20)+ED$9),"TTT") = "Sa",
                                    TEXT((EDATE('Projektkostenkalkulation EP'!$B$8,20)+ED$9),"TTT") = "So",
                                    IF(ISNA(VLOOKUP(EDATE('Projektkostenkalkulation EP'!$B$8,20)+ED$9,Datenquellen!$F$7:$H$45,3,FALSE))," ",VLOOKUP(EDATE('Projektkostenkalkulation EP'!$B$8,20)+ED$9,Datenquellen!$F$7:$H$45,3,FALSE))="X"
                                    ),
                          "X",
                          ""
                          ),
               "X"
            )</f>
        <v/>
      </c>
      <c r="EF221" s="268" t="str">
        <f xml:space="preserve"> IF(TEXT((EDATE('Projektkostenkalkulation EP'!$B$8,20)+EE$9),"MM")=TEXT((EDATE('Projektkostenkalkulation EP'!$B$8,20)+(EE$9-1)),"MM"),
             IF(
                        OR(
                                    TEXT((EDATE('Projektkostenkalkulation EP'!$B$8,20)+EE$9),"TTT") = "Sa",
                                    TEXT((EDATE('Projektkostenkalkulation EP'!$B$8,20)+EE$9),"TTT") = "So",
                                    IF(ISNA(VLOOKUP(EDATE('Projektkostenkalkulation EP'!$B$8,20)+EE$9,Datenquellen!$F$7:$H$45,3,FALSE))," ",VLOOKUP(EDATE('Projektkostenkalkulation EP'!$B$8,20)+EE$9,Datenquellen!$F$7:$H$45,3,FALSE))="X"
                                    ),
                          "X",
                          ""
                          ),
               "X"
            )</f>
        <v/>
      </c>
      <c r="EG221" s="268" t="str">
        <f xml:space="preserve"> IF(TEXT((EDATE('Projektkostenkalkulation EP'!$B$8,20)+EF$9),"MM")=TEXT((EDATE('Projektkostenkalkulation EP'!$B$8,20)+(EF$9-1)),"MM"),
             IF(
                        OR(
                                    TEXT((EDATE('Projektkostenkalkulation EP'!$B$8,20)+EF$9),"TTT") = "Sa",
                                    TEXT((EDATE('Projektkostenkalkulation EP'!$B$8,20)+EF$9),"TTT") = "So",
                                    IF(ISNA(VLOOKUP(EDATE('Projektkostenkalkulation EP'!$B$8,20)+EF$9,Datenquellen!$F$7:$H$45,3,FALSE))," ",VLOOKUP(EDATE('Projektkostenkalkulation EP'!$B$8,20)+EF$9,Datenquellen!$F$7:$H$45,3,FALSE))="X"
                                    ),
                          "X",
                          ""
                          ),
               "X"
            )</f>
        <v/>
      </c>
      <c r="EH221" s="268" t="str">
        <f xml:space="preserve"> IF(TEXT((EDATE('Projektkostenkalkulation EP'!$B$8,20)+EG$9),"MM")=TEXT((EDATE('Projektkostenkalkulation EP'!$B$8,20)+(EG$9-1)),"MM"),
             IF(
                        OR(
                                    TEXT((EDATE('Projektkostenkalkulation EP'!$B$8,20)+EG$9),"TTT") = "Sa",
                                    TEXT((EDATE('Projektkostenkalkulation EP'!$B$8,20)+EG$9),"TTT") = "So",
                                    IF(ISNA(VLOOKUP(EDATE('Projektkostenkalkulation EP'!$B$8,20)+EG$9,Datenquellen!$F$7:$H$45,3,FALSE))," ",VLOOKUP(EDATE('Projektkostenkalkulation EP'!$B$8,20)+EG$9,Datenquellen!$F$7:$H$45,3,FALSE))="X"
                                    ),
                          "X",
                          ""
                          ),
               "X"
            )</f>
        <v/>
      </c>
      <c r="EI221" s="268" t="str">
        <f xml:space="preserve"> IF(TEXT((EDATE('Projektkostenkalkulation EP'!$B$8,20)+EH$9),"MM")=TEXT((EDATE('Projektkostenkalkulation EP'!$B$8,20)+(EH$9-1)),"MM"),
             IF(
                        OR(
                                    TEXT((EDATE('Projektkostenkalkulation EP'!$B$8,20)+EH$9),"TTT") = "Sa",
                                    TEXT((EDATE('Projektkostenkalkulation EP'!$B$8,20)+EH$9),"TTT") = "So",
                                    IF(ISNA(VLOOKUP(EDATE('Projektkostenkalkulation EP'!$B$8,20)+EH$9,Datenquellen!$F$7:$H$45,3,FALSE))," ",VLOOKUP(EDATE('Projektkostenkalkulation EP'!$B$8,20)+EH$9,Datenquellen!$F$7:$H$45,3,FALSE))="X"
                                    ),
                          "X",
                          ""
                          ),
               "X"
            )</f>
        <v>X</v>
      </c>
      <c r="EJ221" s="268" t="str">
        <f xml:space="preserve"> IF(TEXT((EDATE('Projektkostenkalkulation EP'!$B$8,20)+EI$9),"MM")=TEXT((EDATE('Projektkostenkalkulation EP'!$B$8,20)+(EI$9-1)),"MM"),
             IF(
                        OR(
                                    TEXT((EDATE('Projektkostenkalkulation EP'!$B$8,20)+EI$9),"TTT") = "Sa",
                                    TEXT((EDATE('Projektkostenkalkulation EP'!$B$8,20)+EI$9),"TTT") = "So",
                                    IF(ISNA(VLOOKUP(EDATE('Projektkostenkalkulation EP'!$B$8,20)+EI$9,Datenquellen!$F$7:$H$45,3,FALSE))," ",VLOOKUP(EDATE('Projektkostenkalkulation EP'!$B$8,20)+EI$9,Datenquellen!$F$7:$H$45,3,FALSE))="X"
                                    ),
                          "X",
                          ""
                          ),
               "X"
            )</f>
        <v>X</v>
      </c>
      <c r="EK221" s="269" t="str">
        <f xml:space="preserve"> IF(TEXT((EDATE('Projektkostenkalkulation EP'!$B$8,20)+EJ$9),"MM")=TEXT((EDATE('Projektkostenkalkulation EP'!$B$8,20)+(EJ$9-1)),"MM"),
             IF(
                        OR(
                                    TEXT((EDATE('Projektkostenkalkulation EP'!$B$8,20)+EJ$9),"TTT") = "Sa",
                                    TEXT((EDATE('Projektkostenkalkulation EP'!$B$8,20)+EJ$9),"TTT") = "So",
                                    IF(ISNA(VLOOKUP(EDATE('Projektkostenkalkulation EP'!$B$8,20)+EJ$9,Datenquellen!$F$7:$H$45,3,FALSE))," ",VLOOKUP(EDATE('Projektkostenkalkulation EP'!$B$8,20)+EJ$9,Datenquellen!$F$7:$H$45,3,FALSE))="X"
                                    ),
                          "X",
                          ""
                          ),
               "X"
            )</f>
        <v/>
      </c>
      <c r="EL221" s="270"/>
      <c r="EM221" s="271"/>
      <c r="EN221" s="469"/>
      <c r="EO221" s="466"/>
      <c r="EP221" s="267"/>
      <c r="EQ221" s="268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ER221" s="268" t="str">
        <f xml:space="preserve"> IF(TEXT((EDATE('Projektkostenkalkulation EP'!$B$8,20)+EQ$9),"MM")=TEXT((EDATE('Projektkostenkalkulation EP'!$B$8,20)+(EQ$9-1)),"MM"),
             IF(
                        OR(
                                    TEXT((EDATE('Projektkostenkalkulation EP'!$B$8,20)+EQ$9),"TTT") = "Sa",
                                    TEXT((EDATE('Projektkostenkalkulation EP'!$B$8,20)+EQ$9),"TTT") = "So",
                                    IF(ISNA(VLOOKUP(EDATE('Projektkostenkalkulation EP'!$B$8,20)+EQ$9,Datenquellen!$F$7:$H$45,3,FALSE))," ",VLOOKUP(EDATE('Projektkostenkalkulation EP'!$B$8,20)+EQ$9,Datenquellen!$F$7:$H$45,3,FALSE))="X"
                                    ),
                          "X",
                          ""
                          ),
               "X"
            )</f>
        <v>X</v>
      </c>
      <c r="ES221" s="268" t="str">
        <f xml:space="preserve"> IF(TEXT((EDATE('Projektkostenkalkulation EP'!$B$8,20)+ER$9),"MM")=TEXT((EDATE('Projektkostenkalkulation EP'!$B$8,20)+(ER$9-1)),"MM"),
             IF(
                        OR(
                                    TEXT((EDATE('Projektkostenkalkulation EP'!$B$8,20)+ER$9),"TTT") = "Sa",
                                    TEXT((EDATE('Projektkostenkalkulation EP'!$B$8,20)+ER$9),"TTT") = "So",
                                    IF(ISNA(VLOOKUP(EDATE('Projektkostenkalkulation EP'!$B$8,20)+ER$9,Datenquellen!$F$7:$H$45,3,FALSE))," ",VLOOKUP(EDATE('Projektkostenkalkulation EP'!$B$8,20)+ER$9,Datenquellen!$F$7:$H$45,3,FALSE))="X"
                                    ),
                          "X",
                          ""
                          ),
               "X"
            )</f>
        <v/>
      </c>
      <c r="ET221" s="268" t="str">
        <f xml:space="preserve"> IF(TEXT((EDATE('Projektkostenkalkulation EP'!$B$8,20)+ES$9),"MM")=TEXT((EDATE('Projektkostenkalkulation EP'!$B$8,20)+(ES$9-1)),"MM"),
             IF(
                        OR(
                                    TEXT((EDATE('Projektkostenkalkulation EP'!$B$8,20)+ES$9),"TTT") = "Sa",
                                    TEXT((EDATE('Projektkostenkalkulation EP'!$B$8,20)+ES$9),"TTT") = "So",
                                    IF(ISNA(VLOOKUP(EDATE('Projektkostenkalkulation EP'!$B$8,20)+ES$9,Datenquellen!$F$7:$H$45,3,FALSE))," ",VLOOKUP(EDATE('Projektkostenkalkulation EP'!$B$8,20)+ES$9,Datenquellen!$F$7:$H$45,3,FALSE))="X"
                                    ),
                          "X",
                          ""
                          ),
               "X"
            )</f>
        <v/>
      </c>
      <c r="EU221" s="268" t="str">
        <f xml:space="preserve"> IF(TEXT((EDATE('Projektkostenkalkulation EP'!$B$8,20)+ET$9),"MM")=TEXT((EDATE('Projektkostenkalkulation EP'!$B$8,20)+(ET$9-1)),"MM"),
             IF(
                        OR(
                                    TEXT((EDATE('Projektkostenkalkulation EP'!$B$8,20)+ET$9),"TTT") = "Sa",
                                    TEXT((EDATE('Projektkostenkalkulation EP'!$B$8,20)+ET$9),"TTT") = "So",
                                    IF(ISNA(VLOOKUP(EDATE('Projektkostenkalkulation EP'!$B$8,20)+ET$9,Datenquellen!$F$7:$H$45,3,FALSE))," ",VLOOKUP(EDATE('Projektkostenkalkulation EP'!$B$8,20)+ET$9,Datenquellen!$F$7:$H$45,3,FALSE))="X"
                                    ),
                          "X",
                          ""
                          ),
               "X"
            )</f>
        <v/>
      </c>
      <c r="EV221" s="268" t="str">
        <f xml:space="preserve"> IF(TEXT((EDATE('Projektkostenkalkulation EP'!$B$8,20)+EU$9),"MM")=TEXT((EDATE('Projektkostenkalkulation EP'!$B$8,20)+(EU$9-1)),"MM"),
             IF(
                        OR(
                                    TEXT((EDATE('Projektkostenkalkulation EP'!$B$8,20)+EU$9),"TTT") = "Sa",
                                    TEXT((EDATE('Projektkostenkalkulation EP'!$B$8,20)+EU$9),"TTT") = "So",
                                    IF(ISNA(VLOOKUP(EDATE('Projektkostenkalkulation EP'!$B$8,20)+EU$9,Datenquellen!$F$7:$H$45,3,FALSE))," ",VLOOKUP(EDATE('Projektkostenkalkulation EP'!$B$8,20)+EU$9,Datenquellen!$F$7:$H$45,3,FALSE))="X"
                                    ),
                          "X",
                          ""
                          ),
               "X"
            )</f>
        <v/>
      </c>
      <c r="EW221" s="268" t="str">
        <f xml:space="preserve"> IF(TEXT((EDATE('Projektkostenkalkulation EP'!$B$8,20)+EV$9),"MM")=TEXT((EDATE('Projektkostenkalkulation EP'!$B$8,20)+(EV$9-1)),"MM"),
             IF(
                        OR(
                                    TEXT((EDATE('Projektkostenkalkulation EP'!$B$8,20)+EV$9),"TTT") = "Sa",
                                    TEXT((EDATE('Projektkostenkalkulation EP'!$B$8,20)+EV$9),"TTT") = "So",
                                    IF(ISNA(VLOOKUP(EDATE('Projektkostenkalkulation EP'!$B$8,20)+EV$9,Datenquellen!$F$7:$H$45,3,FALSE))," ",VLOOKUP(EDATE('Projektkostenkalkulation EP'!$B$8,20)+EV$9,Datenquellen!$F$7:$H$45,3,FALSE))="X"
                                    ),
                          "X",
                          ""
                          ),
               "X"
            )</f>
        <v/>
      </c>
      <c r="EX221" s="268" t="str">
        <f xml:space="preserve"> IF(TEXT((EDATE('Projektkostenkalkulation EP'!$B$8,20)+EW$9),"MM")=TEXT((EDATE('Projektkostenkalkulation EP'!$B$8,20)+(EW$9-1)),"MM"),
             IF(
                        OR(
                                    TEXT((EDATE('Projektkostenkalkulation EP'!$B$8,20)+EW$9),"TTT") = "Sa",
                                    TEXT((EDATE('Projektkostenkalkulation EP'!$B$8,20)+EW$9),"TTT") = "So",
                                    IF(ISNA(VLOOKUP(EDATE('Projektkostenkalkulation EP'!$B$8,20)+EW$9,Datenquellen!$F$7:$H$45,3,FALSE))," ",VLOOKUP(EDATE('Projektkostenkalkulation EP'!$B$8,20)+EW$9,Datenquellen!$F$7:$H$45,3,FALSE))="X"
                                    ),
                          "X",
                          ""
                          ),
               "X"
            )</f>
        <v>X</v>
      </c>
      <c r="EY221" s="268" t="str">
        <f xml:space="preserve"> IF(TEXT((EDATE('Projektkostenkalkulation EP'!$B$8,20)+EX$9),"MM")=TEXT((EDATE('Projektkostenkalkulation EP'!$B$8,20)+(EX$9-1)),"MM"),
             IF(
                        OR(
                                    TEXT((EDATE('Projektkostenkalkulation EP'!$B$8,20)+EX$9),"TTT") = "Sa",
                                    TEXT((EDATE('Projektkostenkalkulation EP'!$B$8,20)+EX$9),"TTT") = "So",
                                    IF(ISNA(VLOOKUP(EDATE('Projektkostenkalkulation EP'!$B$8,20)+EX$9,Datenquellen!$F$7:$H$45,3,FALSE))," ",VLOOKUP(EDATE('Projektkostenkalkulation EP'!$B$8,20)+EX$9,Datenquellen!$F$7:$H$45,3,FALSE))="X"
                                    ),
                          "X",
                          ""
                          ),
               "X"
            )</f>
        <v>X</v>
      </c>
      <c r="EZ221" s="268" t="str">
        <f xml:space="preserve"> IF(TEXT((EDATE('Projektkostenkalkulation EP'!$B$8,20)+EY$9),"MM")=TEXT((EDATE('Projektkostenkalkulation EP'!$B$8,20)+(EY$9-1)),"MM"),
             IF(
                        OR(
                                    TEXT((EDATE('Projektkostenkalkulation EP'!$B$8,20)+EY$9),"TTT") = "Sa",
                                    TEXT((EDATE('Projektkostenkalkulation EP'!$B$8,20)+EY$9),"TTT") = "So",
                                    IF(ISNA(VLOOKUP(EDATE('Projektkostenkalkulation EP'!$B$8,20)+EY$9,Datenquellen!$F$7:$H$45,3,FALSE))," ",VLOOKUP(EDATE('Projektkostenkalkulation EP'!$B$8,20)+EY$9,Datenquellen!$F$7:$H$45,3,FALSE))="X"
                                    ),
                          "X",
                          ""
                          ),
               "X"
            )</f>
        <v/>
      </c>
      <c r="FA221" s="268" t="str">
        <f xml:space="preserve"> IF(TEXT((EDATE('Projektkostenkalkulation EP'!$B$8,20)+EZ$9),"MM")=TEXT((EDATE('Projektkostenkalkulation EP'!$B$8,20)+(EZ$9-1)),"MM"),
             IF(
                        OR(
                                    TEXT((EDATE('Projektkostenkalkulation EP'!$B$8,20)+EZ$9),"TTT") = "Sa",
                                    TEXT((EDATE('Projektkostenkalkulation EP'!$B$8,20)+EZ$9),"TTT") = "So",
                                    IF(ISNA(VLOOKUP(EDATE('Projektkostenkalkulation EP'!$B$8,20)+EZ$9,Datenquellen!$F$7:$H$45,3,FALSE))," ",VLOOKUP(EDATE('Projektkostenkalkulation EP'!$B$8,20)+EZ$9,Datenquellen!$F$7:$H$45,3,FALSE))="X"
                                    ),
                          "X",
                          ""
                          ),
               "X"
            )</f>
        <v/>
      </c>
      <c r="FB221" s="268" t="str">
        <f xml:space="preserve"> IF(TEXT((EDATE('Projektkostenkalkulation EP'!$B$8,20)+FA$9),"MM")=TEXT((EDATE('Projektkostenkalkulation EP'!$B$8,20)+(FA$9-1)),"MM"),
             IF(
                        OR(
                                    TEXT((EDATE('Projektkostenkalkulation EP'!$B$8,20)+FA$9),"TTT") = "Sa",
                                    TEXT((EDATE('Projektkostenkalkulation EP'!$B$8,20)+FA$9),"TTT") = "So",
                                    IF(ISNA(VLOOKUP(EDATE('Projektkostenkalkulation EP'!$B$8,20)+FA$9,Datenquellen!$F$7:$H$45,3,FALSE))," ",VLOOKUP(EDATE('Projektkostenkalkulation EP'!$B$8,20)+FA$9,Datenquellen!$F$7:$H$45,3,FALSE))="X"
                                    ),
                          "X",
                          ""
                          ),
               "X"
            )</f>
        <v/>
      </c>
      <c r="FC221" s="268" t="str">
        <f xml:space="preserve"> IF(TEXT((EDATE('Projektkostenkalkulation EP'!$B$8,20)+FB$9),"MM")=TEXT((EDATE('Projektkostenkalkulation EP'!$B$8,20)+(FB$9-1)),"MM"),
             IF(
                        OR(
                                    TEXT((EDATE('Projektkostenkalkulation EP'!$B$8,20)+FB$9),"TTT") = "Sa",
                                    TEXT((EDATE('Projektkostenkalkulation EP'!$B$8,20)+FB$9),"TTT") = "So",
                                    IF(ISNA(VLOOKUP(EDATE('Projektkostenkalkulation EP'!$B$8,20)+FB$9,Datenquellen!$F$7:$H$45,3,FALSE))," ",VLOOKUP(EDATE('Projektkostenkalkulation EP'!$B$8,20)+FB$9,Datenquellen!$F$7:$H$45,3,FALSE))="X"
                                    ),
                          "X",
                          ""
                          ),
               "X"
            )</f>
        <v/>
      </c>
      <c r="FD221" s="268" t="str">
        <f xml:space="preserve"> IF(TEXT((EDATE('Projektkostenkalkulation EP'!$B$8,20)+FC$9),"MM")=TEXT((EDATE('Projektkostenkalkulation EP'!$B$8,20)+(FC$9-1)),"MM"),
             IF(
                        OR(
                                    TEXT((EDATE('Projektkostenkalkulation EP'!$B$8,20)+FC$9),"TTT") = "Sa",
                                    TEXT((EDATE('Projektkostenkalkulation EP'!$B$8,20)+FC$9),"TTT") = "So",
                                    IF(ISNA(VLOOKUP(EDATE('Projektkostenkalkulation EP'!$B$8,20)+FC$9,Datenquellen!$F$7:$H$45,3,FALSE))," ",VLOOKUP(EDATE('Projektkostenkalkulation EP'!$B$8,20)+FC$9,Datenquellen!$F$7:$H$45,3,FALSE))="X"
                                    ),
                          "X",
                          ""
                          ),
               "X"
            )</f>
        <v/>
      </c>
      <c r="FE221" s="268" t="str">
        <f xml:space="preserve"> IF(TEXT((EDATE('Projektkostenkalkulation EP'!$B$8,20)+FD$9),"MM")=TEXT((EDATE('Projektkostenkalkulation EP'!$B$8,20)+(FD$9-1)),"MM"),
             IF(
                        OR(
                                    TEXT((EDATE('Projektkostenkalkulation EP'!$B$8,20)+FD$9),"TTT") = "Sa",
                                    TEXT((EDATE('Projektkostenkalkulation EP'!$B$8,20)+FD$9),"TTT") = "So",
                                    IF(ISNA(VLOOKUP(EDATE('Projektkostenkalkulation EP'!$B$8,20)+FD$9,Datenquellen!$F$7:$H$45,3,FALSE))," ",VLOOKUP(EDATE('Projektkostenkalkulation EP'!$B$8,20)+FD$9,Datenquellen!$F$7:$H$45,3,FALSE))="X"
                                    ),
                          "X",
                          ""
                          ),
               "X"
            )</f>
        <v>X</v>
      </c>
      <c r="FF221" s="268" t="str">
        <f xml:space="preserve"> IF(TEXT((EDATE('Projektkostenkalkulation EP'!$B$8,20)+FE$9),"MM")=TEXT((EDATE('Projektkostenkalkulation EP'!$B$8,20)+(FE$9-1)),"MM"),
             IF(
                        OR(
                                    TEXT((EDATE('Projektkostenkalkulation EP'!$B$8,20)+FE$9),"TTT") = "Sa",
                                    TEXT((EDATE('Projektkostenkalkulation EP'!$B$8,20)+FE$9),"TTT") = "So",
                                    IF(ISNA(VLOOKUP(EDATE('Projektkostenkalkulation EP'!$B$8,20)+FE$9,Datenquellen!$F$7:$H$45,3,FALSE))," ",VLOOKUP(EDATE('Projektkostenkalkulation EP'!$B$8,20)+FE$9,Datenquellen!$F$7:$H$45,3,FALSE))="X"
                                    ),
                          "X",
                          ""
                          ),
               "X"
            )</f>
        <v>X</v>
      </c>
      <c r="FG221" s="268" t="str">
        <f xml:space="preserve"> IF(TEXT((EDATE('Projektkostenkalkulation EP'!$B$8,20)+FF$9),"MM")=TEXT((EDATE('Projektkostenkalkulation EP'!$B$8,20)+(FF$9-1)),"MM"),
             IF(
                        OR(
                                    TEXT((EDATE('Projektkostenkalkulation EP'!$B$8,20)+FF$9),"TTT") = "Sa",
                                    TEXT((EDATE('Projektkostenkalkulation EP'!$B$8,20)+FF$9),"TTT") = "So",
                                    IF(ISNA(VLOOKUP(EDATE('Projektkostenkalkulation EP'!$B$8,20)+FF$9,Datenquellen!$F$7:$H$45,3,FALSE))," ",VLOOKUP(EDATE('Projektkostenkalkulation EP'!$B$8,20)+FF$9,Datenquellen!$F$7:$H$45,3,FALSE))="X"
                                    ),
                          "X",
                          ""
                          ),
               "X"
            )</f>
        <v/>
      </c>
      <c r="FH221" s="268" t="str">
        <f xml:space="preserve"> IF(TEXT((EDATE('Projektkostenkalkulation EP'!$B$8,20)+FG$9),"MM")=TEXT((EDATE('Projektkostenkalkulation EP'!$B$8,20)+(FG$9-1)),"MM"),
             IF(
                        OR(
                                    TEXT((EDATE('Projektkostenkalkulation EP'!$B$8,20)+FG$9),"TTT") = "Sa",
                                    TEXT((EDATE('Projektkostenkalkulation EP'!$B$8,20)+FG$9),"TTT") = "So",
                                    IF(ISNA(VLOOKUP(EDATE('Projektkostenkalkulation EP'!$B$8,20)+FG$9,Datenquellen!$F$7:$H$45,3,FALSE))," ",VLOOKUP(EDATE('Projektkostenkalkulation EP'!$B$8,20)+FG$9,Datenquellen!$F$7:$H$45,3,FALSE))="X"
                                    ),
                          "X",
                          ""
                          ),
               "X"
            )</f>
        <v/>
      </c>
      <c r="FI221" s="268" t="str">
        <f xml:space="preserve"> IF(TEXT((EDATE('Projektkostenkalkulation EP'!$B$8,20)+FH$9),"MM")=TEXT((EDATE('Projektkostenkalkulation EP'!$B$8,20)+(FH$9-1)),"MM"),
             IF(
                        OR(
                                    TEXT((EDATE('Projektkostenkalkulation EP'!$B$8,20)+FH$9),"TTT") = "Sa",
                                    TEXT((EDATE('Projektkostenkalkulation EP'!$B$8,20)+FH$9),"TTT") = "So",
                                    IF(ISNA(VLOOKUP(EDATE('Projektkostenkalkulation EP'!$B$8,20)+FH$9,Datenquellen!$F$7:$H$45,3,FALSE))," ",VLOOKUP(EDATE('Projektkostenkalkulation EP'!$B$8,20)+FH$9,Datenquellen!$F$7:$H$45,3,FALSE))="X"
                                    ),
                          "X",
                          ""
                          ),
               "X"
            )</f>
        <v/>
      </c>
      <c r="FJ221" s="268" t="str">
        <f xml:space="preserve"> IF(TEXT((EDATE('Projektkostenkalkulation EP'!$B$8,20)+FI$9),"MM")=TEXT((EDATE('Projektkostenkalkulation EP'!$B$8,20)+(FI$9-1)),"MM"),
             IF(
                        OR(
                                    TEXT((EDATE('Projektkostenkalkulation EP'!$B$8,20)+FI$9),"TTT") = "Sa",
                                    TEXT((EDATE('Projektkostenkalkulation EP'!$B$8,20)+FI$9),"TTT") = "So",
                                    IF(ISNA(VLOOKUP(EDATE('Projektkostenkalkulation EP'!$B$8,20)+FI$9,Datenquellen!$F$7:$H$45,3,FALSE))," ",VLOOKUP(EDATE('Projektkostenkalkulation EP'!$B$8,20)+FI$9,Datenquellen!$F$7:$H$45,3,FALSE))="X"
                                    ),
                          "X",
                          ""
                          ),
               "X"
            )</f>
        <v/>
      </c>
      <c r="FK221" s="268" t="str">
        <f xml:space="preserve"> IF(TEXT((EDATE('Projektkostenkalkulation EP'!$B$8,20)+FJ$9),"MM")=TEXT((EDATE('Projektkostenkalkulation EP'!$B$8,20)+(FJ$9-1)),"MM"),
             IF(
                        OR(
                                    TEXT((EDATE('Projektkostenkalkulation EP'!$B$8,20)+FJ$9),"TTT") = "Sa",
                                    TEXT((EDATE('Projektkostenkalkulation EP'!$B$8,20)+FJ$9),"TTT") = "So",
                                    IF(ISNA(VLOOKUP(EDATE('Projektkostenkalkulation EP'!$B$8,20)+FJ$9,Datenquellen!$F$7:$H$45,3,FALSE))," ",VLOOKUP(EDATE('Projektkostenkalkulation EP'!$B$8,20)+FJ$9,Datenquellen!$F$7:$H$45,3,FALSE))="X"
                                    ),
                          "X",
                          ""
                          ),
               "X"
            )</f>
        <v/>
      </c>
      <c r="FL221" s="268" t="str">
        <f xml:space="preserve"> IF(TEXT((EDATE('Projektkostenkalkulation EP'!$B$8,20)+FK$9),"MM")=TEXT((EDATE('Projektkostenkalkulation EP'!$B$8,20)+(FK$9-1)),"MM"),
             IF(
                        OR(
                                    TEXT((EDATE('Projektkostenkalkulation EP'!$B$8,20)+FK$9),"TTT") = "Sa",
                                    TEXT((EDATE('Projektkostenkalkulation EP'!$B$8,20)+FK$9),"TTT") = "So",
                                    IF(ISNA(VLOOKUP(EDATE('Projektkostenkalkulation EP'!$B$8,20)+FK$9,Datenquellen!$F$7:$H$45,3,FALSE))," ",VLOOKUP(EDATE('Projektkostenkalkulation EP'!$B$8,20)+FK$9,Datenquellen!$F$7:$H$45,3,FALSE))="X"
                                    ),
                          "X",
                          ""
                          ),
               "X"
            )</f>
        <v>X</v>
      </c>
      <c r="FM221" s="268" t="str">
        <f xml:space="preserve"> IF(TEXT((EDATE('Projektkostenkalkulation EP'!$B$8,20)+FL$9),"MM")=TEXT((EDATE('Projektkostenkalkulation EP'!$B$8,20)+(FL$9-1)),"MM"),
             IF(
                        OR(
                                    TEXT((EDATE('Projektkostenkalkulation EP'!$B$8,20)+FL$9),"TTT") = "Sa",
                                    TEXT((EDATE('Projektkostenkalkulation EP'!$B$8,20)+FL$9),"TTT") = "So",
                                    IF(ISNA(VLOOKUP(EDATE('Projektkostenkalkulation EP'!$B$8,20)+FL$9,Datenquellen!$F$7:$H$45,3,FALSE))," ",VLOOKUP(EDATE('Projektkostenkalkulation EP'!$B$8,20)+FL$9,Datenquellen!$F$7:$H$45,3,FALSE))="X"
                                    ),
                          "X",
                          ""
                          ),
               "X"
            )</f>
        <v>X</v>
      </c>
      <c r="FN221" s="268" t="str">
        <f xml:space="preserve"> IF(TEXT((EDATE('Projektkostenkalkulation EP'!$B$8,20)+FM$9),"MM")=TEXT((EDATE('Projektkostenkalkulation EP'!$B$8,20)+(FM$9-1)),"MM"),
             IF(
                        OR(
                                    TEXT((EDATE('Projektkostenkalkulation EP'!$B$8,20)+FM$9),"TTT") = "Sa",
                                    TEXT((EDATE('Projektkostenkalkulation EP'!$B$8,20)+FM$9),"TTT") = "So",
                                    IF(ISNA(VLOOKUP(EDATE('Projektkostenkalkulation EP'!$B$8,20)+FM$9,Datenquellen!$F$7:$H$45,3,FALSE))," ",VLOOKUP(EDATE('Projektkostenkalkulation EP'!$B$8,20)+FM$9,Datenquellen!$F$7:$H$45,3,FALSE))="X"
                                    ),
                          "X",
                          ""
                          ),
               "X"
            )</f>
        <v/>
      </c>
      <c r="FO221" s="268" t="str">
        <f xml:space="preserve"> IF(TEXT((EDATE('Projektkostenkalkulation EP'!$B$8,20)+FN$9),"MM")=TEXT((EDATE('Projektkostenkalkulation EP'!$B$8,20)+(FN$9-1)),"MM"),
             IF(
                        OR(
                                    TEXT((EDATE('Projektkostenkalkulation EP'!$B$8,20)+FN$9),"TTT") = "Sa",
                                    TEXT((EDATE('Projektkostenkalkulation EP'!$B$8,20)+FN$9),"TTT") = "So",
                                    IF(ISNA(VLOOKUP(EDATE('Projektkostenkalkulation EP'!$B$8,20)+FN$9,Datenquellen!$F$7:$H$45,3,FALSE))," ",VLOOKUP(EDATE('Projektkostenkalkulation EP'!$B$8,20)+FN$9,Datenquellen!$F$7:$H$45,3,FALSE))="X"
                                    ),
                          "X",
                          ""
                          ),
               "X"
            )</f>
        <v/>
      </c>
      <c r="FP221" s="268" t="str">
        <f xml:space="preserve"> IF(TEXT((EDATE('Projektkostenkalkulation EP'!$B$8,20)+FO$9),"MM")=TEXT((EDATE('Projektkostenkalkulation EP'!$B$8,20)+(FO$9-1)),"MM"),
             IF(
                        OR(
                                    TEXT((EDATE('Projektkostenkalkulation EP'!$B$8,20)+FO$9),"TTT") = "Sa",
                                    TEXT((EDATE('Projektkostenkalkulation EP'!$B$8,20)+FO$9),"TTT") = "So",
                                    IF(ISNA(VLOOKUP(EDATE('Projektkostenkalkulation EP'!$B$8,20)+FO$9,Datenquellen!$F$7:$H$45,3,FALSE))," ",VLOOKUP(EDATE('Projektkostenkalkulation EP'!$B$8,20)+FO$9,Datenquellen!$F$7:$H$45,3,FALSE))="X"
                                    ),
                          "X",
                          ""
                          ),
               "X"
            )</f>
        <v/>
      </c>
      <c r="FQ221" s="268" t="str">
        <f xml:space="preserve"> IF(TEXT((EDATE('Projektkostenkalkulation EP'!$B$8,20)+FP$9),"MM")=TEXT((EDATE('Projektkostenkalkulation EP'!$B$8,20)+(FP$9-1)),"MM"),
             IF(
                        OR(
                                    TEXT((EDATE('Projektkostenkalkulation EP'!$B$8,20)+FP$9),"TTT") = "Sa",
                                    TEXT((EDATE('Projektkostenkalkulation EP'!$B$8,20)+FP$9),"TTT") = "So",
                                    IF(ISNA(VLOOKUP(EDATE('Projektkostenkalkulation EP'!$B$8,20)+FP$9,Datenquellen!$F$7:$H$45,3,FALSE))," ",VLOOKUP(EDATE('Projektkostenkalkulation EP'!$B$8,20)+FP$9,Datenquellen!$F$7:$H$45,3,FALSE))="X"
                                    ),
                          "X",
                          ""
                          ),
               "X"
            )</f>
        <v/>
      </c>
      <c r="FR221" s="268" t="str">
        <f xml:space="preserve"> IF(TEXT((EDATE('Projektkostenkalkulation EP'!$B$8,20)+FQ$9),"MM")=TEXT((EDATE('Projektkostenkalkulation EP'!$B$8,20)+(FQ$9-1)),"MM"),
             IF(
                        OR(
                                    TEXT((EDATE('Projektkostenkalkulation EP'!$B$8,20)+FQ$9),"TTT") = "Sa",
                                    TEXT((EDATE('Projektkostenkalkulation EP'!$B$8,20)+FQ$9),"TTT") = "So",
                                    IF(ISNA(VLOOKUP(EDATE('Projektkostenkalkulation EP'!$B$8,20)+FQ$9,Datenquellen!$F$7:$H$45,3,FALSE))," ",VLOOKUP(EDATE('Projektkostenkalkulation EP'!$B$8,20)+FQ$9,Datenquellen!$F$7:$H$45,3,FALSE))="X"
                                    ),
                          "X",
                          ""
                          ),
               "X"
            )</f>
        <v/>
      </c>
      <c r="FS221" s="268" t="str">
        <f xml:space="preserve"> IF(TEXT((EDATE('Projektkostenkalkulation EP'!$B$8,20)+FR$9),"MM")=TEXT((EDATE('Projektkostenkalkulation EP'!$B$8,20)+(FR$9-1)),"MM"),
             IF(
                        OR(
                                    TEXT((EDATE('Projektkostenkalkulation EP'!$B$8,20)+FR$9),"TTT") = "Sa",
                                    TEXT((EDATE('Projektkostenkalkulation EP'!$B$8,20)+FR$9),"TTT") = "So",
                                    IF(ISNA(VLOOKUP(EDATE('Projektkostenkalkulation EP'!$B$8,20)+FR$9,Datenquellen!$F$7:$H$45,3,FALSE))," ",VLOOKUP(EDATE('Projektkostenkalkulation EP'!$B$8,20)+FR$9,Datenquellen!$F$7:$H$45,3,FALSE))="X"
                                    ),
                          "X",
                          ""
                          ),
               "X"
            )</f>
        <v>X</v>
      </c>
      <c r="FT221" s="268" t="str">
        <f xml:space="preserve"> IF(TEXT((EDATE('Projektkostenkalkulation EP'!$B$8,20)+FS$9),"MM")=TEXT((EDATE('Projektkostenkalkulation EP'!$B$8,20)+(FS$9-1)),"MM"),
             IF(
                        OR(
                                    TEXT((EDATE('Projektkostenkalkulation EP'!$B$8,20)+FS$9),"TTT") = "Sa",
                                    TEXT((EDATE('Projektkostenkalkulation EP'!$B$8,20)+FS$9),"TTT") = "So",
                                    IF(ISNA(VLOOKUP(EDATE('Projektkostenkalkulation EP'!$B$8,20)+FS$9,Datenquellen!$F$7:$H$45,3,FALSE))," ",VLOOKUP(EDATE('Projektkostenkalkulation EP'!$B$8,20)+FS$9,Datenquellen!$F$7:$H$45,3,FALSE))="X"
                                    ),
                          "X",
                          ""
                          ),
               "X"
            )</f>
        <v>X</v>
      </c>
      <c r="FU221" s="269" t="str">
        <f xml:space="preserve"> IF(TEXT((EDATE('Projektkostenkalkulation EP'!$B$8,20)+FT$9),"MM")=TEXT((EDATE('Projektkostenkalkulation EP'!$B$8,20)+(FT$9-1)),"MM"),
             IF(
                        OR(
                                    TEXT((EDATE('Projektkostenkalkulation EP'!$B$8,20)+FT$9),"TTT") = "Sa",
                                    TEXT((EDATE('Projektkostenkalkulation EP'!$B$8,20)+FT$9),"TTT") = "So",
                                    IF(ISNA(VLOOKUP(EDATE('Projektkostenkalkulation EP'!$B$8,20)+FT$9,Datenquellen!$F$7:$H$45,3,FALSE))," ",VLOOKUP(EDATE('Projektkostenkalkulation EP'!$B$8,20)+FT$9,Datenquellen!$F$7:$H$45,3,FALSE))="X"
                                    ),
                          "X",
                          ""
                          ),
               "X"
            )</f>
        <v/>
      </c>
      <c r="FV221" s="270"/>
      <c r="FW221" s="271"/>
      <c r="FX221" s="469"/>
      <c r="FY221" s="466"/>
      <c r="FZ221" s="267"/>
      <c r="GA221" s="268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GB221" s="268" t="str">
        <f xml:space="preserve"> IF(TEXT((EDATE('Projektkostenkalkulation EP'!$B$8,20)+GA$9),"MM")=TEXT((EDATE('Projektkostenkalkulation EP'!$B$8,20)+(GA$9-1)),"MM"),
             IF(
                        OR(
                                    TEXT((EDATE('Projektkostenkalkulation EP'!$B$8,20)+GA$9),"TTT") = "Sa",
                                    TEXT((EDATE('Projektkostenkalkulation EP'!$B$8,20)+GA$9),"TTT") = "So",
                                    IF(ISNA(VLOOKUP(EDATE('Projektkostenkalkulation EP'!$B$8,20)+GA$9,Datenquellen!$F$7:$H$45,3,FALSE))," ",VLOOKUP(EDATE('Projektkostenkalkulation EP'!$B$8,20)+GA$9,Datenquellen!$F$7:$H$45,3,FALSE))="X"
                                    ),
                          "X",
                          ""
                          ),
               "X"
            )</f>
        <v>X</v>
      </c>
      <c r="GC221" s="268" t="str">
        <f xml:space="preserve"> IF(TEXT((EDATE('Projektkostenkalkulation EP'!$B$8,20)+GB$9),"MM")=TEXT((EDATE('Projektkostenkalkulation EP'!$B$8,20)+(GB$9-1)),"MM"),
             IF(
                        OR(
                                    TEXT((EDATE('Projektkostenkalkulation EP'!$B$8,20)+GB$9),"TTT") = "Sa",
                                    TEXT((EDATE('Projektkostenkalkulation EP'!$B$8,20)+GB$9),"TTT") = "So",
                                    IF(ISNA(VLOOKUP(EDATE('Projektkostenkalkulation EP'!$B$8,20)+GB$9,Datenquellen!$F$7:$H$45,3,FALSE))," ",VLOOKUP(EDATE('Projektkostenkalkulation EP'!$B$8,20)+GB$9,Datenquellen!$F$7:$H$45,3,FALSE))="X"
                                    ),
                          "X",
                          ""
                          ),
               "X"
            )</f>
        <v/>
      </c>
      <c r="GD221" s="268" t="str">
        <f xml:space="preserve"> IF(TEXT((EDATE('Projektkostenkalkulation EP'!$B$8,20)+GC$9),"MM")=TEXT((EDATE('Projektkostenkalkulation EP'!$B$8,20)+(GC$9-1)),"MM"),
             IF(
                        OR(
                                    TEXT((EDATE('Projektkostenkalkulation EP'!$B$8,20)+GC$9),"TTT") = "Sa",
                                    TEXT((EDATE('Projektkostenkalkulation EP'!$B$8,20)+GC$9),"TTT") = "So",
                                    IF(ISNA(VLOOKUP(EDATE('Projektkostenkalkulation EP'!$B$8,20)+GC$9,Datenquellen!$F$7:$H$45,3,FALSE))," ",VLOOKUP(EDATE('Projektkostenkalkulation EP'!$B$8,20)+GC$9,Datenquellen!$F$7:$H$45,3,FALSE))="X"
                                    ),
                          "X",
                          ""
                          ),
               "X"
            )</f>
        <v/>
      </c>
      <c r="GE221" s="268" t="str">
        <f xml:space="preserve"> IF(TEXT((EDATE('Projektkostenkalkulation EP'!$B$8,20)+GD$9),"MM")=TEXT((EDATE('Projektkostenkalkulation EP'!$B$8,20)+(GD$9-1)),"MM"),
             IF(
                        OR(
                                    TEXT((EDATE('Projektkostenkalkulation EP'!$B$8,20)+GD$9),"TTT") = "Sa",
                                    TEXT((EDATE('Projektkostenkalkulation EP'!$B$8,20)+GD$9),"TTT") = "So",
                                    IF(ISNA(VLOOKUP(EDATE('Projektkostenkalkulation EP'!$B$8,20)+GD$9,Datenquellen!$F$7:$H$45,3,FALSE))," ",VLOOKUP(EDATE('Projektkostenkalkulation EP'!$B$8,20)+GD$9,Datenquellen!$F$7:$H$45,3,FALSE))="X"
                                    ),
                          "X",
                          ""
                          ),
               "X"
            )</f>
        <v/>
      </c>
      <c r="GF221" s="268" t="str">
        <f xml:space="preserve"> IF(TEXT((EDATE('Projektkostenkalkulation EP'!$B$8,20)+GE$9),"MM")=TEXT((EDATE('Projektkostenkalkulation EP'!$B$8,20)+(GE$9-1)),"MM"),
             IF(
                        OR(
                                    TEXT((EDATE('Projektkostenkalkulation EP'!$B$8,20)+GE$9),"TTT") = "Sa",
                                    TEXT((EDATE('Projektkostenkalkulation EP'!$B$8,20)+GE$9),"TTT") = "So",
                                    IF(ISNA(VLOOKUP(EDATE('Projektkostenkalkulation EP'!$B$8,20)+GE$9,Datenquellen!$F$7:$H$45,3,FALSE))," ",VLOOKUP(EDATE('Projektkostenkalkulation EP'!$B$8,20)+GE$9,Datenquellen!$F$7:$H$45,3,FALSE))="X"
                                    ),
                          "X",
                          ""
                          ),
               "X"
            )</f>
        <v/>
      </c>
      <c r="GG221" s="268" t="str">
        <f xml:space="preserve"> IF(TEXT((EDATE('Projektkostenkalkulation EP'!$B$8,20)+GF$9),"MM")=TEXT((EDATE('Projektkostenkalkulation EP'!$B$8,20)+(GF$9-1)),"MM"),
             IF(
                        OR(
                                    TEXT((EDATE('Projektkostenkalkulation EP'!$B$8,20)+GF$9),"TTT") = "Sa",
                                    TEXT((EDATE('Projektkostenkalkulation EP'!$B$8,20)+GF$9),"TTT") = "So",
                                    IF(ISNA(VLOOKUP(EDATE('Projektkostenkalkulation EP'!$B$8,20)+GF$9,Datenquellen!$F$7:$H$45,3,FALSE))," ",VLOOKUP(EDATE('Projektkostenkalkulation EP'!$B$8,20)+GF$9,Datenquellen!$F$7:$H$45,3,FALSE))="X"
                                    ),
                          "X",
                          ""
                          ),
               "X"
            )</f>
        <v/>
      </c>
      <c r="GH221" s="268" t="str">
        <f xml:space="preserve"> IF(TEXT((EDATE('Projektkostenkalkulation EP'!$B$8,20)+GG$9),"MM")=TEXT((EDATE('Projektkostenkalkulation EP'!$B$8,20)+(GG$9-1)),"MM"),
             IF(
                        OR(
                                    TEXT((EDATE('Projektkostenkalkulation EP'!$B$8,20)+GG$9),"TTT") = "Sa",
                                    TEXT((EDATE('Projektkostenkalkulation EP'!$B$8,20)+GG$9),"TTT") = "So",
                                    IF(ISNA(VLOOKUP(EDATE('Projektkostenkalkulation EP'!$B$8,20)+GG$9,Datenquellen!$F$7:$H$45,3,FALSE))," ",VLOOKUP(EDATE('Projektkostenkalkulation EP'!$B$8,20)+GG$9,Datenquellen!$F$7:$H$45,3,FALSE))="X"
                                    ),
                          "X",
                          ""
                          ),
               "X"
            )</f>
        <v>X</v>
      </c>
      <c r="GI221" s="268" t="str">
        <f xml:space="preserve"> IF(TEXT((EDATE('Projektkostenkalkulation EP'!$B$8,20)+GH$9),"MM")=TEXT((EDATE('Projektkostenkalkulation EP'!$B$8,20)+(GH$9-1)),"MM"),
             IF(
                        OR(
                                    TEXT((EDATE('Projektkostenkalkulation EP'!$B$8,20)+GH$9),"TTT") = "Sa",
                                    TEXT((EDATE('Projektkostenkalkulation EP'!$B$8,20)+GH$9),"TTT") = "So",
                                    IF(ISNA(VLOOKUP(EDATE('Projektkostenkalkulation EP'!$B$8,20)+GH$9,Datenquellen!$F$7:$H$45,3,FALSE))," ",VLOOKUP(EDATE('Projektkostenkalkulation EP'!$B$8,20)+GH$9,Datenquellen!$F$7:$H$45,3,FALSE))="X"
                                    ),
                          "X",
                          ""
                          ),
               "X"
            )</f>
        <v>X</v>
      </c>
      <c r="GJ221" s="268" t="str">
        <f xml:space="preserve"> IF(TEXT((EDATE('Projektkostenkalkulation EP'!$B$8,20)+GI$9),"MM")=TEXT((EDATE('Projektkostenkalkulation EP'!$B$8,20)+(GI$9-1)),"MM"),
             IF(
                        OR(
                                    TEXT((EDATE('Projektkostenkalkulation EP'!$B$8,20)+GI$9),"TTT") = "Sa",
                                    TEXT((EDATE('Projektkostenkalkulation EP'!$B$8,20)+GI$9),"TTT") = "So",
                                    IF(ISNA(VLOOKUP(EDATE('Projektkostenkalkulation EP'!$B$8,20)+GI$9,Datenquellen!$F$7:$H$45,3,FALSE))," ",VLOOKUP(EDATE('Projektkostenkalkulation EP'!$B$8,20)+GI$9,Datenquellen!$F$7:$H$45,3,FALSE))="X"
                                    ),
                          "X",
                          ""
                          ),
               "X"
            )</f>
        <v/>
      </c>
      <c r="GK221" s="268" t="str">
        <f xml:space="preserve"> IF(TEXT((EDATE('Projektkostenkalkulation EP'!$B$8,20)+GJ$9),"MM")=TEXT((EDATE('Projektkostenkalkulation EP'!$B$8,20)+(GJ$9-1)),"MM"),
             IF(
                        OR(
                                    TEXT((EDATE('Projektkostenkalkulation EP'!$B$8,20)+GJ$9),"TTT") = "Sa",
                                    TEXT((EDATE('Projektkostenkalkulation EP'!$B$8,20)+GJ$9),"TTT") = "So",
                                    IF(ISNA(VLOOKUP(EDATE('Projektkostenkalkulation EP'!$B$8,20)+GJ$9,Datenquellen!$F$7:$H$45,3,FALSE))," ",VLOOKUP(EDATE('Projektkostenkalkulation EP'!$B$8,20)+GJ$9,Datenquellen!$F$7:$H$45,3,FALSE))="X"
                                    ),
                          "X",
                          ""
                          ),
               "X"
            )</f>
        <v/>
      </c>
      <c r="GL221" s="268" t="str">
        <f xml:space="preserve"> IF(TEXT((EDATE('Projektkostenkalkulation EP'!$B$8,20)+GK$9),"MM")=TEXT((EDATE('Projektkostenkalkulation EP'!$B$8,20)+(GK$9-1)),"MM"),
             IF(
                        OR(
                                    TEXT((EDATE('Projektkostenkalkulation EP'!$B$8,20)+GK$9),"TTT") = "Sa",
                                    TEXT((EDATE('Projektkostenkalkulation EP'!$B$8,20)+GK$9),"TTT") = "So",
                                    IF(ISNA(VLOOKUP(EDATE('Projektkostenkalkulation EP'!$B$8,20)+GK$9,Datenquellen!$F$7:$H$45,3,FALSE))," ",VLOOKUP(EDATE('Projektkostenkalkulation EP'!$B$8,20)+GK$9,Datenquellen!$F$7:$H$45,3,FALSE))="X"
                                    ),
                          "X",
                          ""
                          ),
               "X"
            )</f>
        <v/>
      </c>
      <c r="GM221" s="268" t="str">
        <f xml:space="preserve"> IF(TEXT((EDATE('Projektkostenkalkulation EP'!$B$8,20)+GL$9),"MM")=TEXT((EDATE('Projektkostenkalkulation EP'!$B$8,20)+(GL$9-1)),"MM"),
             IF(
                        OR(
                                    TEXT((EDATE('Projektkostenkalkulation EP'!$B$8,20)+GL$9),"TTT") = "Sa",
                                    TEXT((EDATE('Projektkostenkalkulation EP'!$B$8,20)+GL$9),"TTT") = "So",
                                    IF(ISNA(VLOOKUP(EDATE('Projektkostenkalkulation EP'!$B$8,20)+GL$9,Datenquellen!$F$7:$H$45,3,FALSE))," ",VLOOKUP(EDATE('Projektkostenkalkulation EP'!$B$8,20)+GL$9,Datenquellen!$F$7:$H$45,3,FALSE))="X"
                                    ),
                          "X",
                          ""
                          ),
               "X"
            )</f>
        <v/>
      </c>
      <c r="GN221" s="268" t="str">
        <f xml:space="preserve"> IF(TEXT((EDATE('Projektkostenkalkulation EP'!$B$8,20)+GM$9),"MM")=TEXT((EDATE('Projektkostenkalkulation EP'!$B$8,20)+(GM$9-1)),"MM"),
             IF(
                        OR(
                                    TEXT((EDATE('Projektkostenkalkulation EP'!$B$8,20)+GM$9),"TTT") = "Sa",
                                    TEXT((EDATE('Projektkostenkalkulation EP'!$B$8,20)+GM$9),"TTT") = "So",
                                    IF(ISNA(VLOOKUP(EDATE('Projektkostenkalkulation EP'!$B$8,20)+GM$9,Datenquellen!$F$7:$H$45,3,FALSE))," ",VLOOKUP(EDATE('Projektkostenkalkulation EP'!$B$8,20)+GM$9,Datenquellen!$F$7:$H$45,3,FALSE))="X"
                                    ),
                          "X",
                          ""
                          ),
               "X"
            )</f>
        <v/>
      </c>
      <c r="GO221" s="268" t="str">
        <f xml:space="preserve"> IF(TEXT((EDATE('Projektkostenkalkulation EP'!$B$8,20)+GN$9),"MM")=TEXT((EDATE('Projektkostenkalkulation EP'!$B$8,20)+(GN$9-1)),"MM"),
             IF(
                        OR(
                                    TEXT((EDATE('Projektkostenkalkulation EP'!$B$8,20)+GN$9),"TTT") = "Sa",
                                    TEXT((EDATE('Projektkostenkalkulation EP'!$B$8,20)+GN$9),"TTT") = "So",
                                    IF(ISNA(VLOOKUP(EDATE('Projektkostenkalkulation EP'!$B$8,20)+GN$9,Datenquellen!$F$7:$H$45,3,FALSE))," ",VLOOKUP(EDATE('Projektkostenkalkulation EP'!$B$8,20)+GN$9,Datenquellen!$F$7:$H$45,3,FALSE))="X"
                                    ),
                          "X",
                          ""
                          ),
               "X"
            )</f>
        <v>X</v>
      </c>
      <c r="GP221" s="268" t="str">
        <f xml:space="preserve"> IF(TEXT((EDATE('Projektkostenkalkulation EP'!$B$8,20)+GO$9),"MM")=TEXT((EDATE('Projektkostenkalkulation EP'!$B$8,20)+(GO$9-1)),"MM"),
             IF(
                        OR(
                                    TEXT((EDATE('Projektkostenkalkulation EP'!$B$8,20)+GO$9),"TTT") = "Sa",
                                    TEXT((EDATE('Projektkostenkalkulation EP'!$B$8,20)+GO$9),"TTT") = "So",
                                    IF(ISNA(VLOOKUP(EDATE('Projektkostenkalkulation EP'!$B$8,20)+GO$9,Datenquellen!$F$7:$H$45,3,FALSE))," ",VLOOKUP(EDATE('Projektkostenkalkulation EP'!$B$8,20)+GO$9,Datenquellen!$F$7:$H$45,3,FALSE))="X"
                                    ),
                          "X",
                          ""
                          ),
               "X"
            )</f>
        <v>X</v>
      </c>
      <c r="GQ221" s="268" t="str">
        <f xml:space="preserve"> IF(TEXT((EDATE('Projektkostenkalkulation EP'!$B$8,20)+GP$9),"MM")=TEXT((EDATE('Projektkostenkalkulation EP'!$B$8,20)+(GP$9-1)),"MM"),
             IF(
                        OR(
                                    TEXT((EDATE('Projektkostenkalkulation EP'!$B$8,20)+GP$9),"TTT") = "Sa",
                                    TEXT((EDATE('Projektkostenkalkulation EP'!$B$8,20)+GP$9),"TTT") = "So",
                                    IF(ISNA(VLOOKUP(EDATE('Projektkostenkalkulation EP'!$B$8,20)+GP$9,Datenquellen!$F$7:$H$45,3,FALSE))," ",VLOOKUP(EDATE('Projektkostenkalkulation EP'!$B$8,20)+GP$9,Datenquellen!$F$7:$H$45,3,FALSE))="X"
                                    ),
                          "X",
                          ""
                          ),
               "X"
            )</f>
        <v/>
      </c>
      <c r="GR221" s="268" t="str">
        <f xml:space="preserve"> IF(TEXT((EDATE('Projektkostenkalkulation EP'!$B$8,20)+GQ$9),"MM")=TEXT((EDATE('Projektkostenkalkulation EP'!$B$8,20)+(GQ$9-1)),"MM"),
             IF(
                        OR(
                                    TEXT((EDATE('Projektkostenkalkulation EP'!$B$8,20)+GQ$9),"TTT") = "Sa",
                                    TEXT((EDATE('Projektkostenkalkulation EP'!$B$8,20)+GQ$9),"TTT") = "So",
                                    IF(ISNA(VLOOKUP(EDATE('Projektkostenkalkulation EP'!$B$8,20)+GQ$9,Datenquellen!$F$7:$H$45,3,FALSE))," ",VLOOKUP(EDATE('Projektkostenkalkulation EP'!$B$8,20)+GQ$9,Datenquellen!$F$7:$H$45,3,FALSE))="X"
                                    ),
                          "X",
                          ""
                          ),
               "X"
            )</f>
        <v/>
      </c>
      <c r="GS221" s="268" t="str">
        <f xml:space="preserve"> IF(TEXT((EDATE('Projektkostenkalkulation EP'!$B$8,20)+GR$9),"MM")=TEXT((EDATE('Projektkostenkalkulation EP'!$B$8,20)+(GR$9-1)),"MM"),
             IF(
                        OR(
                                    TEXT((EDATE('Projektkostenkalkulation EP'!$B$8,20)+GR$9),"TTT") = "Sa",
                                    TEXT((EDATE('Projektkostenkalkulation EP'!$B$8,20)+GR$9),"TTT") = "So",
                                    IF(ISNA(VLOOKUP(EDATE('Projektkostenkalkulation EP'!$B$8,20)+GR$9,Datenquellen!$F$7:$H$45,3,FALSE))," ",VLOOKUP(EDATE('Projektkostenkalkulation EP'!$B$8,20)+GR$9,Datenquellen!$F$7:$H$45,3,FALSE))="X"
                                    ),
                          "X",
                          ""
                          ),
               "X"
            )</f>
        <v/>
      </c>
      <c r="GT221" s="268" t="str">
        <f xml:space="preserve"> IF(TEXT((EDATE('Projektkostenkalkulation EP'!$B$8,20)+GS$9),"MM")=TEXT((EDATE('Projektkostenkalkulation EP'!$B$8,20)+(GS$9-1)),"MM"),
             IF(
                        OR(
                                    TEXT((EDATE('Projektkostenkalkulation EP'!$B$8,20)+GS$9),"TTT") = "Sa",
                                    TEXT((EDATE('Projektkostenkalkulation EP'!$B$8,20)+GS$9),"TTT") = "So",
                                    IF(ISNA(VLOOKUP(EDATE('Projektkostenkalkulation EP'!$B$8,20)+GS$9,Datenquellen!$F$7:$H$45,3,FALSE))," ",VLOOKUP(EDATE('Projektkostenkalkulation EP'!$B$8,20)+GS$9,Datenquellen!$F$7:$H$45,3,FALSE))="X"
                                    ),
                          "X",
                          ""
                          ),
               "X"
            )</f>
        <v/>
      </c>
      <c r="GU221" s="268" t="str">
        <f xml:space="preserve"> IF(TEXT((EDATE('Projektkostenkalkulation EP'!$B$8,20)+GT$9),"MM")=TEXT((EDATE('Projektkostenkalkulation EP'!$B$8,20)+(GT$9-1)),"MM"),
             IF(
                        OR(
                                    TEXT((EDATE('Projektkostenkalkulation EP'!$B$8,20)+GT$9),"TTT") = "Sa",
                                    TEXT((EDATE('Projektkostenkalkulation EP'!$B$8,20)+GT$9),"TTT") = "So",
                                    IF(ISNA(VLOOKUP(EDATE('Projektkostenkalkulation EP'!$B$8,20)+GT$9,Datenquellen!$F$7:$H$45,3,FALSE))," ",VLOOKUP(EDATE('Projektkostenkalkulation EP'!$B$8,20)+GT$9,Datenquellen!$F$7:$H$45,3,FALSE))="X"
                                    ),
                          "X",
                          ""
                          ),
               "X"
            )</f>
        <v/>
      </c>
      <c r="GV221" s="268" t="str">
        <f xml:space="preserve"> IF(TEXT((EDATE('Projektkostenkalkulation EP'!$B$8,20)+GU$9),"MM")=TEXT((EDATE('Projektkostenkalkulation EP'!$B$8,20)+(GU$9-1)),"MM"),
             IF(
                        OR(
                                    TEXT((EDATE('Projektkostenkalkulation EP'!$B$8,20)+GU$9),"TTT") = "Sa",
                                    TEXT((EDATE('Projektkostenkalkulation EP'!$B$8,20)+GU$9),"TTT") = "So",
                                    IF(ISNA(VLOOKUP(EDATE('Projektkostenkalkulation EP'!$B$8,20)+GU$9,Datenquellen!$F$7:$H$45,3,FALSE))," ",VLOOKUP(EDATE('Projektkostenkalkulation EP'!$B$8,20)+GU$9,Datenquellen!$F$7:$H$45,3,FALSE))="X"
                                    ),
                          "X",
                          ""
                          ),
               "X"
            )</f>
        <v>X</v>
      </c>
      <c r="GW221" s="268" t="str">
        <f xml:space="preserve"> IF(TEXT((EDATE('Projektkostenkalkulation EP'!$B$8,20)+GV$9),"MM")=TEXT((EDATE('Projektkostenkalkulation EP'!$B$8,20)+(GV$9-1)),"MM"),
             IF(
                        OR(
                                    TEXT((EDATE('Projektkostenkalkulation EP'!$B$8,20)+GV$9),"TTT") = "Sa",
                                    TEXT((EDATE('Projektkostenkalkulation EP'!$B$8,20)+GV$9),"TTT") = "So",
                                    IF(ISNA(VLOOKUP(EDATE('Projektkostenkalkulation EP'!$B$8,20)+GV$9,Datenquellen!$F$7:$H$45,3,FALSE))," ",VLOOKUP(EDATE('Projektkostenkalkulation EP'!$B$8,20)+GV$9,Datenquellen!$F$7:$H$45,3,FALSE))="X"
                                    ),
                          "X",
                          ""
                          ),
               "X"
            )</f>
        <v>X</v>
      </c>
      <c r="GX221" s="268" t="str">
        <f xml:space="preserve"> IF(TEXT((EDATE('Projektkostenkalkulation EP'!$B$8,20)+GW$9),"MM")=TEXT((EDATE('Projektkostenkalkulation EP'!$B$8,20)+(GW$9-1)),"MM"),
             IF(
                        OR(
                                    TEXT((EDATE('Projektkostenkalkulation EP'!$B$8,20)+GW$9),"TTT") = "Sa",
                                    TEXT((EDATE('Projektkostenkalkulation EP'!$B$8,20)+GW$9),"TTT") = "So",
                                    IF(ISNA(VLOOKUP(EDATE('Projektkostenkalkulation EP'!$B$8,20)+GW$9,Datenquellen!$F$7:$H$45,3,FALSE))," ",VLOOKUP(EDATE('Projektkostenkalkulation EP'!$B$8,20)+GW$9,Datenquellen!$F$7:$H$45,3,FALSE))="X"
                                    ),
                          "X",
                          ""
                          ),
               "X"
            )</f>
        <v/>
      </c>
      <c r="GY221" s="268" t="str">
        <f xml:space="preserve"> IF(TEXT((EDATE('Projektkostenkalkulation EP'!$B$8,20)+GX$9),"MM")=TEXT((EDATE('Projektkostenkalkulation EP'!$B$8,20)+(GX$9-1)),"MM"),
             IF(
                        OR(
                                    TEXT((EDATE('Projektkostenkalkulation EP'!$B$8,20)+GX$9),"TTT") = "Sa",
                                    TEXT((EDATE('Projektkostenkalkulation EP'!$B$8,20)+GX$9),"TTT") = "So",
                                    IF(ISNA(VLOOKUP(EDATE('Projektkostenkalkulation EP'!$B$8,20)+GX$9,Datenquellen!$F$7:$H$45,3,FALSE))," ",VLOOKUP(EDATE('Projektkostenkalkulation EP'!$B$8,20)+GX$9,Datenquellen!$F$7:$H$45,3,FALSE))="X"
                                    ),
                          "X",
                          ""
                          ),
               "X"
            )</f>
        <v/>
      </c>
      <c r="GZ221" s="268" t="str">
        <f xml:space="preserve"> IF(TEXT((EDATE('Projektkostenkalkulation EP'!$B$8,20)+GY$9),"MM")=TEXT((EDATE('Projektkostenkalkulation EP'!$B$8,20)+(GY$9-1)),"MM"),
             IF(
                        OR(
                                    TEXT((EDATE('Projektkostenkalkulation EP'!$B$8,20)+GY$9),"TTT") = "Sa",
                                    TEXT((EDATE('Projektkostenkalkulation EP'!$B$8,20)+GY$9),"TTT") = "So",
                                    IF(ISNA(VLOOKUP(EDATE('Projektkostenkalkulation EP'!$B$8,20)+GY$9,Datenquellen!$F$7:$H$45,3,FALSE))," ",VLOOKUP(EDATE('Projektkostenkalkulation EP'!$B$8,20)+GY$9,Datenquellen!$F$7:$H$45,3,FALSE))="X"
                                    ),
                          "X",
                          ""
                          ),
               "X"
            )</f>
        <v/>
      </c>
      <c r="HA221" s="268" t="str">
        <f xml:space="preserve"> IF(TEXT((EDATE('Projektkostenkalkulation EP'!$B$8,20)+GZ$9),"MM")=TEXT((EDATE('Projektkostenkalkulation EP'!$B$8,20)+(GZ$9-1)),"MM"),
             IF(
                        OR(
                                    TEXT((EDATE('Projektkostenkalkulation EP'!$B$8,20)+GZ$9),"TTT") = "Sa",
                                    TEXT((EDATE('Projektkostenkalkulation EP'!$B$8,20)+GZ$9),"TTT") = "So",
                                    IF(ISNA(VLOOKUP(EDATE('Projektkostenkalkulation EP'!$B$8,20)+GZ$9,Datenquellen!$F$7:$H$45,3,FALSE))," ",VLOOKUP(EDATE('Projektkostenkalkulation EP'!$B$8,20)+GZ$9,Datenquellen!$F$7:$H$45,3,FALSE))="X"
                                    ),
                          "X",
                          ""
                          ),
               "X"
            )</f>
        <v/>
      </c>
      <c r="HB221" s="268" t="str">
        <f xml:space="preserve"> IF(TEXT((EDATE('Projektkostenkalkulation EP'!$B$8,20)+HA$9),"MM")=TEXT((EDATE('Projektkostenkalkulation EP'!$B$8,20)+(HA$9-1)),"MM"),
             IF(
                        OR(
                                    TEXT((EDATE('Projektkostenkalkulation EP'!$B$8,20)+HA$9),"TTT") = "Sa",
                                    TEXT((EDATE('Projektkostenkalkulation EP'!$B$8,20)+HA$9),"TTT") = "So",
                                    IF(ISNA(VLOOKUP(EDATE('Projektkostenkalkulation EP'!$B$8,20)+HA$9,Datenquellen!$F$7:$H$45,3,FALSE))," ",VLOOKUP(EDATE('Projektkostenkalkulation EP'!$B$8,20)+HA$9,Datenquellen!$F$7:$H$45,3,FALSE))="X"
                                    ),
                          "X",
                          ""
                          ),
               "X"
            )</f>
        <v/>
      </c>
      <c r="HC221" s="268" t="str">
        <f xml:space="preserve"> IF(TEXT((EDATE('Projektkostenkalkulation EP'!$B$8,20)+HB$9),"MM")=TEXT((EDATE('Projektkostenkalkulation EP'!$B$8,20)+(HB$9-1)),"MM"),
             IF(
                        OR(
                                    TEXT((EDATE('Projektkostenkalkulation EP'!$B$8,20)+HB$9),"TTT") = "Sa",
                                    TEXT((EDATE('Projektkostenkalkulation EP'!$B$8,20)+HB$9),"TTT") = "So",
                                    IF(ISNA(VLOOKUP(EDATE('Projektkostenkalkulation EP'!$B$8,20)+HB$9,Datenquellen!$F$7:$H$45,3,FALSE))," ",VLOOKUP(EDATE('Projektkostenkalkulation EP'!$B$8,20)+HB$9,Datenquellen!$F$7:$H$45,3,FALSE))="X"
                                    ),
                          "X",
                          ""
                          ),
               "X"
            )</f>
        <v>X</v>
      </c>
      <c r="HD221" s="268" t="str">
        <f xml:space="preserve"> IF(TEXT((EDATE('Projektkostenkalkulation EP'!$B$8,20)+HC$9),"MM")=TEXT((EDATE('Projektkostenkalkulation EP'!$B$8,20)+(HC$9-1)),"MM"),
             IF(
                        OR(
                                    TEXT((EDATE('Projektkostenkalkulation EP'!$B$8,20)+HC$9),"TTT") = "Sa",
                                    TEXT((EDATE('Projektkostenkalkulation EP'!$B$8,20)+HC$9),"TTT") = "So",
                                    IF(ISNA(VLOOKUP(EDATE('Projektkostenkalkulation EP'!$B$8,20)+HC$9,Datenquellen!$F$7:$H$45,3,FALSE))," ",VLOOKUP(EDATE('Projektkostenkalkulation EP'!$B$8,20)+HC$9,Datenquellen!$F$7:$H$45,3,FALSE))="X"
                                    ),
                          "X",
                          ""
                          ),
               "X"
            )</f>
        <v>X</v>
      </c>
      <c r="HE221" s="269" t="str">
        <f xml:space="preserve"> IF(TEXT((EDATE('Projektkostenkalkulation EP'!$B$8,20)+HD$9),"MM")=TEXT((EDATE('Projektkostenkalkulation EP'!$B$8,20)+(HD$9-1)),"MM"),
             IF(
                        OR(
                                    TEXT((EDATE('Projektkostenkalkulation EP'!$B$8,20)+HD$9),"TTT") = "Sa",
                                    TEXT((EDATE('Projektkostenkalkulation EP'!$B$8,20)+HD$9),"TTT") = "So",
                                    IF(ISNA(VLOOKUP(EDATE('Projektkostenkalkulation EP'!$B$8,20)+HD$9,Datenquellen!$F$7:$H$45,3,FALSE))," ",VLOOKUP(EDATE('Projektkostenkalkulation EP'!$B$8,20)+HD$9,Datenquellen!$F$7:$H$45,3,FALSE))="X"
                                    ),
                          "X",
                          ""
                          ),
               "X"
            )</f>
        <v/>
      </c>
      <c r="HF221" s="270"/>
      <c r="HG221" s="271"/>
      <c r="HH221" s="469"/>
    </row>
    <row r="222" spans="1:216" ht="21" customHeight="1" thickBot="1" x14ac:dyDescent="0.25">
      <c r="A222" s="467"/>
      <c r="B222" s="272"/>
      <c r="C222" s="27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D222" s="273" t="str">
        <f xml:space="preserve"> IF(TEXT((EDATE('Projektkostenkalkulation EP'!$B$8,20)+C$9),"MM")=TEXT((EDATE('Projektkostenkalkulation EP'!$B$8,20)+(C$9-1)),"MM"),
             IF(
                        OR(
                                    TEXT((EDATE('Projektkostenkalkulation EP'!$B$8,20)+C$9),"TTT") = "Sa",
                                    TEXT((EDATE('Projektkostenkalkulation EP'!$B$8,20)+C$9),"TTT") = "So",
                                    IF(ISNA(VLOOKUP(EDATE('Projektkostenkalkulation EP'!$B$8,20)+C$9,Datenquellen!$F$7:$H$45,3,FALSE))," ",VLOOKUP(EDATE('Projektkostenkalkulation EP'!$B$8,20)+C$9,Datenquellen!$F$7:$H$45,3,FALSE))="X"
                                    ),
                          "X",
                          ""
                          ),
               "X"
            )</f>
        <v>X</v>
      </c>
      <c r="E222" s="273" t="str">
        <f xml:space="preserve"> IF(TEXT((EDATE('Projektkostenkalkulation EP'!$B$8,20)+D$9),"MM")=TEXT((EDATE('Projektkostenkalkulation EP'!$B$8,20)+(D$9-1)),"MM"),
             IF(
                        OR(
                                    TEXT((EDATE('Projektkostenkalkulation EP'!$B$8,20)+D$9),"TTT") = "Sa",
                                    TEXT((EDATE('Projektkostenkalkulation EP'!$B$8,20)+D$9),"TTT") = "So",
                                    IF(ISNA(VLOOKUP(EDATE('Projektkostenkalkulation EP'!$B$8,20)+D$9,Datenquellen!$F$7:$H$45,3,FALSE))," ",VLOOKUP(EDATE('Projektkostenkalkulation EP'!$B$8,20)+D$9,Datenquellen!$F$7:$H$45,3,FALSE))="X"
                                    ),
                          "X",
                          ""
                          ),
               "X"
            )</f>
        <v/>
      </c>
      <c r="F222" s="273" t="str">
        <f xml:space="preserve"> IF(TEXT((EDATE('Projektkostenkalkulation EP'!$B$8,20)+E$9),"MM")=TEXT((EDATE('Projektkostenkalkulation EP'!$B$8,20)+(E$9-1)),"MM"),
             IF(
                        OR(
                                    TEXT((EDATE('Projektkostenkalkulation EP'!$B$8,20)+E$9),"TTT") = "Sa",
                                    TEXT((EDATE('Projektkostenkalkulation EP'!$B$8,20)+E$9),"TTT") = "So",
                                    IF(ISNA(VLOOKUP(EDATE('Projektkostenkalkulation EP'!$B$8,20)+E$9,Datenquellen!$F$7:$H$45,3,FALSE))," ",VLOOKUP(EDATE('Projektkostenkalkulation EP'!$B$8,20)+E$9,Datenquellen!$F$7:$H$45,3,FALSE))="X"
                                    ),
                          "X",
                          ""
                          ),
               "X"
            )</f>
        <v/>
      </c>
      <c r="G222" s="273" t="str">
        <f xml:space="preserve"> IF(TEXT((EDATE('Projektkostenkalkulation EP'!$B$8,20)+F$9),"MM")=TEXT((EDATE('Projektkostenkalkulation EP'!$B$8,20)+(F$9-1)),"MM"),
             IF(
                        OR(
                                    TEXT((EDATE('Projektkostenkalkulation EP'!$B$8,20)+F$9),"TTT") = "Sa",
                                    TEXT((EDATE('Projektkostenkalkulation EP'!$B$8,20)+F$9),"TTT") = "So",
                                    IF(ISNA(VLOOKUP(EDATE('Projektkostenkalkulation EP'!$B$8,20)+F$9,Datenquellen!$F$7:$H$45,3,FALSE))," ",VLOOKUP(EDATE('Projektkostenkalkulation EP'!$B$8,20)+F$9,Datenquellen!$F$7:$H$45,3,FALSE))="X"
                                    ),
                          "X",
                          ""
                          ),
               "X"
            )</f>
        <v/>
      </c>
      <c r="H222" s="273" t="str">
        <f xml:space="preserve"> IF(TEXT((EDATE('Projektkostenkalkulation EP'!$B$8,20)+G$9),"MM")=TEXT((EDATE('Projektkostenkalkulation EP'!$B$8,20)+(G$9-1)),"MM"),
             IF(
                        OR(
                                    TEXT((EDATE('Projektkostenkalkulation EP'!$B$8,20)+G$9),"TTT") = "Sa",
                                    TEXT((EDATE('Projektkostenkalkulation EP'!$B$8,20)+G$9),"TTT") = "So",
                                    IF(ISNA(VLOOKUP(EDATE('Projektkostenkalkulation EP'!$B$8,20)+G$9,Datenquellen!$F$7:$H$45,3,FALSE))," ",VLOOKUP(EDATE('Projektkostenkalkulation EP'!$B$8,20)+G$9,Datenquellen!$F$7:$H$45,3,FALSE))="X"
                                    ),
                          "X",
                          ""
                          ),
               "X"
            )</f>
        <v/>
      </c>
      <c r="I222" s="273" t="str">
        <f xml:space="preserve"> IF(TEXT((EDATE('Projektkostenkalkulation EP'!$B$8,20)+H$9),"MM")=TEXT((EDATE('Projektkostenkalkulation EP'!$B$8,20)+(H$9-1)),"MM"),
             IF(
                        OR(
                                    TEXT((EDATE('Projektkostenkalkulation EP'!$B$8,20)+H$9),"TTT") = "Sa",
                                    TEXT((EDATE('Projektkostenkalkulation EP'!$B$8,20)+H$9),"TTT") = "So",
                                    IF(ISNA(VLOOKUP(EDATE('Projektkostenkalkulation EP'!$B$8,20)+H$9,Datenquellen!$F$7:$H$45,3,FALSE))," ",VLOOKUP(EDATE('Projektkostenkalkulation EP'!$B$8,20)+H$9,Datenquellen!$F$7:$H$45,3,FALSE))="X"
                                    ),
                          "X",
                          ""
                          ),
               "X"
            )</f>
        <v/>
      </c>
      <c r="J222" s="273" t="str">
        <f xml:space="preserve"> IF(TEXT((EDATE('Projektkostenkalkulation EP'!$B$8,20)+I$9),"MM")=TEXT((EDATE('Projektkostenkalkulation EP'!$B$8,20)+(I$9-1)),"MM"),
             IF(
                        OR(
                                    TEXT((EDATE('Projektkostenkalkulation EP'!$B$8,20)+I$9),"TTT") = "Sa",
                                    TEXT((EDATE('Projektkostenkalkulation EP'!$B$8,20)+I$9),"TTT") = "So",
                                    IF(ISNA(VLOOKUP(EDATE('Projektkostenkalkulation EP'!$B$8,20)+I$9,Datenquellen!$F$7:$H$45,3,FALSE))," ",VLOOKUP(EDATE('Projektkostenkalkulation EP'!$B$8,20)+I$9,Datenquellen!$F$7:$H$45,3,FALSE))="X"
                                    ),
                          "X",
                          ""
                          ),
               "X"
            )</f>
        <v>X</v>
      </c>
      <c r="K222" s="273" t="str">
        <f xml:space="preserve"> IF(TEXT((EDATE('Projektkostenkalkulation EP'!$B$8,20)+J$9),"MM")=TEXT((EDATE('Projektkostenkalkulation EP'!$B$8,20)+(J$9-1)),"MM"),
             IF(
                        OR(
                                    TEXT((EDATE('Projektkostenkalkulation EP'!$B$8,20)+J$9),"TTT") = "Sa",
                                    TEXT((EDATE('Projektkostenkalkulation EP'!$B$8,20)+J$9),"TTT") = "So",
                                    IF(ISNA(VLOOKUP(EDATE('Projektkostenkalkulation EP'!$B$8,20)+J$9,Datenquellen!$F$7:$H$45,3,FALSE))," ",VLOOKUP(EDATE('Projektkostenkalkulation EP'!$B$8,20)+J$9,Datenquellen!$F$7:$H$45,3,FALSE))="X"
                                    ),
                          "X",
                          ""
                          ),
               "X"
            )</f>
        <v>X</v>
      </c>
      <c r="L222" s="273" t="str">
        <f xml:space="preserve"> IF(TEXT((EDATE('Projektkostenkalkulation EP'!$B$8,20)+K$9),"MM")=TEXT((EDATE('Projektkostenkalkulation EP'!$B$8,20)+(K$9-1)),"MM"),
             IF(
                        OR(
                                    TEXT((EDATE('Projektkostenkalkulation EP'!$B$8,20)+K$9),"TTT") = "Sa",
                                    TEXT((EDATE('Projektkostenkalkulation EP'!$B$8,20)+K$9),"TTT") = "So",
                                    IF(ISNA(VLOOKUP(EDATE('Projektkostenkalkulation EP'!$B$8,20)+K$9,Datenquellen!$F$7:$H$45,3,FALSE))," ",VLOOKUP(EDATE('Projektkostenkalkulation EP'!$B$8,20)+K$9,Datenquellen!$F$7:$H$45,3,FALSE))="X"
                                    ),
                          "X",
                          ""
                          ),
               "X"
            )</f>
        <v/>
      </c>
      <c r="M222" s="273" t="str">
        <f xml:space="preserve"> IF(TEXT((EDATE('Projektkostenkalkulation EP'!$B$8,20)+L$9),"MM")=TEXT((EDATE('Projektkostenkalkulation EP'!$B$8,20)+(L$9-1)),"MM"),
             IF(
                        OR(
                                    TEXT((EDATE('Projektkostenkalkulation EP'!$B$8,20)+L$9),"TTT") = "Sa",
                                    TEXT((EDATE('Projektkostenkalkulation EP'!$B$8,20)+L$9),"TTT") = "So",
                                    IF(ISNA(VLOOKUP(EDATE('Projektkostenkalkulation EP'!$B$8,20)+L$9,Datenquellen!$F$7:$H$45,3,FALSE))," ",VLOOKUP(EDATE('Projektkostenkalkulation EP'!$B$8,20)+L$9,Datenquellen!$F$7:$H$45,3,FALSE))="X"
                                    ),
                          "X",
                          ""
                          ),
               "X"
            )</f>
        <v/>
      </c>
      <c r="N222" s="273" t="str">
        <f xml:space="preserve"> IF(TEXT((EDATE('Projektkostenkalkulation EP'!$B$8,20)+M$9),"MM")=TEXT((EDATE('Projektkostenkalkulation EP'!$B$8,20)+(M$9-1)),"MM"),
             IF(
                        OR(
                                    TEXT((EDATE('Projektkostenkalkulation EP'!$B$8,20)+M$9),"TTT") = "Sa",
                                    TEXT((EDATE('Projektkostenkalkulation EP'!$B$8,20)+M$9),"TTT") = "So",
                                    IF(ISNA(VLOOKUP(EDATE('Projektkostenkalkulation EP'!$B$8,20)+M$9,Datenquellen!$F$7:$H$45,3,FALSE))," ",VLOOKUP(EDATE('Projektkostenkalkulation EP'!$B$8,20)+M$9,Datenquellen!$F$7:$H$45,3,FALSE))="X"
                                    ),
                          "X",
                          ""
                          ),
               "X"
            )</f>
        <v/>
      </c>
      <c r="O222" s="273" t="str">
        <f xml:space="preserve"> IF(TEXT((EDATE('Projektkostenkalkulation EP'!$B$8,20)+N$9),"MM")=TEXT((EDATE('Projektkostenkalkulation EP'!$B$8,20)+(N$9-1)),"MM"),
             IF(
                        OR(
                                    TEXT((EDATE('Projektkostenkalkulation EP'!$B$8,20)+N$9),"TTT") = "Sa",
                                    TEXT((EDATE('Projektkostenkalkulation EP'!$B$8,20)+N$9),"TTT") = "So",
                                    IF(ISNA(VLOOKUP(EDATE('Projektkostenkalkulation EP'!$B$8,20)+N$9,Datenquellen!$F$7:$H$45,3,FALSE))," ",VLOOKUP(EDATE('Projektkostenkalkulation EP'!$B$8,20)+N$9,Datenquellen!$F$7:$H$45,3,FALSE))="X"
                                    ),
                          "X",
                          ""
                          ),
               "X"
            )</f>
        <v/>
      </c>
      <c r="P222" s="273" t="str">
        <f xml:space="preserve"> IF(TEXT((EDATE('Projektkostenkalkulation EP'!$B$8,20)+O$9),"MM")=TEXT((EDATE('Projektkostenkalkulation EP'!$B$8,20)+(O$9-1)),"MM"),
             IF(
                        OR(
                                    TEXT((EDATE('Projektkostenkalkulation EP'!$B$8,20)+O$9),"TTT") = "Sa",
                                    TEXT((EDATE('Projektkostenkalkulation EP'!$B$8,20)+O$9),"TTT") = "So",
                                    IF(ISNA(VLOOKUP(EDATE('Projektkostenkalkulation EP'!$B$8,20)+O$9,Datenquellen!$F$7:$H$45,3,FALSE))," ",VLOOKUP(EDATE('Projektkostenkalkulation EP'!$B$8,20)+O$9,Datenquellen!$F$7:$H$45,3,FALSE))="X"
                                    ),
                          "X",
                          ""
                          ),
               "X"
            )</f>
        <v/>
      </c>
      <c r="Q222" s="273" t="str">
        <f xml:space="preserve"> IF(TEXT((EDATE('Projektkostenkalkulation EP'!$B$8,20)+P$9),"MM")=TEXT((EDATE('Projektkostenkalkulation EP'!$B$8,20)+(P$9-1)),"MM"),
             IF(
                        OR(
                                    TEXT((EDATE('Projektkostenkalkulation EP'!$B$8,20)+P$9),"TTT") = "Sa",
                                    TEXT((EDATE('Projektkostenkalkulation EP'!$B$8,20)+P$9),"TTT") = "So",
                                    IF(ISNA(VLOOKUP(EDATE('Projektkostenkalkulation EP'!$B$8,20)+P$9,Datenquellen!$F$7:$H$45,3,FALSE))," ",VLOOKUP(EDATE('Projektkostenkalkulation EP'!$B$8,20)+P$9,Datenquellen!$F$7:$H$45,3,FALSE))="X"
                                    ),
                          "X",
                          ""
                          ),
               "X"
            )</f>
        <v>X</v>
      </c>
      <c r="R222" s="273" t="str">
        <f xml:space="preserve"> IF(TEXT((EDATE('Projektkostenkalkulation EP'!$B$8,20)+Q$9),"MM")=TEXT((EDATE('Projektkostenkalkulation EP'!$B$8,20)+(Q$9-1)),"MM"),
             IF(
                        OR(
                                    TEXT((EDATE('Projektkostenkalkulation EP'!$B$8,20)+Q$9),"TTT") = "Sa",
                                    TEXT((EDATE('Projektkostenkalkulation EP'!$B$8,20)+Q$9),"TTT") = "So",
                                    IF(ISNA(VLOOKUP(EDATE('Projektkostenkalkulation EP'!$B$8,20)+Q$9,Datenquellen!$F$7:$H$45,3,FALSE))," ",VLOOKUP(EDATE('Projektkostenkalkulation EP'!$B$8,20)+Q$9,Datenquellen!$F$7:$H$45,3,FALSE))="X"
                                    ),
                          "X",
                          ""
                          ),
               "X"
            )</f>
        <v>X</v>
      </c>
      <c r="S222" s="273" t="str">
        <f xml:space="preserve"> IF(TEXT((EDATE('Projektkostenkalkulation EP'!$B$8,20)+R$9),"MM")=TEXT((EDATE('Projektkostenkalkulation EP'!$B$8,20)+(R$9-1)),"MM"),
             IF(
                        OR(
                                    TEXT((EDATE('Projektkostenkalkulation EP'!$B$8,20)+R$9),"TTT") = "Sa",
                                    TEXT((EDATE('Projektkostenkalkulation EP'!$B$8,20)+R$9),"TTT") = "So",
                                    IF(ISNA(VLOOKUP(EDATE('Projektkostenkalkulation EP'!$B$8,20)+R$9,Datenquellen!$F$7:$H$45,3,FALSE))," ",VLOOKUP(EDATE('Projektkostenkalkulation EP'!$B$8,20)+R$9,Datenquellen!$F$7:$H$45,3,FALSE))="X"
                                    ),
                          "X",
                          ""
                          ),
               "X"
            )</f>
        <v/>
      </c>
      <c r="T222" s="273" t="str">
        <f xml:space="preserve"> IF(TEXT((EDATE('Projektkostenkalkulation EP'!$B$8,20)+S$9),"MM")=TEXT((EDATE('Projektkostenkalkulation EP'!$B$8,20)+(S$9-1)),"MM"),
             IF(
                        OR(
                                    TEXT((EDATE('Projektkostenkalkulation EP'!$B$8,20)+S$9),"TTT") = "Sa",
                                    TEXT((EDATE('Projektkostenkalkulation EP'!$B$8,20)+S$9),"TTT") = "So",
                                    IF(ISNA(VLOOKUP(EDATE('Projektkostenkalkulation EP'!$B$8,20)+S$9,Datenquellen!$F$7:$H$45,3,FALSE))," ",VLOOKUP(EDATE('Projektkostenkalkulation EP'!$B$8,20)+S$9,Datenquellen!$F$7:$H$45,3,FALSE))="X"
                                    ),
                          "X",
                          ""
                          ),
               "X"
            )</f>
        <v/>
      </c>
      <c r="U222" s="273" t="str">
        <f xml:space="preserve"> IF(TEXT((EDATE('Projektkostenkalkulation EP'!$B$8,20)+T$9),"MM")=TEXT((EDATE('Projektkostenkalkulation EP'!$B$8,20)+(T$9-1)),"MM"),
             IF(
                        OR(
                                    TEXT((EDATE('Projektkostenkalkulation EP'!$B$8,20)+T$9),"TTT") = "Sa",
                                    TEXT((EDATE('Projektkostenkalkulation EP'!$B$8,20)+T$9),"TTT") = "So",
                                    IF(ISNA(VLOOKUP(EDATE('Projektkostenkalkulation EP'!$B$8,20)+T$9,Datenquellen!$F$7:$H$45,3,FALSE))," ",VLOOKUP(EDATE('Projektkostenkalkulation EP'!$B$8,20)+T$9,Datenquellen!$F$7:$H$45,3,FALSE))="X"
                                    ),
                          "X",
                          ""
                          ),
               "X"
            )</f>
        <v/>
      </c>
      <c r="V222" s="273" t="str">
        <f xml:space="preserve"> IF(TEXT((EDATE('Projektkostenkalkulation EP'!$B$8,20)+U$9),"MM")=TEXT((EDATE('Projektkostenkalkulation EP'!$B$8,20)+(U$9-1)),"MM"),
             IF(
                        OR(
                                    TEXT((EDATE('Projektkostenkalkulation EP'!$B$8,20)+U$9),"TTT") = "Sa",
                                    TEXT((EDATE('Projektkostenkalkulation EP'!$B$8,20)+U$9),"TTT") = "So",
                                    IF(ISNA(VLOOKUP(EDATE('Projektkostenkalkulation EP'!$B$8,20)+U$9,Datenquellen!$F$7:$H$45,3,FALSE))," ",VLOOKUP(EDATE('Projektkostenkalkulation EP'!$B$8,20)+U$9,Datenquellen!$F$7:$H$45,3,FALSE))="X"
                                    ),
                          "X",
                          ""
                          ),
               "X"
            )</f>
        <v/>
      </c>
      <c r="W222" s="273" t="str">
        <f xml:space="preserve"> IF(TEXT((EDATE('Projektkostenkalkulation EP'!$B$8,20)+V$9),"MM")=TEXT((EDATE('Projektkostenkalkulation EP'!$B$8,20)+(V$9-1)),"MM"),
             IF(
                        OR(
                                    TEXT((EDATE('Projektkostenkalkulation EP'!$B$8,20)+V$9),"TTT") = "Sa",
                                    TEXT((EDATE('Projektkostenkalkulation EP'!$B$8,20)+V$9),"TTT") = "So",
                                    IF(ISNA(VLOOKUP(EDATE('Projektkostenkalkulation EP'!$B$8,20)+V$9,Datenquellen!$F$7:$H$45,3,FALSE))," ",VLOOKUP(EDATE('Projektkostenkalkulation EP'!$B$8,20)+V$9,Datenquellen!$F$7:$H$45,3,FALSE))="X"
                                    ),
                          "X",
                          ""
                          ),
               "X"
            )</f>
        <v/>
      </c>
      <c r="X222" s="273" t="str">
        <f xml:space="preserve"> IF(TEXT((EDATE('Projektkostenkalkulation EP'!$B$8,20)+W$9),"MM")=TEXT((EDATE('Projektkostenkalkulation EP'!$B$8,20)+(W$9-1)),"MM"),
             IF(
                        OR(
                                    TEXT((EDATE('Projektkostenkalkulation EP'!$B$8,20)+W$9),"TTT") = "Sa",
                                    TEXT((EDATE('Projektkostenkalkulation EP'!$B$8,20)+W$9),"TTT") = "So",
                                    IF(ISNA(VLOOKUP(EDATE('Projektkostenkalkulation EP'!$B$8,20)+W$9,Datenquellen!$F$7:$H$45,3,FALSE))," ",VLOOKUP(EDATE('Projektkostenkalkulation EP'!$B$8,20)+W$9,Datenquellen!$F$7:$H$45,3,FALSE))="X"
                                    ),
                          "X",
                          ""
                          ),
               "X"
            )</f>
        <v>X</v>
      </c>
      <c r="Y222" s="273" t="str">
        <f xml:space="preserve"> IF(TEXT((EDATE('Projektkostenkalkulation EP'!$B$8,20)+X$9),"MM")=TEXT((EDATE('Projektkostenkalkulation EP'!$B$8,20)+(X$9-1)),"MM"),
             IF(
                        OR(
                                    TEXT((EDATE('Projektkostenkalkulation EP'!$B$8,20)+X$9),"TTT") = "Sa",
                                    TEXT((EDATE('Projektkostenkalkulation EP'!$B$8,20)+X$9),"TTT") = "So",
                                    IF(ISNA(VLOOKUP(EDATE('Projektkostenkalkulation EP'!$B$8,20)+X$9,Datenquellen!$F$7:$H$45,3,FALSE))," ",VLOOKUP(EDATE('Projektkostenkalkulation EP'!$B$8,20)+X$9,Datenquellen!$F$7:$H$45,3,FALSE))="X"
                                    ),
                          "X",
                          ""
                          ),
               "X"
            )</f>
        <v>X</v>
      </c>
      <c r="Z222" s="273" t="str">
        <f xml:space="preserve"> IF(TEXT((EDATE('Projektkostenkalkulation EP'!$B$8,20)+Y$9),"MM")=TEXT((EDATE('Projektkostenkalkulation EP'!$B$8,20)+(Y$9-1)),"MM"),
             IF(
                        OR(
                                    TEXT((EDATE('Projektkostenkalkulation EP'!$B$8,20)+Y$9),"TTT") = "Sa",
                                    TEXT((EDATE('Projektkostenkalkulation EP'!$B$8,20)+Y$9),"TTT") = "So",
                                    IF(ISNA(VLOOKUP(EDATE('Projektkostenkalkulation EP'!$B$8,20)+Y$9,Datenquellen!$F$7:$H$45,3,FALSE))," ",VLOOKUP(EDATE('Projektkostenkalkulation EP'!$B$8,20)+Y$9,Datenquellen!$F$7:$H$45,3,FALSE))="X"
                                    ),
                          "X",
                          ""
                          ),
               "X"
            )</f>
        <v/>
      </c>
      <c r="AA222" s="273" t="str">
        <f xml:space="preserve"> IF(TEXT((EDATE('Projektkostenkalkulation EP'!$B$8,20)+Z$9),"MM")=TEXT((EDATE('Projektkostenkalkulation EP'!$B$8,20)+(Z$9-1)),"MM"),
             IF(
                        OR(
                                    TEXT((EDATE('Projektkostenkalkulation EP'!$B$8,20)+Z$9),"TTT") = "Sa",
                                    TEXT((EDATE('Projektkostenkalkulation EP'!$B$8,20)+Z$9),"TTT") = "So",
                                    IF(ISNA(VLOOKUP(EDATE('Projektkostenkalkulation EP'!$B$8,20)+Z$9,Datenquellen!$F$7:$H$45,3,FALSE))," ",VLOOKUP(EDATE('Projektkostenkalkulation EP'!$B$8,20)+Z$9,Datenquellen!$F$7:$H$45,3,FALSE))="X"
                                    ),
                          "X",
                          ""
                          ),
               "X"
            )</f>
        <v/>
      </c>
      <c r="AB222" s="273" t="str">
        <f xml:space="preserve"> IF(TEXT((EDATE('Projektkostenkalkulation EP'!$B$8,20)+AA$9),"MM")=TEXT((EDATE('Projektkostenkalkulation EP'!$B$8,20)+(AA$9-1)),"MM"),
             IF(
                        OR(
                                    TEXT((EDATE('Projektkostenkalkulation EP'!$B$8,20)+AA$9),"TTT") = "Sa",
                                    TEXT((EDATE('Projektkostenkalkulation EP'!$B$8,20)+AA$9),"TTT") = "So",
                                    IF(ISNA(VLOOKUP(EDATE('Projektkostenkalkulation EP'!$B$8,20)+AA$9,Datenquellen!$F$7:$H$45,3,FALSE))," ",VLOOKUP(EDATE('Projektkostenkalkulation EP'!$B$8,20)+AA$9,Datenquellen!$F$7:$H$45,3,FALSE))="X"
                                    ),
                          "X",
                          ""
                          ),
               "X"
            )</f>
        <v/>
      </c>
      <c r="AC222" s="273" t="str">
        <f xml:space="preserve"> IF(TEXT((EDATE('Projektkostenkalkulation EP'!$B$8,20)+AB$9),"MM")=TEXT((EDATE('Projektkostenkalkulation EP'!$B$8,20)+(AB$9-1)),"MM"),
             IF(
                        OR(
                                    TEXT((EDATE('Projektkostenkalkulation EP'!$B$8,20)+AB$9),"TTT") = "Sa",
                                    TEXT((EDATE('Projektkostenkalkulation EP'!$B$8,20)+AB$9),"TTT") = "So",
                                    IF(ISNA(VLOOKUP(EDATE('Projektkostenkalkulation EP'!$B$8,20)+AB$9,Datenquellen!$F$7:$H$45,3,FALSE))," ",VLOOKUP(EDATE('Projektkostenkalkulation EP'!$B$8,20)+AB$9,Datenquellen!$F$7:$H$45,3,FALSE))="X"
                                    ),
                          "X",
                          ""
                          ),
               "X"
            )</f>
        <v/>
      </c>
      <c r="AD222" s="273" t="str">
        <f xml:space="preserve"> IF(TEXT((EDATE('Projektkostenkalkulation EP'!$B$8,20)+AC$9),"MM")=TEXT((EDATE('Projektkostenkalkulation EP'!$B$8,20)+(AC$9-1)),"MM"),
             IF(
                        OR(
                                    TEXT((EDATE('Projektkostenkalkulation EP'!$B$8,20)+AC$9),"TTT") = "Sa",
                                    TEXT((EDATE('Projektkostenkalkulation EP'!$B$8,20)+AC$9),"TTT") = "So",
                                    IF(ISNA(VLOOKUP(EDATE('Projektkostenkalkulation EP'!$B$8,20)+AC$9,Datenquellen!$F$7:$H$45,3,FALSE))," ",VLOOKUP(EDATE('Projektkostenkalkulation EP'!$B$8,20)+AC$9,Datenquellen!$F$7:$H$45,3,FALSE))="X"
                                    ),
                          "X",
                          ""
                          ),
               "X"
            )</f>
        <v/>
      </c>
      <c r="AE222" s="273" t="str">
        <f xml:space="preserve"> IF(TEXT((EDATE('Projektkostenkalkulation EP'!$B$8,20)+AD$9),"MM")=TEXT((EDATE('Projektkostenkalkulation EP'!$B$8,20)+(AD$9-1)),"MM"),
             IF(
                        OR(
                                    TEXT((EDATE('Projektkostenkalkulation EP'!$B$8,20)+AD$9),"TTT") = "Sa",
                                    TEXT((EDATE('Projektkostenkalkulation EP'!$B$8,20)+AD$9),"TTT") = "So",
                                    IF(ISNA(VLOOKUP(EDATE('Projektkostenkalkulation EP'!$B$8,20)+AD$9,Datenquellen!$F$7:$H$45,3,FALSE))," ",VLOOKUP(EDATE('Projektkostenkalkulation EP'!$B$8,20)+AD$9,Datenquellen!$F$7:$H$45,3,FALSE))="X"
                                    ),
                          "X",
                          ""
                          ),
               "X"
            )</f>
        <v>X</v>
      </c>
      <c r="AF222" s="273" t="str">
        <f xml:space="preserve"> IF(TEXT((EDATE('Projektkostenkalkulation EP'!$B$8,20)+AE$9),"MM")=TEXT((EDATE('Projektkostenkalkulation EP'!$B$8,20)+(AE$9-1)),"MM"),
             IF(
                        OR(
                                    TEXT((EDATE('Projektkostenkalkulation EP'!$B$8,20)+AE$9),"TTT") = "Sa",
                                    TEXT((EDATE('Projektkostenkalkulation EP'!$B$8,20)+AE$9),"TTT") = "So",
                                    IF(ISNA(VLOOKUP(EDATE('Projektkostenkalkulation EP'!$B$8,20)+AE$9,Datenquellen!$F$7:$H$45,3,FALSE))," ",VLOOKUP(EDATE('Projektkostenkalkulation EP'!$B$8,20)+AE$9,Datenquellen!$F$7:$H$45,3,FALSE))="X"
                                    ),
                          "X",
                          ""
                          ),
               "X"
            )</f>
        <v>X</v>
      </c>
      <c r="AG222" s="274" t="str">
        <f xml:space="preserve"> IF(TEXT((EDATE('Projektkostenkalkulation EP'!$B$8,20)+AF$9),"MM")=TEXT((EDATE('Projektkostenkalkulation EP'!$B$8,20)+(AF$9-1)),"MM"),
             IF(
                        OR(
                                    TEXT((EDATE('Projektkostenkalkulation EP'!$B$8,20)+AF$9),"TTT") = "Sa",
                                    TEXT((EDATE('Projektkostenkalkulation EP'!$B$8,20)+AF$9),"TTT") = "So",
                                    IF(ISNA(VLOOKUP(EDATE('Projektkostenkalkulation EP'!$B$8,20)+AF$9,Datenquellen!$F$7:$H$45,3,FALSE))," ",VLOOKUP(EDATE('Projektkostenkalkulation EP'!$B$8,20)+AF$9,Datenquellen!$F$7:$H$45,3,FALSE))="X"
                                    ),
                          "X",
                          ""
                          ),
               "X"
            )</f>
        <v/>
      </c>
      <c r="AH222" s="275"/>
      <c r="AI222" s="276"/>
      <c r="AJ222" s="277" t="s">
        <v>67</v>
      </c>
      <c r="AK222" s="467"/>
      <c r="AL222" s="272"/>
      <c r="AM222" s="27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AN222" s="273" t="str">
        <f xml:space="preserve"> IF(TEXT((EDATE('Projektkostenkalkulation EP'!$B$8,20)+AM$9),"MM")=TEXT((EDATE('Projektkostenkalkulation EP'!$B$8,20)+(AM$9-1)),"MM"),
             IF(
                        OR(
                                    TEXT((EDATE('Projektkostenkalkulation EP'!$B$8,20)+AM$9),"TTT") = "Sa",
                                    TEXT((EDATE('Projektkostenkalkulation EP'!$B$8,20)+AM$9),"TTT") = "So",
                                    IF(ISNA(VLOOKUP(EDATE('Projektkostenkalkulation EP'!$B$8,20)+AM$9,Datenquellen!$F$7:$H$45,3,FALSE))," ",VLOOKUP(EDATE('Projektkostenkalkulation EP'!$B$8,20)+AM$9,Datenquellen!$F$7:$H$45,3,FALSE))="X"
                                    ),
                          "X",
                          ""
                          ),
               "X"
            )</f>
        <v>X</v>
      </c>
      <c r="AO222" s="273" t="str">
        <f xml:space="preserve"> IF(TEXT((EDATE('Projektkostenkalkulation EP'!$B$8,20)+AN$9),"MM")=TEXT((EDATE('Projektkostenkalkulation EP'!$B$8,20)+(AN$9-1)),"MM"),
             IF(
                        OR(
                                    TEXT((EDATE('Projektkostenkalkulation EP'!$B$8,20)+AN$9),"TTT") = "Sa",
                                    TEXT((EDATE('Projektkostenkalkulation EP'!$B$8,20)+AN$9),"TTT") = "So",
                                    IF(ISNA(VLOOKUP(EDATE('Projektkostenkalkulation EP'!$B$8,20)+AN$9,Datenquellen!$F$7:$H$45,3,FALSE))," ",VLOOKUP(EDATE('Projektkostenkalkulation EP'!$B$8,20)+AN$9,Datenquellen!$F$7:$H$45,3,FALSE))="X"
                                    ),
                          "X",
                          ""
                          ),
               "X"
            )</f>
        <v/>
      </c>
      <c r="AP222" s="273" t="str">
        <f xml:space="preserve"> IF(TEXT((EDATE('Projektkostenkalkulation EP'!$B$8,20)+AO$9),"MM")=TEXT((EDATE('Projektkostenkalkulation EP'!$B$8,20)+(AO$9-1)),"MM"),
             IF(
                        OR(
                                    TEXT((EDATE('Projektkostenkalkulation EP'!$B$8,20)+AO$9),"TTT") = "Sa",
                                    TEXT((EDATE('Projektkostenkalkulation EP'!$B$8,20)+AO$9),"TTT") = "So",
                                    IF(ISNA(VLOOKUP(EDATE('Projektkostenkalkulation EP'!$B$8,20)+AO$9,Datenquellen!$F$7:$H$45,3,FALSE))," ",VLOOKUP(EDATE('Projektkostenkalkulation EP'!$B$8,20)+AO$9,Datenquellen!$F$7:$H$45,3,FALSE))="X"
                                    ),
                          "X",
                          ""
                          ),
               "X"
            )</f>
        <v/>
      </c>
      <c r="AQ222" s="273" t="str">
        <f xml:space="preserve"> IF(TEXT((EDATE('Projektkostenkalkulation EP'!$B$8,20)+AP$9),"MM")=TEXT((EDATE('Projektkostenkalkulation EP'!$B$8,20)+(AP$9-1)),"MM"),
             IF(
                        OR(
                                    TEXT((EDATE('Projektkostenkalkulation EP'!$B$8,20)+AP$9),"TTT") = "Sa",
                                    TEXT((EDATE('Projektkostenkalkulation EP'!$B$8,20)+AP$9),"TTT") = "So",
                                    IF(ISNA(VLOOKUP(EDATE('Projektkostenkalkulation EP'!$B$8,20)+AP$9,Datenquellen!$F$7:$H$45,3,FALSE))," ",VLOOKUP(EDATE('Projektkostenkalkulation EP'!$B$8,20)+AP$9,Datenquellen!$F$7:$H$45,3,FALSE))="X"
                                    ),
                          "X",
                          ""
                          ),
               "X"
            )</f>
        <v/>
      </c>
      <c r="AR222" s="273" t="str">
        <f xml:space="preserve"> IF(TEXT((EDATE('Projektkostenkalkulation EP'!$B$8,20)+AQ$9),"MM")=TEXT((EDATE('Projektkostenkalkulation EP'!$B$8,20)+(AQ$9-1)),"MM"),
             IF(
                        OR(
                                    TEXT((EDATE('Projektkostenkalkulation EP'!$B$8,20)+AQ$9),"TTT") = "Sa",
                                    TEXT((EDATE('Projektkostenkalkulation EP'!$B$8,20)+AQ$9),"TTT") = "So",
                                    IF(ISNA(VLOOKUP(EDATE('Projektkostenkalkulation EP'!$B$8,20)+AQ$9,Datenquellen!$F$7:$H$45,3,FALSE))," ",VLOOKUP(EDATE('Projektkostenkalkulation EP'!$B$8,20)+AQ$9,Datenquellen!$F$7:$H$45,3,FALSE))="X"
                                    ),
                          "X",
                          ""
                          ),
               "X"
            )</f>
        <v/>
      </c>
      <c r="AS222" s="273" t="str">
        <f xml:space="preserve"> IF(TEXT((EDATE('Projektkostenkalkulation EP'!$B$8,20)+AR$9),"MM")=TEXT((EDATE('Projektkostenkalkulation EP'!$B$8,20)+(AR$9-1)),"MM"),
             IF(
                        OR(
                                    TEXT((EDATE('Projektkostenkalkulation EP'!$B$8,20)+AR$9),"TTT") = "Sa",
                                    TEXT((EDATE('Projektkostenkalkulation EP'!$B$8,20)+AR$9),"TTT") = "So",
                                    IF(ISNA(VLOOKUP(EDATE('Projektkostenkalkulation EP'!$B$8,20)+AR$9,Datenquellen!$F$7:$H$45,3,FALSE))," ",VLOOKUP(EDATE('Projektkostenkalkulation EP'!$B$8,20)+AR$9,Datenquellen!$F$7:$H$45,3,FALSE))="X"
                                    ),
                          "X",
                          ""
                          ),
               "X"
            )</f>
        <v/>
      </c>
      <c r="AT222" s="273" t="str">
        <f xml:space="preserve"> IF(TEXT((EDATE('Projektkostenkalkulation EP'!$B$8,20)+AS$9),"MM")=TEXT((EDATE('Projektkostenkalkulation EP'!$B$8,20)+(AS$9-1)),"MM"),
             IF(
                        OR(
                                    TEXT((EDATE('Projektkostenkalkulation EP'!$B$8,20)+AS$9),"TTT") = "Sa",
                                    TEXT((EDATE('Projektkostenkalkulation EP'!$B$8,20)+AS$9),"TTT") = "So",
                                    IF(ISNA(VLOOKUP(EDATE('Projektkostenkalkulation EP'!$B$8,20)+AS$9,Datenquellen!$F$7:$H$45,3,FALSE))," ",VLOOKUP(EDATE('Projektkostenkalkulation EP'!$B$8,20)+AS$9,Datenquellen!$F$7:$H$45,3,FALSE))="X"
                                    ),
                          "X",
                          ""
                          ),
               "X"
            )</f>
        <v>X</v>
      </c>
      <c r="AU222" s="273" t="str">
        <f xml:space="preserve"> IF(TEXT((EDATE('Projektkostenkalkulation EP'!$B$8,20)+AT$9),"MM")=TEXT((EDATE('Projektkostenkalkulation EP'!$B$8,20)+(AT$9-1)),"MM"),
             IF(
                        OR(
                                    TEXT((EDATE('Projektkostenkalkulation EP'!$B$8,20)+AT$9),"TTT") = "Sa",
                                    TEXT((EDATE('Projektkostenkalkulation EP'!$B$8,20)+AT$9),"TTT") = "So",
                                    IF(ISNA(VLOOKUP(EDATE('Projektkostenkalkulation EP'!$B$8,20)+AT$9,Datenquellen!$F$7:$H$45,3,FALSE))," ",VLOOKUP(EDATE('Projektkostenkalkulation EP'!$B$8,20)+AT$9,Datenquellen!$F$7:$H$45,3,FALSE))="X"
                                    ),
                          "X",
                          ""
                          ),
               "X"
            )</f>
        <v>X</v>
      </c>
      <c r="AV222" s="273" t="str">
        <f xml:space="preserve"> IF(TEXT((EDATE('Projektkostenkalkulation EP'!$B$8,20)+AU$9),"MM")=TEXT((EDATE('Projektkostenkalkulation EP'!$B$8,20)+(AU$9-1)),"MM"),
             IF(
                        OR(
                                    TEXT((EDATE('Projektkostenkalkulation EP'!$B$8,20)+AU$9),"TTT") = "Sa",
                                    TEXT((EDATE('Projektkostenkalkulation EP'!$B$8,20)+AU$9),"TTT") = "So",
                                    IF(ISNA(VLOOKUP(EDATE('Projektkostenkalkulation EP'!$B$8,20)+AU$9,Datenquellen!$F$7:$H$45,3,FALSE))," ",VLOOKUP(EDATE('Projektkostenkalkulation EP'!$B$8,20)+AU$9,Datenquellen!$F$7:$H$45,3,FALSE))="X"
                                    ),
                          "X",
                          ""
                          ),
               "X"
            )</f>
        <v/>
      </c>
      <c r="AW222" s="273" t="str">
        <f xml:space="preserve"> IF(TEXT((EDATE('Projektkostenkalkulation EP'!$B$8,20)+AV$9),"MM")=TEXT((EDATE('Projektkostenkalkulation EP'!$B$8,20)+(AV$9-1)),"MM"),
             IF(
                        OR(
                                    TEXT((EDATE('Projektkostenkalkulation EP'!$B$8,20)+AV$9),"TTT") = "Sa",
                                    TEXT((EDATE('Projektkostenkalkulation EP'!$B$8,20)+AV$9),"TTT") = "So",
                                    IF(ISNA(VLOOKUP(EDATE('Projektkostenkalkulation EP'!$B$8,20)+AV$9,Datenquellen!$F$7:$H$45,3,FALSE))," ",VLOOKUP(EDATE('Projektkostenkalkulation EP'!$B$8,20)+AV$9,Datenquellen!$F$7:$H$45,3,FALSE))="X"
                                    ),
                          "X",
                          ""
                          ),
               "X"
            )</f>
        <v/>
      </c>
      <c r="AX222" s="273" t="str">
        <f xml:space="preserve"> IF(TEXT((EDATE('Projektkostenkalkulation EP'!$B$8,20)+AW$9),"MM")=TEXT((EDATE('Projektkostenkalkulation EP'!$B$8,20)+(AW$9-1)),"MM"),
             IF(
                        OR(
                                    TEXT((EDATE('Projektkostenkalkulation EP'!$B$8,20)+AW$9),"TTT") = "Sa",
                                    TEXT((EDATE('Projektkostenkalkulation EP'!$B$8,20)+AW$9),"TTT") = "So",
                                    IF(ISNA(VLOOKUP(EDATE('Projektkostenkalkulation EP'!$B$8,20)+AW$9,Datenquellen!$F$7:$H$45,3,FALSE))," ",VLOOKUP(EDATE('Projektkostenkalkulation EP'!$B$8,20)+AW$9,Datenquellen!$F$7:$H$45,3,FALSE))="X"
                                    ),
                          "X",
                          ""
                          ),
               "X"
            )</f>
        <v/>
      </c>
      <c r="AY222" s="273" t="str">
        <f xml:space="preserve"> IF(TEXT((EDATE('Projektkostenkalkulation EP'!$B$8,20)+AX$9),"MM")=TEXT((EDATE('Projektkostenkalkulation EP'!$B$8,20)+(AX$9-1)),"MM"),
             IF(
                        OR(
                                    TEXT((EDATE('Projektkostenkalkulation EP'!$B$8,20)+AX$9),"TTT") = "Sa",
                                    TEXT((EDATE('Projektkostenkalkulation EP'!$B$8,20)+AX$9),"TTT") = "So",
                                    IF(ISNA(VLOOKUP(EDATE('Projektkostenkalkulation EP'!$B$8,20)+AX$9,Datenquellen!$F$7:$H$45,3,FALSE))," ",VLOOKUP(EDATE('Projektkostenkalkulation EP'!$B$8,20)+AX$9,Datenquellen!$F$7:$H$45,3,FALSE))="X"
                                    ),
                          "X",
                          ""
                          ),
               "X"
            )</f>
        <v/>
      </c>
      <c r="AZ222" s="273" t="str">
        <f xml:space="preserve"> IF(TEXT((EDATE('Projektkostenkalkulation EP'!$B$8,20)+AY$9),"MM")=TEXT((EDATE('Projektkostenkalkulation EP'!$B$8,20)+(AY$9-1)),"MM"),
             IF(
                        OR(
                                    TEXT((EDATE('Projektkostenkalkulation EP'!$B$8,20)+AY$9),"TTT") = "Sa",
                                    TEXT((EDATE('Projektkostenkalkulation EP'!$B$8,20)+AY$9),"TTT") = "So",
                                    IF(ISNA(VLOOKUP(EDATE('Projektkostenkalkulation EP'!$B$8,20)+AY$9,Datenquellen!$F$7:$H$45,3,FALSE))," ",VLOOKUP(EDATE('Projektkostenkalkulation EP'!$B$8,20)+AY$9,Datenquellen!$F$7:$H$45,3,FALSE))="X"
                                    ),
                          "X",
                          ""
                          ),
               "X"
            )</f>
        <v/>
      </c>
      <c r="BA222" s="273" t="str">
        <f xml:space="preserve"> IF(TEXT((EDATE('Projektkostenkalkulation EP'!$B$8,20)+AZ$9),"MM")=TEXT((EDATE('Projektkostenkalkulation EP'!$B$8,20)+(AZ$9-1)),"MM"),
             IF(
                        OR(
                                    TEXT((EDATE('Projektkostenkalkulation EP'!$B$8,20)+AZ$9),"TTT") = "Sa",
                                    TEXT((EDATE('Projektkostenkalkulation EP'!$B$8,20)+AZ$9),"TTT") = "So",
                                    IF(ISNA(VLOOKUP(EDATE('Projektkostenkalkulation EP'!$B$8,20)+AZ$9,Datenquellen!$F$7:$H$45,3,FALSE))," ",VLOOKUP(EDATE('Projektkostenkalkulation EP'!$B$8,20)+AZ$9,Datenquellen!$F$7:$H$45,3,FALSE))="X"
                                    ),
                          "X",
                          ""
                          ),
               "X"
            )</f>
        <v>X</v>
      </c>
      <c r="BB222" s="273" t="str">
        <f xml:space="preserve"> IF(TEXT((EDATE('Projektkostenkalkulation EP'!$B$8,20)+BA$9),"MM")=TEXT((EDATE('Projektkostenkalkulation EP'!$B$8,20)+(BA$9-1)),"MM"),
             IF(
                        OR(
                                    TEXT((EDATE('Projektkostenkalkulation EP'!$B$8,20)+BA$9),"TTT") = "Sa",
                                    TEXT((EDATE('Projektkostenkalkulation EP'!$B$8,20)+BA$9),"TTT") = "So",
                                    IF(ISNA(VLOOKUP(EDATE('Projektkostenkalkulation EP'!$B$8,20)+BA$9,Datenquellen!$F$7:$H$45,3,FALSE))," ",VLOOKUP(EDATE('Projektkostenkalkulation EP'!$B$8,20)+BA$9,Datenquellen!$F$7:$H$45,3,FALSE))="X"
                                    ),
                          "X",
                          ""
                          ),
               "X"
            )</f>
        <v>X</v>
      </c>
      <c r="BC222" s="273" t="str">
        <f xml:space="preserve"> IF(TEXT((EDATE('Projektkostenkalkulation EP'!$B$8,20)+BB$9),"MM")=TEXT((EDATE('Projektkostenkalkulation EP'!$B$8,20)+(BB$9-1)),"MM"),
             IF(
                        OR(
                                    TEXT((EDATE('Projektkostenkalkulation EP'!$B$8,20)+BB$9),"TTT") = "Sa",
                                    TEXT((EDATE('Projektkostenkalkulation EP'!$B$8,20)+BB$9),"TTT") = "So",
                                    IF(ISNA(VLOOKUP(EDATE('Projektkostenkalkulation EP'!$B$8,20)+BB$9,Datenquellen!$F$7:$H$45,3,FALSE))," ",VLOOKUP(EDATE('Projektkostenkalkulation EP'!$B$8,20)+BB$9,Datenquellen!$F$7:$H$45,3,FALSE))="X"
                                    ),
                          "X",
                          ""
                          ),
               "X"
            )</f>
        <v/>
      </c>
      <c r="BD222" s="273" t="str">
        <f xml:space="preserve"> IF(TEXT((EDATE('Projektkostenkalkulation EP'!$B$8,20)+BC$9),"MM")=TEXT((EDATE('Projektkostenkalkulation EP'!$B$8,20)+(BC$9-1)),"MM"),
             IF(
                        OR(
                                    TEXT((EDATE('Projektkostenkalkulation EP'!$B$8,20)+BC$9),"TTT") = "Sa",
                                    TEXT((EDATE('Projektkostenkalkulation EP'!$B$8,20)+BC$9),"TTT") = "So",
                                    IF(ISNA(VLOOKUP(EDATE('Projektkostenkalkulation EP'!$B$8,20)+BC$9,Datenquellen!$F$7:$H$45,3,FALSE))," ",VLOOKUP(EDATE('Projektkostenkalkulation EP'!$B$8,20)+BC$9,Datenquellen!$F$7:$H$45,3,FALSE))="X"
                                    ),
                          "X",
                          ""
                          ),
               "X"
            )</f>
        <v/>
      </c>
      <c r="BE222" s="273" t="str">
        <f xml:space="preserve"> IF(TEXT((EDATE('Projektkostenkalkulation EP'!$B$8,20)+BD$9),"MM")=TEXT((EDATE('Projektkostenkalkulation EP'!$B$8,20)+(BD$9-1)),"MM"),
             IF(
                        OR(
                                    TEXT((EDATE('Projektkostenkalkulation EP'!$B$8,20)+BD$9),"TTT") = "Sa",
                                    TEXT((EDATE('Projektkostenkalkulation EP'!$B$8,20)+BD$9),"TTT") = "So",
                                    IF(ISNA(VLOOKUP(EDATE('Projektkostenkalkulation EP'!$B$8,20)+BD$9,Datenquellen!$F$7:$H$45,3,FALSE))," ",VLOOKUP(EDATE('Projektkostenkalkulation EP'!$B$8,20)+BD$9,Datenquellen!$F$7:$H$45,3,FALSE))="X"
                                    ),
                          "X",
                          ""
                          ),
               "X"
            )</f>
        <v/>
      </c>
      <c r="BF222" s="273" t="str">
        <f xml:space="preserve"> IF(TEXT((EDATE('Projektkostenkalkulation EP'!$B$8,20)+BE$9),"MM")=TEXT((EDATE('Projektkostenkalkulation EP'!$B$8,20)+(BE$9-1)),"MM"),
             IF(
                        OR(
                                    TEXT((EDATE('Projektkostenkalkulation EP'!$B$8,20)+BE$9),"TTT") = "Sa",
                                    TEXT((EDATE('Projektkostenkalkulation EP'!$B$8,20)+BE$9),"TTT") = "So",
                                    IF(ISNA(VLOOKUP(EDATE('Projektkostenkalkulation EP'!$B$8,20)+BE$9,Datenquellen!$F$7:$H$45,3,FALSE))," ",VLOOKUP(EDATE('Projektkostenkalkulation EP'!$B$8,20)+BE$9,Datenquellen!$F$7:$H$45,3,FALSE))="X"
                                    ),
                          "X",
                          ""
                          ),
               "X"
            )</f>
        <v/>
      </c>
      <c r="BG222" s="273" t="str">
        <f xml:space="preserve"> IF(TEXT((EDATE('Projektkostenkalkulation EP'!$B$8,20)+BF$9),"MM")=TEXT((EDATE('Projektkostenkalkulation EP'!$B$8,20)+(BF$9-1)),"MM"),
             IF(
                        OR(
                                    TEXT((EDATE('Projektkostenkalkulation EP'!$B$8,20)+BF$9),"TTT") = "Sa",
                                    TEXT((EDATE('Projektkostenkalkulation EP'!$B$8,20)+BF$9),"TTT") = "So",
                                    IF(ISNA(VLOOKUP(EDATE('Projektkostenkalkulation EP'!$B$8,20)+BF$9,Datenquellen!$F$7:$H$45,3,FALSE))," ",VLOOKUP(EDATE('Projektkostenkalkulation EP'!$B$8,20)+BF$9,Datenquellen!$F$7:$H$45,3,FALSE))="X"
                                    ),
                          "X",
                          ""
                          ),
               "X"
            )</f>
        <v/>
      </c>
      <c r="BH222" s="273" t="str">
        <f xml:space="preserve"> IF(TEXT((EDATE('Projektkostenkalkulation EP'!$B$8,20)+BG$9),"MM")=TEXT((EDATE('Projektkostenkalkulation EP'!$B$8,20)+(BG$9-1)),"MM"),
             IF(
                        OR(
                                    TEXT((EDATE('Projektkostenkalkulation EP'!$B$8,20)+BG$9),"TTT") = "Sa",
                                    TEXT((EDATE('Projektkostenkalkulation EP'!$B$8,20)+BG$9),"TTT") = "So",
                                    IF(ISNA(VLOOKUP(EDATE('Projektkostenkalkulation EP'!$B$8,20)+BG$9,Datenquellen!$F$7:$H$45,3,FALSE))," ",VLOOKUP(EDATE('Projektkostenkalkulation EP'!$B$8,20)+BG$9,Datenquellen!$F$7:$H$45,3,FALSE))="X"
                                    ),
                          "X",
                          ""
                          ),
               "X"
            )</f>
        <v>X</v>
      </c>
      <c r="BI222" s="273" t="str">
        <f xml:space="preserve"> IF(TEXT((EDATE('Projektkostenkalkulation EP'!$B$8,20)+BH$9),"MM")=TEXT((EDATE('Projektkostenkalkulation EP'!$B$8,20)+(BH$9-1)),"MM"),
             IF(
                        OR(
                                    TEXT((EDATE('Projektkostenkalkulation EP'!$B$8,20)+BH$9),"TTT") = "Sa",
                                    TEXT((EDATE('Projektkostenkalkulation EP'!$B$8,20)+BH$9),"TTT") = "So",
                                    IF(ISNA(VLOOKUP(EDATE('Projektkostenkalkulation EP'!$B$8,20)+BH$9,Datenquellen!$F$7:$H$45,3,FALSE))," ",VLOOKUP(EDATE('Projektkostenkalkulation EP'!$B$8,20)+BH$9,Datenquellen!$F$7:$H$45,3,FALSE))="X"
                                    ),
                          "X",
                          ""
                          ),
               "X"
            )</f>
        <v>X</v>
      </c>
      <c r="BJ222" s="273" t="str">
        <f xml:space="preserve"> IF(TEXT((EDATE('Projektkostenkalkulation EP'!$B$8,20)+BI$9),"MM")=TEXT((EDATE('Projektkostenkalkulation EP'!$B$8,20)+(BI$9-1)),"MM"),
             IF(
                        OR(
                                    TEXT((EDATE('Projektkostenkalkulation EP'!$B$8,20)+BI$9),"TTT") = "Sa",
                                    TEXT((EDATE('Projektkostenkalkulation EP'!$B$8,20)+BI$9),"TTT") = "So",
                                    IF(ISNA(VLOOKUP(EDATE('Projektkostenkalkulation EP'!$B$8,20)+BI$9,Datenquellen!$F$7:$H$45,3,FALSE))," ",VLOOKUP(EDATE('Projektkostenkalkulation EP'!$B$8,20)+BI$9,Datenquellen!$F$7:$H$45,3,FALSE))="X"
                                    ),
                          "X",
                          ""
                          ),
               "X"
            )</f>
        <v/>
      </c>
      <c r="BK222" s="273" t="str">
        <f xml:space="preserve"> IF(TEXT((EDATE('Projektkostenkalkulation EP'!$B$8,20)+BJ$9),"MM")=TEXT((EDATE('Projektkostenkalkulation EP'!$B$8,20)+(BJ$9-1)),"MM"),
             IF(
                        OR(
                                    TEXT((EDATE('Projektkostenkalkulation EP'!$B$8,20)+BJ$9),"TTT") = "Sa",
                                    TEXT((EDATE('Projektkostenkalkulation EP'!$B$8,20)+BJ$9),"TTT") = "So",
                                    IF(ISNA(VLOOKUP(EDATE('Projektkostenkalkulation EP'!$B$8,20)+BJ$9,Datenquellen!$F$7:$H$45,3,FALSE))," ",VLOOKUP(EDATE('Projektkostenkalkulation EP'!$B$8,20)+BJ$9,Datenquellen!$F$7:$H$45,3,FALSE))="X"
                                    ),
                          "X",
                          ""
                          ),
               "X"
            )</f>
        <v/>
      </c>
      <c r="BL222" s="273" t="str">
        <f xml:space="preserve"> IF(TEXT((EDATE('Projektkostenkalkulation EP'!$B$8,20)+BK$9),"MM")=TEXT((EDATE('Projektkostenkalkulation EP'!$B$8,20)+(BK$9-1)),"MM"),
             IF(
                        OR(
                                    TEXT((EDATE('Projektkostenkalkulation EP'!$B$8,20)+BK$9),"TTT") = "Sa",
                                    TEXT((EDATE('Projektkostenkalkulation EP'!$B$8,20)+BK$9),"TTT") = "So",
                                    IF(ISNA(VLOOKUP(EDATE('Projektkostenkalkulation EP'!$B$8,20)+BK$9,Datenquellen!$F$7:$H$45,3,FALSE))," ",VLOOKUP(EDATE('Projektkostenkalkulation EP'!$B$8,20)+BK$9,Datenquellen!$F$7:$H$45,3,FALSE))="X"
                                    ),
                          "X",
                          ""
                          ),
               "X"
            )</f>
        <v/>
      </c>
      <c r="BM222" s="273" t="str">
        <f xml:space="preserve"> IF(TEXT((EDATE('Projektkostenkalkulation EP'!$B$8,20)+BL$9),"MM")=TEXT((EDATE('Projektkostenkalkulation EP'!$B$8,20)+(BL$9-1)),"MM"),
             IF(
                        OR(
                                    TEXT((EDATE('Projektkostenkalkulation EP'!$B$8,20)+BL$9),"TTT") = "Sa",
                                    TEXT((EDATE('Projektkostenkalkulation EP'!$B$8,20)+BL$9),"TTT") = "So",
                                    IF(ISNA(VLOOKUP(EDATE('Projektkostenkalkulation EP'!$B$8,20)+BL$9,Datenquellen!$F$7:$H$45,3,FALSE))," ",VLOOKUP(EDATE('Projektkostenkalkulation EP'!$B$8,20)+BL$9,Datenquellen!$F$7:$H$45,3,FALSE))="X"
                                    ),
                          "X",
                          ""
                          ),
               "X"
            )</f>
        <v/>
      </c>
      <c r="BN222" s="273" t="str">
        <f xml:space="preserve"> IF(TEXT((EDATE('Projektkostenkalkulation EP'!$B$8,20)+BM$9),"MM")=TEXT((EDATE('Projektkostenkalkulation EP'!$B$8,20)+(BM$9-1)),"MM"),
             IF(
                        OR(
                                    TEXT((EDATE('Projektkostenkalkulation EP'!$B$8,20)+BM$9),"TTT") = "Sa",
                                    TEXT((EDATE('Projektkostenkalkulation EP'!$B$8,20)+BM$9),"TTT") = "So",
                                    IF(ISNA(VLOOKUP(EDATE('Projektkostenkalkulation EP'!$B$8,20)+BM$9,Datenquellen!$F$7:$H$45,3,FALSE))," ",VLOOKUP(EDATE('Projektkostenkalkulation EP'!$B$8,20)+BM$9,Datenquellen!$F$7:$H$45,3,FALSE))="X"
                                    ),
                          "X",
                          ""
                          ),
               "X"
            )</f>
        <v/>
      </c>
      <c r="BO222" s="273" t="str">
        <f xml:space="preserve"> IF(TEXT((EDATE('Projektkostenkalkulation EP'!$B$8,20)+BN$9),"MM")=TEXT((EDATE('Projektkostenkalkulation EP'!$B$8,20)+(BN$9-1)),"MM"),
             IF(
                        OR(
                                    TEXT((EDATE('Projektkostenkalkulation EP'!$B$8,20)+BN$9),"TTT") = "Sa",
                                    TEXT((EDATE('Projektkostenkalkulation EP'!$B$8,20)+BN$9),"TTT") = "So",
                                    IF(ISNA(VLOOKUP(EDATE('Projektkostenkalkulation EP'!$B$8,20)+BN$9,Datenquellen!$F$7:$H$45,3,FALSE))," ",VLOOKUP(EDATE('Projektkostenkalkulation EP'!$B$8,20)+BN$9,Datenquellen!$F$7:$H$45,3,FALSE))="X"
                                    ),
                          "X",
                          ""
                          ),
               "X"
            )</f>
        <v>X</v>
      </c>
      <c r="BP222" s="273" t="str">
        <f xml:space="preserve"> IF(TEXT((EDATE('Projektkostenkalkulation EP'!$B$8,20)+BO$9),"MM")=TEXT((EDATE('Projektkostenkalkulation EP'!$B$8,20)+(BO$9-1)),"MM"),
             IF(
                        OR(
                                    TEXT((EDATE('Projektkostenkalkulation EP'!$B$8,20)+BO$9),"TTT") = "Sa",
                                    TEXT((EDATE('Projektkostenkalkulation EP'!$B$8,20)+BO$9),"TTT") = "So",
                                    IF(ISNA(VLOOKUP(EDATE('Projektkostenkalkulation EP'!$B$8,20)+BO$9,Datenquellen!$F$7:$H$45,3,FALSE))," ",VLOOKUP(EDATE('Projektkostenkalkulation EP'!$B$8,20)+BO$9,Datenquellen!$F$7:$H$45,3,FALSE))="X"
                                    ),
                          "X",
                          ""
                          ),
               "X"
            )</f>
        <v>X</v>
      </c>
      <c r="BQ222" s="274" t="str">
        <f xml:space="preserve"> IF(TEXT((EDATE('Projektkostenkalkulation EP'!$B$8,20)+BP$9),"MM")=TEXT((EDATE('Projektkostenkalkulation EP'!$B$8,20)+(BP$9-1)),"MM"),
             IF(
                        OR(
                                    TEXT((EDATE('Projektkostenkalkulation EP'!$B$8,20)+BP$9),"TTT") = "Sa",
                                    TEXT((EDATE('Projektkostenkalkulation EP'!$B$8,20)+BP$9),"TTT") = "So",
                                    IF(ISNA(VLOOKUP(EDATE('Projektkostenkalkulation EP'!$B$8,20)+BP$9,Datenquellen!$F$7:$H$45,3,FALSE))," ",VLOOKUP(EDATE('Projektkostenkalkulation EP'!$B$8,20)+BP$9,Datenquellen!$F$7:$H$45,3,FALSE))="X"
                                    ),
                          "X",
                          ""
                          ),
               "X"
            )</f>
        <v/>
      </c>
      <c r="BR222" s="275"/>
      <c r="BS222" s="276"/>
      <c r="BT222" s="277" t="s">
        <v>67</v>
      </c>
      <c r="BU222" s="467"/>
      <c r="BV222" s="272"/>
      <c r="BW222" s="27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BX222" s="273" t="str">
        <f xml:space="preserve"> IF(TEXT((EDATE('Projektkostenkalkulation EP'!$B$8,20)+BW$9),"MM")=TEXT((EDATE('Projektkostenkalkulation EP'!$B$8,20)+(BW$9-1)),"MM"),
             IF(
                        OR(
                                    TEXT((EDATE('Projektkostenkalkulation EP'!$B$8,20)+BW$9),"TTT") = "Sa",
                                    TEXT((EDATE('Projektkostenkalkulation EP'!$B$8,20)+BW$9),"TTT") = "So",
                                    IF(ISNA(VLOOKUP(EDATE('Projektkostenkalkulation EP'!$B$8,20)+BW$9,Datenquellen!$F$7:$H$45,3,FALSE))," ",VLOOKUP(EDATE('Projektkostenkalkulation EP'!$B$8,20)+BW$9,Datenquellen!$F$7:$H$45,3,FALSE))="X"
                                    ),
                          "X",
                          ""
                          ),
               "X"
            )</f>
        <v>X</v>
      </c>
      <c r="BY222" s="273" t="str">
        <f xml:space="preserve"> IF(TEXT((EDATE('Projektkostenkalkulation EP'!$B$8,20)+BX$9),"MM")=TEXT((EDATE('Projektkostenkalkulation EP'!$B$8,20)+(BX$9-1)),"MM"),
             IF(
                        OR(
                                    TEXT((EDATE('Projektkostenkalkulation EP'!$B$8,20)+BX$9),"TTT") = "Sa",
                                    TEXT((EDATE('Projektkostenkalkulation EP'!$B$8,20)+BX$9),"TTT") = "So",
                                    IF(ISNA(VLOOKUP(EDATE('Projektkostenkalkulation EP'!$B$8,20)+BX$9,Datenquellen!$F$7:$H$45,3,FALSE))," ",VLOOKUP(EDATE('Projektkostenkalkulation EP'!$B$8,20)+BX$9,Datenquellen!$F$7:$H$45,3,FALSE))="X"
                                    ),
                          "X",
                          ""
                          ),
               "X"
            )</f>
        <v/>
      </c>
      <c r="BZ222" s="273" t="str">
        <f xml:space="preserve"> IF(TEXT((EDATE('Projektkostenkalkulation EP'!$B$8,20)+BY$9),"MM")=TEXT((EDATE('Projektkostenkalkulation EP'!$B$8,20)+(BY$9-1)),"MM"),
             IF(
                        OR(
                                    TEXT((EDATE('Projektkostenkalkulation EP'!$B$8,20)+BY$9),"TTT") = "Sa",
                                    TEXT((EDATE('Projektkostenkalkulation EP'!$B$8,20)+BY$9),"TTT") = "So",
                                    IF(ISNA(VLOOKUP(EDATE('Projektkostenkalkulation EP'!$B$8,20)+BY$9,Datenquellen!$F$7:$H$45,3,FALSE))," ",VLOOKUP(EDATE('Projektkostenkalkulation EP'!$B$8,20)+BY$9,Datenquellen!$F$7:$H$45,3,FALSE))="X"
                                    ),
                          "X",
                          ""
                          ),
               "X"
            )</f>
        <v/>
      </c>
      <c r="CA222" s="273" t="str">
        <f xml:space="preserve"> IF(TEXT((EDATE('Projektkostenkalkulation EP'!$B$8,20)+BZ$9),"MM")=TEXT((EDATE('Projektkostenkalkulation EP'!$B$8,20)+(BZ$9-1)),"MM"),
             IF(
                        OR(
                                    TEXT((EDATE('Projektkostenkalkulation EP'!$B$8,20)+BZ$9),"TTT") = "Sa",
                                    TEXT((EDATE('Projektkostenkalkulation EP'!$B$8,20)+BZ$9),"TTT") = "So",
                                    IF(ISNA(VLOOKUP(EDATE('Projektkostenkalkulation EP'!$B$8,20)+BZ$9,Datenquellen!$F$7:$H$45,3,FALSE))," ",VLOOKUP(EDATE('Projektkostenkalkulation EP'!$B$8,20)+BZ$9,Datenquellen!$F$7:$H$45,3,FALSE))="X"
                                    ),
                          "X",
                          ""
                          ),
               "X"
            )</f>
        <v/>
      </c>
      <c r="CB222" s="273" t="str">
        <f xml:space="preserve"> IF(TEXT((EDATE('Projektkostenkalkulation EP'!$B$8,20)+CA$9),"MM")=TEXT((EDATE('Projektkostenkalkulation EP'!$B$8,20)+(CA$9-1)),"MM"),
             IF(
                        OR(
                                    TEXT((EDATE('Projektkostenkalkulation EP'!$B$8,20)+CA$9),"TTT") = "Sa",
                                    TEXT((EDATE('Projektkostenkalkulation EP'!$B$8,20)+CA$9),"TTT") = "So",
                                    IF(ISNA(VLOOKUP(EDATE('Projektkostenkalkulation EP'!$B$8,20)+CA$9,Datenquellen!$F$7:$H$45,3,FALSE))," ",VLOOKUP(EDATE('Projektkostenkalkulation EP'!$B$8,20)+CA$9,Datenquellen!$F$7:$H$45,3,FALSE))="X"
                                    ),
                          "X",
                          ""
                          ),
               "X"
            )</f>
        <v/>
      </c>
      <c r="CC222" s="273" t="str">
        <f xml:space="preserve"> IF(TEXT((EDATE('Projektkostenkalkulation EP'!$B$8,20)+CB$9),"MM")=TEXT((EDATE('Projektkostenkalkulation EP'!$B$8,20)+(CB$9-1)),"MM"),
             IF(
                        OR(
                                    TEXT((EDATE('Projektkostenkalkulation EP'!$B$8,20)+CB$9),"TTT") = "Sa",
                                    TEXT((EDATE('Projektkostenkalkulation EP'!$B$8,20)+CB$9),"TTT") = "So",
                                    IF(ISNA(VLOOKUP(EDATE('Projektkostenkalkulation EP'!$B$8,20)+CB$9,Datenquellen!$F$7:$H$45,3,FALSE))," ",VLOOKUP(EDATE('Projektkostenkalkulation EP'!$B$8,20)+CB$9,Datenquellen!$F$7:$H$45,3,FALSE))="X"
                                    ),
                          "X",
                          ""
                          ),
               "X"
            )</f>
        <v/>
      </c>
      <c r="CD222" s="273" t="str">
        <f xml:space="preserve"> IF(TEXT((EDATE('Projektkostenkalkulation EP'!$B$8,20)+CC$9),"MM")=TEXT((EDATE('Projektkostenkalkulation EP'!$B$8,20)+(CC$9-1)),"MM"),
             IF(
                        OR(
                                    TEXT((EDATE('Projektkostenkalkulation EP'!$B$8,20)+CC$9),"TTT") = "Sa",
                                    TEXT((EDATE('Projektkostenkalkulation EP'!$B$8,20)+CC$9),"TTT") = "So",
                                    IF(ISNA(VLOOKUP(EDATE('Projektkostenkalkulation EP'!$B$8,20)+CC$9,Datenquellen!$F$7:$H$45,3,FALSE))," ",VLOOKUP(EDATE('Projektkostenkalkulation EP'!$B$8,20)+CC$9,Datenquellen!$F$7:$H$45,3,FALSE))="X"
                                    ),
                          "X",
                          ""
                          ),
               "X"
            )</f>
        <v>X</v>
      </c>
      <c r="CE222" s="273" t="str">
        <f xml:space="preserve"> IF(TEXT((EDATE('Projektkostenkalkulation EP'!$B$8,20)+CD$9),"MM")=TEXT((EDATE('Projektkostenkalkulation EP'!$B$8,20)+(CD$9-1)),"MM"),
             IF(
                        OR(
                                    TEXT((EDATE('Projektkostenkalkulation EP'!$B$8,20)+CD$9),"TTT") = "Sa",
                                    TEXT((EDATE('Projektkostenkalkulation EP'!$B$8,20)+CD$9),"TTT") = "So",
                                    IF(ISNA(VLOOKUP(EDATE('Projektkostenkalkulation EP'!$B$8,20)+CD$9,Datenquellen!$F$7:$H$45,3,FALSE))," ",VLOOKUP(EDATE('Projektkostenkalkulation EP'!$B$8,20)+CD$9,Datenquellen!$F$7:$H$45,3,FALSE))="X"
                                    ),
                          "X",
                          ""
                          ),
               "X"
            )</f>
        <v>X</v>
      </c>
      <c r="CF222" s="273" t="str">
        <f xml:space="preserve"> IF(TEXT((EDATE('Projektkostenkalkulation EP'!$B$8,20)+CE$9),"MM")=TEXT((EDATE('Projektkostenkalkulation EP'!$B$8,20)+(CE$9-1)),"MM"),
             IF(
                        OR(
                                    TEXT((EDATE('Projektkostenkalkulation EP'!$B$8,20)+CE$9),"TTT") = "Sa",
                                    TEXT((EDATE('Projektkostenkalkulation EP'!$B$8,20)+CE$9),"TTT") = "So",
                                    IF(ISNA(VLOOKUP(EDATE('Projektkostenkalkulation EP'!$B$8,20)+CE$9,Datenquellen!$F$7:$H$45,3,FALSE))," ",VLOOKUP(EDATE('Projektkostenkalkulation EP'!$B$8,20)+CE$9,Datenquellen!$F$7:$H$45,3,FALSE))="X"
                                    ),
                          "X",
                          ""
                          ),
               "X"
            )</f>
        <v/>
      </c>
      <c r="CG222" s="273" t="str">
        <f xml:space="preserve"> IF(TEXT((EDATE('Projektkostenkalkulation EP'!$B$8,20)+CF$9),"MM")=TEXT((EDATE('Projektkostenkalkulation EP'!$B$8,20)+(CF$9-1)),"MM"),
             IF(
                        OR(
                                    TEXT((EDATE('Projektkostenkalkulation EP'!$B$8,20)+CF$9),"TTT") = "Sa",
                                    TEXT((EDATE('Projektkostenkalkulation EP'!$B$8,20)+CF$9),"TTT") = "So",
                                    IF(ISNA(VLOOKUP(EDATE('Projektkostenkalkulation EP'!$B$8,20)+CF$9,Datenquellen!$F$7:$H$45,3,FALSE))," ",VLOOKUP(EDATE('Projektkostenkalkulation EP'!$B$8,20)+CF$9,Datenquellen!$F$7:$H$45,3,FALSE))="X"
                                    ),
                          "X",
                          ""
                          ),
               "X"
            )</f>
        <v/>
      </c>
      <c r="CH222" s="273" t="str">
        <f xml:space="preserve"> IF(TEXT((EDATE('Projektkostenkalkulation EP'!$B$8,20)+CG$9),"MM")=TEXT((EDATE('Projektkostenkalkulation EP'!$B$8,20)+(CG$9-1)),"MM"),
             IF(
                        OR(
                                    TEXT((EDATE('Projektkostenkalkulation EP'!$B$8,20)+CG$9),"TTT") = "Sa",
                                    TEXT((EDATE('Projektkostenkalkulation EP'!$B$8,20)+CG$9),"TTT") = "So",
                                    IF(ISNA(VLOOKUP(EDATE('Projektkostenkalkulation EP'!$B$8,20)+CG$9,Datenquellen!$F$7:$H$45,3,FALSE))," ",VLOOKUP(EDATE('Projektkostenkalkulation EP'!$B$8,20)+CG$9,Datenquellen!$F$7:$H$45,3,FALSE))="X"
                                    ),
                          "X",
                          ""
                          ),
               "X"
            )</f>
        <v/>
      </c>
      <c r="CI222" s="273" t="str">
        <f xml:space="preserve"> IF(TEXT((EDATE('Projektkostenkalkulation EP'!$B$8,20)+CH$9),"MM")=TEXT((EDATE('Projektkostenkalkulation EP'!$B$8,20)+(CH$9-1)),"MM"),
             IF(
                        OR(
                                    TEXT((EDATE('Projektkostenkalkulation EP'!$B$8,20)+CH$9),"TTT") = "Sa",
                                    TEXT((EDATE('Projektkostenkalkulation EP'!$B$8,20)+CH$9),"TTT") = "So",
                                    IF(ISNA(VLOOKUP(EDATE('Projektkostenkalkulation EP'!$B$8,20)+CH$9,Datenquellen!$F$7:$H$45,3,FALSE))," ",VLOOKUP(EDATE('Projektkostenkalkulation EP'!$B$8,20)+CH$9,Datenquellen!$F$7:$H$45,3,FALSE))="X"
                                    ),
                          "X",
                          ""
                          ),
               "X"
            )</f>
        <v/>
      </c>
      <c r="CJ222" s="273" t="str">
        <f xml:space="preserve"> IF(TEXT((EDATE('Projektkostenkalkulation EP'!$B$8,20)+CI$9),"MM")=TEXT((EDATE('Projektkostenkalkulation EP'!$B$8,20)+(CI$9-1)),"MM"),
             IF(
                        OR(
                                    TEXT((EDATE('Projektkostenkalkulation EP'!$B$8,20)+CI$9),"TTT") = "Sa",
                                    TEXT((EDATE('Projektkostenkalkulation EP'!$B$8,20)+CI$9),"TTT") = "So",
                                    IF(ISNA(VLOOKUP(EDATE('Projektkostenkalkulation EP'!$B$8,20)+CI$9,Datenquellen!$F$7:$H$45,3,FALSE))," ",VLOOKUP(EDATE('Projektkostenkalkulation EP'!$B$8,20)+CI$9,Datenquellen!$F$7:$H$45,3,FALSE))="X"
                                    ),
                          "X",
                          ""
                          ),
               "X"
            )</f>
        <v/>
      </c>
      <c r="CK222" s="273" t="str">
        <f xml:space="preserve"> IF(TEXT((EDATE('Projektkostenkalkulation EP'!$B$8,20)+CJ$9),"MM")=TEXT((EDATE('Projektkostenkalkulation EP'!$B$8,20)+(CJ$9-1)),"MM"),
             IF(
                        OR(
                                    TEXT((EDATE('Projektkostenkalkulation EP'!$B$8,20)+CJ$9),"TTT") = "Sa",
                                    TEXT((EDATE('Projektkostenkalkulation EP'!$B$8,20)+CJ$9),"TTT") = "So",
                                    IF(ISNA(VLOOKUP(EDATE('Projektkostenkalkulation EP'!$B$8,20)+CJ$9,Datenquellen!$F$7:$H$45,3,FALSE))," ",VLOOKUP(EDATE('Projektkostenkalkulation EP'!$B$8,20)+CJ$9,Datenquellen!$F$7:$H$45,3,FALSE))="X"
                                    ),
                          "X",
                          ""
                          ),
               "X"
            )</f>
        <v>X</v>
      </c>
      <c r="CL222" s="273" t="str">
        <f xml:space="preserve"> IF(TEXT((EDATE('Projektkostenkalkulation EP'!$B$8,20)+CK$9),"MM")=TEXT((EDATE('Projektkostenkalkulation EP'!$B$8,20)+(CK$9-1)),"MM"),
             IF(
                        OR(
                                    TEXT((EDATE('Projektkostenkalkulation EP'!$B$8,20)+CK$9),"TTT") = "Sa",
                                    TEXT((EDATE('Projektkostenkalkulation EP'!$B$8,20)+CK$9),"TTT") = "So",
                                    IF(ISNA(VLOOKUP(EDATE('Projektkostenkalkulation EP'!$B$8,20)+CK$9,Datenquellen!$F$7:$H$45,3,FALSE))," ",VLOOKUP(EDATE('Projektkostenkalkulation EP'!$B$8,20)+CK$9,Datenquellen!$F$7:$H$45,3,FALSE))="X"
                                    ),
                          "X",
                          ""
                          ),
               "X"
            )</f>
        <v>X</v>
      </c>
      <c r="CM222" s="273" t="str">
        <f xml:space="preserve"> IF(TEXT((EDATE('Projektkostenkalkulation EP'!$B$8,20)+CL$9),"MM")=TEXT((EDATE('Projektkostenkalkulation EP'!$B$8,20)+(CL$9-1)),"MM"),
             IF(
                        OR(
                                    TEXT((EDATE('Projektkostenkalkulation EP'!$B$8,20)+CL$9),"TTT") = "Sa",
                                    TEXT((EDATE('Projektkostenkalkulation EP'!$B$8,20)+CL$9),"TTT") = "So",
                                    IF(ISNA(VLOOKUP(EDATE('Projektkostenkalkulation EP'!$B$8,20)+CL$9,Datenquellen!$F$7:$H$45,3,FALSE))," ",VLOOKUP(EDATE('Projektkostenkalkulation EP'!$B$8,20)+CL$9,Datenquellen!$F$7:$H$45,3,FALSE))="X"
                                    ),
                          "X",
                          ""
                          ),
               "X"
            )</f>
        <v/>
      </c>
      <c r="CN222" s="273" t="str">
        <f xml:space="preserve"> IF(TEXT((EDATE('Projektkostenkalkulation EP'!$B$8,20)+CM$9),"MM")=TEXT((EDATE('Projektkostenkalkulation EP'!$B$8,20)+(CM$9-1)),"MM"),
             IF(
                        OR(
                                    TEXT((EDATE('Projektkostenkalkulation EP'!$B$8,20)+CM$9),"TTT") = "Sa",
                                    TEXT((EDATE('Projektkostenkalkulation EP'!$B$8,20)+CM$9),"TTT") = "So",
                                    IF(ISNA(VLOOKUP(EDATE('Projektkostenkalkulation EP'!$B$8,20)+CM$9,Datenquellen!$F$7:$H$45,3,FALSE))," ",VLOOKUP(EDATE('Projektkostenkalkulation EP'!$B$8,20)+CM$9,Datenquellen!$F$7:$H$45,3,FALSE))="X"
                                    ),
                          "X",
                          ""
                          ),
               "X"
            )</f>
        <v/>
      </c>
      <c r="CO222" s="273" t="str">
        <f xml:space="preserve"> IF(TEXT((EDATE('Projektkostenkalkulation EP'!$B$8,20)+CN$9),"MM")=TEXT((EDATE('Projektkostenkalkulation EP'!$B$8,20)+(CN$9-1)),"MM"),
             IF(
                        OR(
                                    TEXT((EDATE('Projektkostenkalkulation EP'!$B$8,20)+CN$9),"TTT") = "Sa",
                                    TEXT((EDATE('Projektkostenkalkulation EP'!$B$8,20)+CN$9),"TTT") = "So",
                                    IF(ISNA(VLOOKUP(EDATE('Projektkostenkalkulation EP'!$B$8,20)+CN$9,Datenquellen!$F$7:$H$45,3,FALSE))," ",VLOOKUP(EDATE('Projektkostenkalkulation EP'!$B$8,20)+CN$9,Datenquellen!$F$7:$H$45,3,FALSE))="X"
                                    ),
                          "X",
                          ""
                          ),
               "X"
            )</f>
        <v/>
      </c>
      <c r="CP222" s="273" t="str">
        <f xml:space="preserve"> IF(TEXT((EDATE('Projektkostenkalkulation EP'!$B$8,20)+CO$9),"MM")=TEXT((EDATE('Projektkostenkalkulation EP'!$B$8,20)+(CO$9-1)),"MM"),
             IF(
                        OR(
                                    TEXT((EDATE('Projektkostenkalkulation EP'!$B$8,20)+CO$9),"TTT") = "Sa",
                                    TEXT((EDATE('Projektkostenkalkulation EP'!$B$8,20)+CO$9),"TTT") = "So",
                                    IF(ISNA(VLOOKUP(EDATE('Projektkostenkalkulation EP'!$B$8,20)+CO$9,Datenquellen!$F$7:$H$45,3,FALSE))," ",VLOOKUP(EDATE('Projektkostenkalkulation EP'!$B$8,20)+CO$9,Datenquellen!$F$7:$H$45,3,FALSE))="X"
                                    ),
                          "X",
                          ""
                          ),
               "X"
            )</f>
        <v/>
      </c>
      <c r="CQ222" s="273" t="str">
        <f xml:space="preserve"> IF(TEXT((EDATE('Projektkostenkalkulation EP'!$B$8,20)+CP$9),"MM")=TEXT((EDATE('Projektkostenkalkulation EP'!$B$8,20)+(CP$9-1)),"MM"),
             IF(
                        OR(
                                    TEXT((EDATE('Projektkostenkalkulation EP'!$B$8,20)+CP$9),"TTT") = "Sa",
                                    TEXT((EDATE('Projektkostenkalkulation EP'!$B$8,20)+CP$9),"TTT") = "So",
                                    IF(ISNA(VLOOKUP(EDATE('Projektkostenkalkulation EP'!$B$8,20)+CP$9,Datenquellen!$F$7:$H$45,3,FALSE))," ",VLOOKUP(EDATE('Projektkostenkalkulation EP'!$B$8,20)+CP$9,Datenquellen!$F$7:$H$45,3,FALSE))="X"
                                    ),
                          "X",
                          ""
                          ),
               "X"
            )</f>
        <v/>
      </c>
      <c r="CR222" s="273" t="str">
        <f xml:space="preserve"> IF(TEXT((EDATE('Projektkostenkalkulation EP'!$B$8,20)+CQ$9),"MM")=TEXT((EDATE('Projektkostenkalkulation EP'!$B$8,20)+(CQ$9-1)),"MM"),
             IF(
                        OR(
                                    TEXT((EDATE('Projektkostenkalkulation EP'!$B$8,20)+CQ$9),"TTT") = "Sa",
                                    TEXT((EDATE('Projektkostenkalkulation EP'!$B$8,20)+CQ$9),"TTT") = "So",
                                    IF(ISNA(VLOOKUP(EDATE('Projektkostenkalkulation EP'!$B$8,20)+CQ$9,Datenquellen!$F$7:$H$45,3,FALSE))," ",VLOOKUP(EDATE('Projektkostenkalkulation EP'!$B$8,20)+CQ$9,Datenquellen!$F$7:$H$45,3,FALSE))="X"
                                    ),
                          "X",
                          ""
                          ),
               "X"
            )</f>
        <v>X</v>
      </c>
      <c r="CS222" s="273" t="str">
        <f xml:space="preserve"> IF(TEXT((EDATE('Projektkostenkalkulation EP'!$B$8,20)+CR$9),"MM")=TEXT((EDATE('Projektkostenkalkulation EP'!$B$8,20)+(CR$9-1)),"MM"),
             IF(
                        OR(
                                    TEXT((EDATE('Projektkostenkalkulation EP'!$B$8,20)+CR$9),"TTT") = "Sa",
                                    TEXT((EDATE('Projektkostenkalkulation EP'!$B$8,20)+CR$9),"TTT") = "So",
                                    IF(ISNA(VLOOKUP(EDATE('Projektkostenkalkulation EP'!$B$8,20)+CR$9,Datenquellen!$F$7:$H$45,3,FALSE))," ",VLOOKUP(EDATE('Projektkostenkalkulation EP'!$B$8,20)+CR$9,Datenquellen!$F$7:$H$45,3,FALSE))="X"
                                    ),
                          "X",
                          ""
                          ),
               "X"
            )</f>
        <v>X</v>
      </c>
      <c r="CT222" s="273" t="str">
        <f xml:space="preserve"> IF(TEXT((EDATE('Projektkostenkalkulation EP'!$B$8,20)+CS$9),"MM")=TEXT((EDATE('Projektkostenkalkulation EP'!$B$8,20)+(CS$9-1)),"MM"),
             IF(
                        OR(
                                    TEXT((EDATE('Projektkostenkalkulation EP'!$B$8,20)+CS$9),"TTT") = "Sa",
                                    TEXT((EDATE('Projektkostenkalkulation EP'!$B$8,20)+CS$9),"TTT") = "So",
                                    IF(ISNA(VLOOKUP(EDATE('Projektkostenkalkulation EP'!$B$8,20)+CS$9,Datenquellen!$F$7:$H$45,3,FALSE))," ",VLOOKUP(EDATE('Projektkostenkalkulation EP'!$B$8,20)+CS$9,Datenquellen!$F$7:$H$45,3,FALSE))="X"
                                    ),
                          "X",
                          ""
                          ),
               "X"
            )</f>
        <v/>
      </c>
      <c r="CU222" s="273" t="str">
        <f xml:space="preserve"> IF(TEXT((EDATE('Projektkostenkalkulation EP'!$B$8,20)+CT$9),"MM")=TEXT((EDATE('Projektkostenkalkulation EP'!$B$8,20)+(CT$9-1)),"MM"),
             IF(
                        OR(
                                    TEXT((EDATE('Projektkostenkalkulation EP'!$B$8,20)+CT$9),"TTT") = "Sa",
                                    TEXT((EDATE('Projektkostenkalkulation EP'!$B$8,20)+CT$9),"TTT") = "So",
                                    IF(ISNA(VLOOKUP(EDATE('Projektkostenkalkulation EP'!$B$8,20)+CT$9,Datenquellen!$F$7:$H$45,3,FALSE))," ",VLOOKUP(EDATE('Projektkostenkalkulation EP'!$B$8,20)+CT$9,Datenquellen!$F$7:$H$45,3,FALSE))="X"
                                    ),
                          "X",
                          ""
                          ),
               "X"
            )</f>
        <v/>
      </c>
      <c r="CV222" s="273" t="str">
        <f xml:space="preserve"> IF(TEXT((EDATE('Projektkostenkalkulation EP'!$B$8,20)+CU$9),"MM")=TEXT((EDATE('Projektkostenkalkulation EP'!$B$8,20)+(CU$9-1)),"MM"),
             IF(
                        OR(
                                    TEXT((EDATE('Projektkostenkalkulation EP'!$B$8,20)+CU$9),"TTT") = "Sa",
                                    TEXT((EDATE('Projektkostenkalkulation EP'!$B$8,20)+CU$9),"TTT") = "So",
                                    IF(ISNA(VLOOKUP(EDATE('Projektkostenkalkulation EP'!$B$8,20)+CU$9,Datenquellen!$F$7:$H$45,3,FALSE))," ",VLOOKUP(EDATE('Projektkostenkalkulation EP'!$B$8,20)+CU$9,Datenquellen!$F$7:$H$45,3,FALSE))="X"
                                    ),
                          "X",
                          ""
                          ),
               "X"
            )</f>
        <v/>
      </c>
      <c r="CW222" s="273" t="str">
        <f xml:space="preserve"> IF(TEXT((EDATE('Projektkostenkalkulation EP'!$B$8,20)+CV$9),"MM")=TEXT((EDATE('Projektkostenkalkulation EP'!$B$8,20)+(CV$9-1)),"MM"),
             IF(
                        OR(
                                    TEXT((EDATE('Projektkostenkalkulation EP'!$B$8,20)+CV$9),"TTT") = "Sa",
                                    TEXT((EDATE('Projektkostenkalkulation EP'!$B$8,20)+CV$9),"TTT") = "So",
                                    IF(ISNA(VLOOKUP(EDATE('Projektkostenkalkulation EP'!$B$8,20)+CV$9,Datenquellen!$F$7:$H$45,3,FALSE))," ",VLOOKUP(EDATE('Projektkostenkalkulation EP'!$B$8,20)+CV$9,Datenquellen!$F$7:$H$45,3,FALSE))="X"
                                    ),
                          "X",
                          ""
                          ),
               "X"
            )</f>
        <v/>
      </c>
      <c r="CX222" s="273" t="str">
        <f xml:space="preserve"> IF(TEXT((EDATE('Projektkostenkalkulation EP'!$B$8,20)+CW$9),"MM")=TEXT((EDATE('Projektkostenkalkulation EP'!$B$8,20)+(CW$9-1)),"MM"),
             IF(
                        OR(
                                    TEXT((EDATE('Projektkostenkalkulation EP'!$B$8,20)+CW$9),"TTT") = "Sa",
                                    TEXT((EDATE('Projektkostenkalkulation EP'!$B$8,20)+CW$9),"TTT") = "So",
                                    IF(ISNA(VLOOKUP(EDATE('Projektkostenkalkulation EP'!$B$8,20)+CW$9,Datenquellen!$F$7:$H$45,3,FALSE))," ",VLOOKUP(EDATE('Projektkostenkalkulation EP'!$B$8,20)+CW$9,Datenquellen!$F$7:$H$45,3,FALSE))="X"
                                    ),
                          "X",
                          ""
                          ),
               "X"
            )</f>
        <v/>
      </c>
      <c r="CY222" s="273" t="str">
        <f xml:space="preserve"> IF(TEXT((EDATE('Projektkostenkalkulation EP'!$B$8,20)+CX$9),"MM")=TEXT((EDATE('Projektkostenkalkulation EP'!$B$8,20)+(CX$9-1)),"MM"),
             IF(
                        OR(
                                    TEXT((EDATE('Projektkostenkalkulation EP'!$B$8,20)+CX$9),"TTT") = "Sa",
                                    TEXT((EDATE('Projektkostenkalkulation EP'!$B$8,20)+CX$9),"TTT") = "So",
                                    IF(ISNA(VLOOKUP(EDATE('Projektkostenkalkulation EP'!$B$8,20)+CX$9,Datenquellen!$F$7:$H$45,3,FALSE))," ",VLOOKUP(EDATE('Projektkostenkalkulation EP'!$B$8,20)+CX$9,Datenquellen!$F$7:$H$45,3,FALSE))="X"
                                    ),
                          "X",
                          ""
                          ),
               "X"
            )</f>
        <v>X</v>
      </c>
      <c r="CZ222" s="273" t="str">
        <f xml:space="preserve"> IF(TEXT((EDATE('Projektkostenkalkulation EP'!$B$8,20)+CY$9),"MM")=TEXT((EDATE('Projektkostenkalkulation EP'!$B$8,20)+(CY$9-1)),"MM"),
             IF(
                        OR(
                                    TEXT((EDATE('Projektkostenkalkulation EP'!$B$8,20)+CY$9),"TTT") = "Sa",
                                    TEXT((EDATE('Projektkostenkalkulation EP'!$B$8,20)+CY$9),"TTT") = "So",
                                    IF(ISNA(VLOOKUP(EDATE('Projektkostenkalkulation EP'!$B$8,20)+CY$9,Datenquellen!$F$7:$H$45,3,FALSE))," ",VLOOKUP(EDATE('Projektkostenkalkulation EP'!$B$8,20)+CY$9,Datenquellen!$F$7:$H$45,3,FALSE))="X"
                                    ),
                          "X",
                          ""
                          ),
               "X"
            )</f>
        <v>X</v>
      </c>
      <c r="DA222" s="274" t="str">
        <f xml:space="preserve"> IF(TEXT((EDATE('Projektkostenkalkulation EP'!$B$8,20)+CZ$9),"MM")=TEXT((EDATE('Projektkostenkalkulation EP'!$B$8,20)+(CZ$9-1)),"MM"),
             IF(
                        OR(
                                    TEXT((EDATE('Projektkostenkalkulation EP'!$B$8,20)+CZ$9),"TTT") = "Sa",
                                    TEXT((EDATE('Projektkostenkalkulation EP'!$B$8,20)+CZ$9),"TTT") = "So",
                                    IF(ISNA(VLOOKUP(EDATE('Projektkostenkalkulation EP'!$B$8,20)+CZ$9,Datenquellen!$F$7:$H$45,3,FALSE))," ",VLOOKUP(EDATE('Projektkostenkalkulation EP'!$B$8,20)+CZ$9,Datenquellen!$F$7:$H$45,3,FALSE))="X"
                                    ),
                          "X",
                          ""
                          ),
               "X"
            )</f>
        <v/>
      </c>
      <c r="DB222" s="275"/>
      <c r="DC222" s="276"/>
      <c r="DD222" s="277" t="s">
        <v>67</v>
      </c>
      <c r="DE222" s="467"/>
      <c r="DF222" s="272"/>
      <c r="DG222" s="27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DH222" s="273" t="str">
        <f xml:space="preserve"> IF(TEXT((EDATE('Projektkostenkalkulation EP'!$B$8,20)+DG$9),"MM")=TEXT((EDATE('Projektkostenkalkulation EP'!$B$8,20)+(DG$9-1)),"MM"),
             IF(
                        OR(
                                    TEXT((EDATE('Projektkostenkalkulation EP'!$B$8,20)+DG$9),"TTT") = "Sa",
                                    TEXT((EDATE('Projektkostenkalkulation EP'!$B$8,20)+DG$9),"TTT") = "So",
                                    IF(ISNA(VLOOKUP(EDATE('Projektkostenkalkulation EP'!$B$8,20)+DG$9,Datenquellen!$F$7:$H$45,3,FALSE))," ",VLOOKUP(EDATE('Projektkostenkalkulation EP'!$B$8,20)+DG$9,Datenquellen!$F$7:$H$45,3,FALSE))="X"
                                    ),
                          "X",
                          ""
                          ),
               "X"
            )</f>
        <v>X</v>
      </c>
      <c r="DI222" s="273" t="str">
        <f xml:space="preserve"> IF(TEXT((EDATE('Projektkostenkalkulation EP'!$B$8,20)+DH$9),"MM")=TEXT((EDATE('Projektkostenkalkulation EP'!$B$8,20)+(DH$9-1)),"MM"),
             IF(
                        OR(
                                    TEXT((EDATE('Projektkostenkalkulation EP'!$B$8,20)+DH$9),"TTT") = "Sa",
                                    TEXT((EDATE('Projektkostenkalkulation EP'!$B$8,20)+DH$9),"TTT") = "So",
                                    IF(ISNA(VLOOKUP(EDATE('Projektkostenkalkulation EP'!$B$8,20)+DH$9,Datenquellen!$F$7:$H$45,3,FALSE))," ",VLOOKUP(EDATE('Projektkostenkalkulation EP'!$B$8,20)+DH$9,Datenquellen!$F$7:$H$45,3,FALSE))="X"
                                    ),
                          "X",
                          ""
                          ),
               "X"
            )</f>
        <v/>
      </c>
      <c r="DJ222" s="273" t="str">
        <f xml:space="preserve"> IF(TEXT((EDATE('Projektkostenkalkulation EP'!$B$8,20)+DI$9),"MM")=TEXT((EDATE('Projektkostenkalkulation EP'!$B$8,20)+(DI$9-1)),"MM"),
             IF(
                        OR(
                                    TEXT((EDATE('Projektkostenkalkulation EP'!$B$8,20)+DI$9),"TTT") = "Sa",
                                    TEXT((EDATE('Projektkostenkalkulation EP'!$B$8,20)+DI$9),"TTT") = "So",
                                    IF(ISNA(VLOOKUP(EDATE('Projektkostenkalkulation EP'!$B$8,20)+DI$9,Datenquellen!$F$7:$H$45,3,FALSE))," ",VLOOKUP(EDATE('Projektkostenkalkulation EP'!$B$8,20)+DI$9,Datenquellen!$F$7:$H$45,3,FALSE))="X"
                                    ),
                          "X",
                          ""
                          ),
               "X"
            )</f>
        <v/>
      </c>
      <c r="DK222" s="273" t="str">
        <f xml:space="preserve"> IF(TEXT((EDATE('Projektkostenkalkulation EP'!$B$8,20)+DJ$9),"MM")=TEXT((EDATE('Projektkostenkalkulation EP'!$B$8,20)+(DJ$9-1)),"MM"),
             IF(
                        OR(
                                    TEXT((EDATE('Projektkostenkalkulation EP'!$B$8,20)+DJ$9),"TTT") = "Sa",
                                    TEXT((EDATE('Projektkostenkalkulation EP'!$B$8,20)+DJ$9),"TTT") = "So",
                                    IF(ISNA(VLOOKUP(EDATE('Projektkostenkalkulation EP'!$B$8,20)+DJ$9,Datenquellen!$F$7:$H$45,3,FALSE))," ",VLOOKUP(EDATE('Projektkostenkalkulation EP'!$B$8,20)+DJ$9,Datenquellen!$F$7:$H$45,3,FALSE))="X"
                                    ),
                          "X",
                          ""
                          ),
               "X"
            )</f>
        <v/>
      </c>
      <c r="DL222" s="273" t="str">
        <f xml:space="preserve"> IF(TEXT((EDATE('Projektkostenkalkulation EP'!$B$8,20)+DK$9),"MM")=TEXT((EDATE('Projektkostenkalkulation EP'!$B$8,20)+(DK$9-1)),"MM"),
             IF(
                        OR(
                                    TEXT((EDATE('Projektkostenkalkulation EP'!$B$8,20)+DK$9),"TTT") = "Sa",
                                    TEXT((EDATE('Projektkostenkalkulation EP'!$B$8,20)+DK$9),"TTT") = "So",
                                    IF(ISNA(VLOOKUP(EDATE('Projektkostenkalkulation EP'!$B$8,20)+DK$9,Datenquellen!$F$7:$H$45,3,FALSE))," ",VLOOKUP(EDATE('Projektkostenkalkulation EP'!$B$8,20)+DK$9,Datenquellen!$F$7:$H$45,3,FALSE))="X"
                                    ),
                          "X",
                          ""
                          ),
               "X"
            )</f>
        <v/>
      </c>
      <c r="DM222" s="273" t="str">
        <f xml:space="preserve"> IF(TEXT((EDATE('Projektkostenkalkulation EP'!$B$8,20)+DL$9),"MM")=TEXT((EDATE('Projektkostenkalkulation EP'!$B$8,20)+(DL$9-1)),"MM"),
             IF(
                        OR(
                                    TEXT((EDATE('Projektkostenkalkulation EP'!$B$8,20)+DL$9),"TTT") = "Sa",
                                    TEXT((EDATE('Projektkostenkalkulation EP'!$B$8,20)+DL$9),"TTT") = "So",
                                    IF(ISNA(VLOOKUP(EDATE('Projektkostenkalkulation EP'!$B$8,20)+DL$9,Datenquellen!$F$7:$H$45,3,FALSE))," ",VLOOKUP(EDATE('Projektkostenkalkulation EP'!$B$8,20)+DL$9,Datenquellen!$F$7:$H$45,3,FALSE))="X"
                                    ),
                          "X",
                          ""
                          ),
               "X"
            )</f>
        <v/>
      </c>
      <c r="DN222" s="273" t="str">
        <f xml:space="preserve"> IF(TEXT((EDATE('Projektkostenkalkulation EP'!$B$8,20)+DM$9),"MM")=TEXT((EDATE('Projektkostenkalkulation EP'!$B$8,20)+(DM$9-1)),"MM"),
             IF(
                        OR(
                                    TEXT((EDATE('Projektkostenkalkulation EP'!$B$8,20)+DM$9),"TTT") = "Sa",
                                    TEXT((EDATE('Projektkostenkalkulation EP'!$B$8,20)+DM$9),"TTT") = "So",
                                    IF(ISNA(VLOOKUP(EDATE('Projektkostenkalkulation EP'!$B$8,20)+DM$9,Datenquellen!$F$7:$H$45,3,FALSE))," ",VLOOKUP(EDATE('Projektkostenkalkulation EP'!$B$8,20)+DM$9,Datenquellen!$F$7:$H$45,3,FALSE))="X"
                                    ),
                          "X",
                          ""
                          ),
               "X"
            )</f>
        <v>X</v>
      </c>
      <c r="DO222" s="273" t="str">
        <f xml:space="preserve"> IF(TEXT((EDATE('Projektkostenkalkulation EP'!$B$8,20)+DN$9),"MM")=TEXT((EDATE('Projektkostenkalkulation EP'!$B$8,20)+(DN$9-1)),"MM"),
             IF(
                        OR(
                                    TEXT((EDATE('Projektkostenkalkulation EP'!$B$8,20)+DN$9),"TTT") = "Sa",
                                    TEXT((EDATE('Projektkostenkalkulation EP'!$B$8,20)+DN$9),"TTT") = "So",
                                    IF(ISNA(VLOOKUP(EDATE('Projektkostenkalkulation EP'!$B$8,20)+DN$9,Datenquellen!$F$7:$H$45,3,FALSE))," ",VLOOKUP(EDATE('Projektkostenkalkulation EP'!$B$8,20)+DN$9,Datenquellen!$F$7:$H$45,3,FALSE))="X"
                                    ),
                          "X",
                          ""
                          ),
               "X"
            )</f>
        <v>X</v>
      </c>
      <c r="DP222" s="273" t="str">
        <f xml:space="preserve"> IF(TEXT((EDATE('Projektkostenkalkulation EP'!$B$8,20)+DO$9),"MM")=TEXT((EDATE('Projektkostenkalkulation EP'!$B$8,20)+(DO$9-1)),"MM"),
             IF(
                        OR(
                                    TEXT((EDATE('Projektkostenkalkulation EP'!$B$8,20)+DO$9),"TTT") = "Sa",
                                    TEXT((EDATE('Projektkostenkalkulation EP'!$B$8,20)+DO$9),"TTT") = "So",
                                    IF(ISNA(VLOOKUP(EDATE('Projektkostenkalkulation EP'!$B$8,20)+DO$9,Datenquellen!$F$7:$H$45,3,FALSE))," ",VLOOKUP(EDATE('Projektkostenkalkulation EP'!$B$8,20)+DO$9,Datenquellen!$F$7:$H$45,3,FALSE))="X"
                                    ),
                          "X",
                          ""
                          ),
               "X"
            )</f>
        <v/>
      </c>
      <c r="DQ222" s="273" t="str">
        <f xml:space="preserve"> IF(TEXT((EDATE('Projektkostenkalkulation EP'!$B$8,20)+DP$9),"MM")=TEXT((EDATE('Projektkostenkalkulation EP'!$B$8,20)+(DP$9-1)),"MM"),
             IF(
                        OR(
                                    TEXT((EDATE('Projektkostenkalkulation EP'!$B$8,20)+DP$9),"TTT") = "Sa",
                                    TEXT((EDATE('Projektkostenkalkulation EP'!$B$8,20)+DP$9),"TTT") = "So",
                                    IF(ISNA(VLOOKUP(EDATE('Projektkostenkalkulation EP'!$B$8,20)+DP$9,Datenquellen!$F$7:$H$45,3,FALSE))," ",VLOOKUP(EDATE('Projektkostenkalkulation EP'!$B$8,20)+DP$9,Datenquellen!$F$7:$H$45,3,FALSE))="X"
                                    ),
                          "X",
                          ""
                          ),
               "X"
            )</f>
        <v/>
      </c>
      <c r="DR222" s="273" t="str">
        <f xml:space="preserve"> IF(TEXT((EDATE('Projektkostenkalkulation EP'!$B$8,20)+DQ$9),"MM")=TEXT((EDATE('Projektkostenkalkulation EP'!$B$8,20)+(DQ$9-1)),"MM"),
             IF(
                        OR(
                                    TEXT((EDATE('Projektkostenkalkulation EP'!$B$8,20)+DQ$9),"TTT") = "Sa",
                                    TEXT((EDATE('Projektkostenkalkulation EP'!$B$8,20)+DQ$9),"TTT") = "So",
                                    IF(ISNA(VLOOKUP(EDATE('Projektkostenkalkulation EP'!$B$8,20)+DQ$9,Datenquellen!$F$7:$H$45,3,FALSE))," ",VLOOKUP(EDATE('Projektkostenkalkulation EP'!$B$8,20)+DQ$9,Datenquellen!$F$7:$H$45,3,FALSE))="X"
                                    ),
                          "X",
                          ""
                          ),
               "X"
            )</f>
        <v/>
      </c>
      <c r="DS222" s="273" t="str">
        <f xml:space="preserve"> IF(TEXT((EDATE('Projektkostenkalkulation EP'!$B$8,20)+DR$9),"MM")=TEXT((EDATE('Projektkostenkalkulation EP'!$B$8,20)+(DR$9-1)),"MM"),
             IF(
                        OR(
                                    TEXT((EDATE('Projektkostenkalkulation EP'!$B$8,20)+DR$9),"TTT") = "Sa",
                                    TEXT((EDATE('Projektkostenkalkulation EP'!$B$8,20)+DR$9),"TTT") = "So",
                                    IF(ISNA(VLOOKUP(EDATE('Projektkostenkalkulation EP'!$B$8,20)+DR$9,Datenquellen!$F$7:$H$45,3,FALSE))," ",VLOOKUP(EDATE('Projektkostenkalkulation EP'!$B$8,20)+DR$9,Datenquellen!$F$7:$H$45,3,FALSE))="X"
                                    ),
                          "X",
                          ""
                          ),
               "X"
            )</f>
        <v/>
      </c>
      <c r="DT222" s="273" t="str">
        <f xml:space="preserve"> IF(TEXT((EDATE('Projektkostenkalkulation EP'!$B$8,20)+DS$9),"MM")=TEXT((EDATE('Projektkostenkalkulation EP'!$B$8,20)+(DS$9-1)),"MM"),
             IF(
                        OR(
                                    TEXT((EDATE('Projektkostenkalkulation EP'!$B$8,20)+DS$9),"TTT") = "Sa",
                                    TEXT((EDATE('Projektkostenkalkulation EP'!$B$8,20)+DS$9),"TTT") = "So",
                                    IF(ISNA(VLOOKUP(EDATE('Projektkostenkalkulation EP'!$B$8,20)+DS$9,Datenquellen!$F$7:$H$45,3,FALSE))," ",VLOOKUP(EDATE('Projektkostenkalkulation EP'!$B$8,20)+DS$9,Datenquellen!$F$7:$H$45,3,FALSE))="X"
                                    ),
                          "X",
                          ""
                          ),
               "X"
            )</f>
        <v/>
      </c>
      <c r="DU222" s="273" t="str">
        <f xml:space="preserve"> IF(TEXT((EDATE('Projektkostenkalkulation EP'!$B$8,20)+DT$9),"MM")=TEXT((EDATE('Projektkostenkalkulation EP'!$B$8,20)+(DT$9-1)),"MM"),
             IF(
                        OR(
                                    TEXT((EDATE('Projektkostenkalkulation EP'!$B$8,20)+DT$9),"TTT") = "Sa",
                                    TEXT((EDATE('Projektkostenkalkulation EP'!$B$8,20)+DT$9),"TTT") = "So",
                                    IF(ISNA(VLOOKUP(EDATE('Projektkostenkalkulation EP'!$B$8,20)+DT$9,Datenquellen!$F$7:$H$45,3,FALSE))," ",VLOOKUP(EDATE('Projektkostenkalkulation EP'!$B$8,20)+DT$9,Datenquellen!$F$7:$H$45,3,FALSE))="X"
                                    ),
                          "X",
                          ""
                          ),
               "X"
            )</f>
        <v>X</v>
      </c>
      <c r="DV222" s="273" t="str">
        <f xml:space="preserve"> IF(TEXT((EDATE('Projektkostenkalkulation EP'!$B$8,20)+DU$9),"MM")=TEXT((EDATE('Projektkostenkalkulation EP'!$B$8,20)+(DU$9-1)),"MM"),
             IF(
                        OR(
                                    TEXT((EDATE('Projektkostenkalkulation EP'!$B$8,20)+DU$9),"TTT") = "Sa",
                                    TEXT((EDATE('Projektkostenkalkulation EP'!$B$8,20)+DU$9),"TTT") = "So",
                                    IF(ISNA(VLOOKUP(EDATE('Projektkostenkalkulation EP'!$B$8,20)+DU$9,Datenquellen!$F$7:$H$45,3,FALSE))," ",VLOOKUP(EDATE('Projektkostenkalkulation EP'!$B$8,20)+DU$9,Datenquellen!$F$7:$H$45,3,FALSE))="X"
                                    ),
                          "X",
                          ""
                          ),
               "X"
            )</f>
        <v>X</v>
      </c>
      <c r="DW222" s="273" t="str">
        <f xml:space="preserve"> IF(TEXT((EDATE('Projektkostenkalkulation EP'!$B$8,20)+DV$9),"MM")=TEXT((EDATE('Projektkostenkalkulation EP'!$B$8,20)+(DV$9-1)),"MM"),
             IF(
                        OR(
                                    TEXT((EDATE('Projektkostenkalkulation EP'!$B$8,20)+DV$9),"TTT") = "Sa",
                                    TEXT((EDATE('Projektkostenkalkulation EP'!$B$8,20)+DV$9),"TTT") = "So",
                                    IF(ISNA(VLOOKUP(EDATE('Projektkostenkalkulation EP'!$B$8,20)+DV$9,Datenquellen!$F$7:$H$45,3,FALSE))," ",VLOOKUP(EDATE('Projektkostenkalkulation EP'!$B$8,20)+DV$9,Datenquellen!$F$7:$H$45,3,FALSE))="X"
                                    ),
                          "X",
                          ""
                          ),
               "X"
            )</f>
        <v/>
      </c>
      <c r="DX222" s="273" t="str">
        <f xml:space="preserve"> IF(TEXT((EDATE('Projektkostenkalkulation EP'!$B$8,20)+DW$9),"MM")=TEXT((EDATE('Projektkostenkalkulation EP'!$B$8,20)+(DW$9-1)),"MM"),
             IF(
                        OR(
                                    TEXT((EDATE('Projektkostenkalkulation EP'!$B$8,20)+DW$9),"TTT") = "Sa",
                                    TEXT((EDATE('Projektkostenkalkulation EP'!$B$8,20)+DW$9),"TTT") = "So",
                                    IF(ISNA(VLOOKUP(EDATE('Projektkostenkalkulation EP'!$B$8,20)+DW$9,Datenquellen!$F$7:$H$45,3,FALSE))," ",VLOOKUP(EDATE('Projektkostenkalkulation EP'!$B$8,20)+DW$9,Datenquellen!$F$7:$H$45,3,FALSE))="X"
                                    ),
                          "X",
                          ""
                          ),
               "X"
            )</f>
        <v/>
      </c>
      <c r="DY222" s="273" t="str">
        <f xml:space="preserve"> IF(TEXT((EDATE('Projektkostenkalkulation EP'!$B$8,20)+DX$9),"MM")=TEXT((EDATE('Projektkostenkalkulation EP'!$B$8,20)+(DX$9-1)),"MM"),
             IF(
                        OR(
                                    TEXT((EDATE('Projektkostenkalkulation EP'!$B$8,20)+DX$9),"TTT") = "Sa",
                                    TEXT((EDATE('Projektkostenkalkulation EP'!$B$8,20)+DX$9),"TTT") = "So",
                                    IF(ISNA(VLOOKUP(EDATE('Projektkostenkalkulation EP'!$B$8,20)+DX$9,Datenquellen!$F$7:$H$45,3,FALSE))," ",VLOOKUP(EDATE('Projektkostenkalkulation EP'!$B$8,20)+DX$9,Datenquellen!$F$7:$H$45,3,FALSE))="X"
                                    ),
                          "X",
                          ""
                          ),
               "X"
            )</f>
        <v/>
      </c>
      <c r="DZ222" s="273" t="str">
        <f xml:space="preserve"> IF(TEXT((EDATE('Projektkostenkalkulation EP'!$B$8,20)+DY$9),"MM")=TEXT((EDATE('Projektkostenkalkulation EP'!$B$8,20)+(DY$9-1)),"MM"),
             IF(
                        OR(
                                    TEXT((EDATE('Projektkostenkalkulation EP'!$B$8,20)+DY$9),"TTT") = "Sa",
                                    TEXT((EDATE('Projektkostenkalkulation EP'!$B$8,20)+DY$9),"TTT") = "So",
                                    IF(ISNA(VLOOKUP(EDATE('Projektkostenkalkulation EP'!$B$8,20)+DY$9,Datenquellen!$F$7:$H$45,3,FALSE))," ",VLOOKUP(EDATE('Projektkostenkalkulation EP'!$B$8,20)+DY$9,Datenquellen!$F$7:$H$45,3,FALSE))="X"
                                    ),
                          "X",
                          ""
                          ),
               "X"
            )</f>
        <v/>
      </c>
      <c r="EA222" s="273" t="str">
        <f xml:space="preserve"> IF(TEXT((EDATE('Projektkostenkalkulation EP'!$B$8,20)+DZ$9),"MM")=TEXT((EDATE('Projektkostenkalkulation EP'!$B$8,20)+(DZ$9-1)),"MM"),
             IF(
                        OR(
                                    TEXT((EDATE('Projektkostenkalkulation EP'!$B$8,20)+DZ$9),"TTT") = "Sa",
                                    TEXT((EDATE('Projektkostenkalkulation EP'!$B$8,20)+DZ$9),"TTT") = "So",
                                    IF(ISNA(VLOOKUP(EDATE('Projektkostenkalkulation EP'!$B$8,20)+DZ$9,Datenquellen!$F$7:$H$45,3,FALSE))," ",VLOOKUP(EDATE('Projektkostenkalkulation EP'!$B$8,20)+DZ$9,Datenquellen!$F$7:$H$45,3,FALSE))="X"
                                    ),
                          "X",
                          ""
                          ),
               "X"
            )</f>
        <v/>
      </c>
      <c r="EB222" s="273" t="str">
        <f xml:space="preserve"> IF(TEXT((EDATE('Projektkostenkalkulation EP'!$B$8,20)+EA$9),"MM")=TEXT((EDATE('Projektkostenkalkulation EP'!$B$8,20)+(EA$9-1)),"MM"),
             IF(
                        OR(
                                    TEXT((EDATE('Projektkostenkalkulation EP'!$B$8,20)+EA$9),"TTT") = "Sa",
                                    TEXT((EDATE('Projektkostenkalkulation EP'!$B$8,20)+EA$9),"TTT") = "So",
                                    IF(ISNA(VLOOKUP(EDATE('Projektkostenkalkulation EP'!$B$8,20)+EA$9,Datenquellen!$F$7:$H$45,3,FALSE))," ",VLOOKUP(EDATE('Projektkostenkalkulation EP'!$B$8,20)+EA$9,Datenquellen!$F$7:$H$45,3,FALSE))="X"
                                    ),
                          "X",
                          ""
                          ),
               "X"
            )</f>
        <v>X</v>
      </c>
      <c r="EC222" s="273" t="str">
        <f xml:space="preserve"> IF(TEXT((EDATE('Projektkostenkalkulation EP'!$B$8,20)+EB$9),"MM")=TEXT((EDATE('Projektkostenkalkulation EP'!$B$8,20)+(EB$9-1)),"MM"),
             IF(
                        OR(
                                    TEXT((EDATE('Projektkostenkalkulation EP'!$B$8,20)+EB$9),"TTT") = "Sa",
                                    TEXT((EDATE('Projektkostenkalkulation EP'!$B$8,20)+EB$9),"TTT") = "So",
                                    IF(ISNA(VLOOKUP(EDATE('Projektkostenkalkulation EP'!$B$8,20)+EB$9,Datenquellen!$F$7:$H$45,3,FALSE))," ",VLOOKUP(EDATE('Projektkostenkalkulation EP'!$B$8,20)+EB$9,Datenquellen!$F$7:$H$45,3,FALSE))="X"
                                    ),
                          "X",
                          ""
                          ),
               "X"
            )</f>
        <v>X</v>
      </c>
      <c r="ED222" s="273" t="str">
        <f xml:space="preserve"> IF(TEXT((EDATE('Projektkostenkalkulation EP'!$B$8,20)+EC$9),"MM")=TEXT((EDATE('Projektkostenkalkulation EP'!$B$8,20)+(EC$9-1)),"MM"),
             IF(
                        OR(
                                    TEXT((EDATE('Projektkostenkalkulation EP'!$B$8,20)+EC$9),"TTT") = "Sa",
                                    TEXT((EDATE('Projektkostenkalkulation EP'!$B$8,20)+EC$9),"TTT") = "So",
                                    IF(ISNA(VLOOKUP(EDATE('Projektkostenkalkulation EP'!$B$8,20)+EC$9,Datenquellen!$F$7:$H$45,3,FALSE))," ",VLOOKUP(EDATE('Projektkostenkalkulation EP'!$B$8,20)+EC$9,Datenquellen!$F$7:$H$45,3,FALSE))="X"
                                    ),
                          "X",
                          ""
                          ),
               "X"
            )</f>
        <v/>
      </c>
      <c r="EE222" s="273" t="str">
        <f xml:space="preserve"> IF(TEXT((EDATE('Projektkostenkalkulation EP'!$B$8,20)+ED$9),"MM")=TEXT((EDATE('Projektkostenkalkulation EP'!$B$8,20)+(ED$9-1)),"MM"),
             IF(
                        OR(
                                    TEXT((EDATE('Projektkostenkalkulation EP'!$B$8,20)+ED$9),"TTT") = "Sa",
                                    TEXT((EDATE('Projektkostenkalkulation EP'!$B$8,20)+ED$9),"TTT") = "So",
                                    IF(ISNA(VLOOKUP(EDATE('Projektkostenkalkulation EP'!$B$8,20)+ED$9,Datenquellen!$F$7:$H$45,3,FALSE))," ",VLOOKUP(EDATE('Projektkostenkalkulation EP'!$B$8,20)+ED$9,Datenquellen!$F$7:$H$45,3,FALSE))="X"
                                    ),
                          "X",
                          ""
                          ),
               "X"
            )</f>
        <v/>
      </c>
      <c r="EF222" s="273" t="str">
        <f xml:space="preserve"> IF(TEXT((EDATE('Projektkostenkalkulation EP'!$B$8,20)+EE$9),"MM")=TEXT((EDATE('Projektkostenkalkulation EP'!$B$8,20)+(EE$9-1)),"MM"),
             IF(
                        OR(
                                    TEXT((EDATE('Projektkostenkalkulation EP'!$B$8,20)+EE$9),"TTT") = "Sa",
                                    TEXT((EDATE('Projektkostenkalkulation EP'!$B$8,20)+EE$9),"TTT") = "So",
                                    IF(ISNA(VLOOKUP(EDATE('Projektkostenkalkulation EP'!$B$8,20)+EE$9,Datenquellen!$F$7:$H$45,3,FALSE))," ",VLOOKUP(EDATE('Projektkostenkalkulation EP'!$B$8,20)+EE$9,Datenquellen!$F$7:$H$45,3,FALSE))="X"
                                    ),
                          "X",
                          ""
                          ),
               "X"
            )</f>
        <v/>
      </c>
      <c r="EG222" s="273" t="str">
        <f xml:space="preserve"> IF(TEXT((EDATE('Projektkostenkalkulation EP'!$B$8,20)+EF$9),"MM")=TEXT((EDATE('Projektkostenkalkulation EP'!$B$8,20)+(EF$9-1)),"MM"),
             IF(
                        OR(
                                    TEXT((EDATE('Projektkostenkalkulation EP'!$B$8,20)+EF$9),"TTT") = "Sa",
                                    TEXT((EDATE('Projektkostenkalkulation EP'!$B$8,20)+EF$9),"TTT") = "So",
                                    IF(ISNA(VLOOKUP(EDATE('Projektkostenkalkulation EP'!$B$8,20)+EF$9,Datenquellen!$F$7:$H$45,3,FALSE))," ",VLOOKUP(EDATE('Projektkostenkalkulation EP'!$B$8,20)+EF$9,Datenquellen!$F$7:$H$45,3,FALSE))="X"
                                    ),
                          "X",
                          ""
                          ),
               "X"
            )</f>
        <v/>
      </c>
      <c r="EH222" s="273" t="str">
        <f xml:space="preserve"> IF(TEXT((EDATE('Projektkostenkalkulation EP'!$B$8,20)+EG$9),"MM")=TEXT((EDATE('Projektkostenkalkulation EP'!$B$8,20)+(EG$9-1)),"MM"),
             IF(
                        OR(
                                    TEXT((EDATE('Projektkostenkalkulation EP'!$B$8,20)+EG$9),"TTT") = "Sa",
                                    TEXT((EDATE('Projektkostenkalkulation EP'!$B$8,20)+EG$9),"TTT") = "So",
                                    IF(ISNA(VLOOKUP(EDATE('Projektkostenkalkulation EP'!$B$8,20)+EG$9,Datenquellen!$F$7:$H$45,3,FALSE))," ",VLOOKUP(EDATE('Projektkostenkalkulation EP'!$B$8,20)+EG$9,Datenquellen!$F$7:$H$45,3,FALSE))="X"
                                    ),
                          "X",
                          ""
                          ),
               "X"
            )</f>
        <v/>
      </c>
      <c r="EI222" s="273" t="str">
        <f xml:space="preserve"> IF(TEXT((EDATE('Projektkostenkalkulation EP'!$B$8,20)+EH$9),"MM")=TEXT((EDATE('Projektkostenkalkulation EP'!$B$8,20)+(EH$9-1)),"MM"),
             IF(
                        OR(
                                    TEXT((EDATE('Projektkostenkalkulation EP'!$B$8,20)+EH$9),"TTT") = "Sa",
                                    TEXT((EDATE('Projektkostenkalkulation EP'!$B$8,20)+EH$9),"TTT") = "So",
                                    IF(ISNA(VLOOKUP(EDATE('Projektkostenkalkulation EP'!$B$8,20)+EH$9,Datenquellen!$F$7:$H$45,3,FALSE))," ",VLOOKUP(EDATE('Projektkostenkalkulation EP'!$B$8,20)+EH$9,Datenquellen!$F$7:$H$45,3,FALSE))="X"
                                    ),
                          "X",
                          ""
                          ),
               "X"
            )</f>
        <v>X</v>
      </c>
      <c r="EJ222" s="273" t="str">
        <f xml:space="preserve"> IF(TEXT((EDATE('Projektkostenkalkulation EP'!$B$8,20)+EI$9),"MM")=TEXT((EDATE('Projektkostenkalkulation EP'!$B$8,20)+(EI$9-1)),"MM"),
             IF(
                        OR(
                                    TEXT((EDATE('Projektkostenkalkulation EP'!$B$8,20)+EI$9),"TTT") = "Sa",
                                    TEXT((EDATE('Projektkostenkalkulation EP'!$B$8,20)+EI$9),"TTT") = "So",
                                    IF(ISNA(VLOOKUP(EDATE('Projektkostenkalkulation EP'!$B$8,20)+EI$9,Datenquellen!$F$7:$H$45,3,FALSE))," ",VLOOKUP(EDATE('Projektkostenkalkulation EP'!$B$8,20)+EI$9,Datenquellen!$F$7:$H$45,3,FALSE))="X"
                                    ),
                          "X",
                          ""
                          ),
               "X"
            )</f>
        <v>X</v>
      </c>
      <c r="EK222" s="274" t="str">
        <f xml:space="preserve"> IF(TEXT((EDATE('Projektkostenkalkulation EP'!$B$8,20)+EJ$9),"MM")=TEXT((EDATE('Projektkostenkalkulation EP'!$B$8,20)+(EJ$9-1)),"MM"),
             IF(
                        OR(
                                    TEXT((EDATE('Projektkostenkalkulation EP'!$B$8,20)+EJ$9),"TTT") = "Sa",
                                    TEXT((EDATE('Projektkostenkalkulation EP'!$B$8,20)+EJ$9),"TTT") = "So",
                                    IF(ISNA(VLOOKUP(EDATE('Projektkostenkalkulation EP'!$B$8,20)+EJ$9,Datenquellen!$F$7:$H$45,3,FALSE))," ",VLOOKUP(EDATE('Projektkostenkalkulation EP'!$B$8,20)+EJ$9,Datenquellen!$F$7:$H$45,3,FALSE))="X"
                                    ),
                          "X",
                          ""
                          ),
               "X"
            )</f>
        <v/>
      </c>
      <c r="EL222" s="275"/>
      <c r="EM222" s="276"/>
      <c r="EN222" s="277" t="s">
        <v>67</v>
      </c>
      <c r="EO222" s="467"/>
      <c r="EP222" s="272"/>
      <c r="EQ222" s="27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ER222" s="273" t="str">
        <f xml:space="preserve"> IF(TEXT((EDATE('Projektkostenkalkulation EP'!$B$8,20)+EQ$9),"MM")=TEXT((EDATE('Projektkostenkalkulation EP'!$B$8,20)+(EQ$9-1)),"MM"),
             IF(
                        OR(
                                    TEXT((EDATE('Projektkostenkalkulation EP'!$B$8,20)+EQ$9),"TTT") = "Sa",
                                    TEXT((EDATE('Projektkostenkalkulation EP'!$B$8,20)+EQ$9),"TTT") = "So",
                                    IF(ISNA(VLOOKUP(EDATE('Projektkostenkalkulation EP'!$B$8,20)+EQ$9,Datenquellen!$F$7:$H$45,3,FALSE))," ",VLOOKUP(EDATE('Projektkostenkalkulation EP'!$B$8,20)+EQ$9,Datenquellen!$F$7:$H$45,3,FALSE))="X"
                                    ),
                          "X",
                          ""
                          ),
               "X"
            )</f>
        <v>X</v>
      </c>
      <c r="ES222" s="273" t="str">
        <f xml:space="preserve"> IF(TEXT((EDATE('Projektkostenkalkulation EP'!$B$8,20)+ER$9),"MM")=TEXT((EDATE('Projektkostenkalkulation EP'!$B$8,20)+(ER$9-1)),"MM"),
             IF(
                        OR(
                                    TEXT((EDATE('Projektkostenkalkulation EP'!$B$8,20)+ER$9),"TTT") = "Sa",
                                    TEXT((EDATE('Projektkostenkalkulation EP'!$B$8,20)+ER$9),"TTT") = "So",
                                    IF(ISNA(VLOOKUP(EDATE('Projektkostenkalkulation EP'!$B$8,20)+ER$9,Datenquellen!$F$7:$H$45,3,FALSE))," ",VLOOKUP(EDATE('Projektkostenkalkulation EP'!$B$8,20)+ER$9,Datenquellen!$F$7:$H$45,3,FALSE))="X"
                                    ),
                          "X",
                          ""
                          ),
               "X"
            )</f>
        <v/>
      </c>
      <c r="ET222" s="273" t="str">
        <f xml:space="preserve"> IF(TEXT((EDATE('Projektkostenkalkulation EP'!$B$8,20)+ES$9),"MM")=TEXT((EDATE('Projektkostenkalkulation EP'!$B$8,20)+(ES$9-1)),"MM"),
             IF(
                        OR(
                                    TEXT((EDATE('Projektkostenkalkulation EP'!$B$8,20)+ES$9),"TTT") = "Sa",
                                    TEXT((EDATE('Projektkostenkalkulation EP'!$B$8,20)+ES$9),"TTT") = "So",
                                    IF(ISNA(VLOOKUP(EDATE('Projektkostenkalkulation EP'!$B$8,20)+ES$9,Datenquellen!$F$7:$H$45,3,FALSE))," ",VLOOKUP(EDATE('Projektkostenkalkulation EP'!$B$8,20)+ES$9,Datenquellen!$F$7:$H$45,3,FALSE))="X"
                                    ),
                          "X",
                          ""
                          ),
               "X"
            )</f>
        <v/>
      </c>
      <c r="EU222" s="273" t="str">
        <f xml:space="preserve"> IF(TEXT((EDATE('Projektkostenkalkulation EP'!$B$8,20)+ET$9),"MM")=TEXT((EDATE('Projektkostenkalkulation EP'!$B$8,20)+(ET$9-1)),"MM"),
             IF(
                        OR(
                                    TEXT((EDATE('Projektkostenkalkulation EP'!$B$8,20)+ET$9),"TTT") = "Sa",
                                    TEXT((EDATE('Projektkostenkalkulation EP'!$B$8,20)+ET$9),"TTT") = "So",
                                    IF(ISNA(VLOOKUP(EDATE('Projektkostenkalkulation EP'!$B$8,20)+ET$9,Datenquellen!$F$7:$H$45,3,FALSE))," ",VLOOKUP(EDATE('Projektkostenkalkulation EP'!$B$8,20)+ET$9,Datenquellen!$F$7:$H$45,3,FALSE))="X"
                                    ),
                          "X",
                          ""
                          ),
               "X"
            )</f>
        <v/>
      </c>
      <c r="EV222" s="273" t="str">
        <f xml:space="preserve"> IF(TEXT((EDATE('Projektkostenkalkulation EP'!$B$8,20)+EU$9),"MM")=TEXT((EDATE('Projektkostenkalkulation EP'!$B$8,20)+(EU$9-1)),"MM"),
             IF(
                        OR(
                                    TEXT((EDATE('Projektkostenkalkulation EP'!$B$8,20)+EU$9),"TTT") = "Sa",
                                    TEXT((EDATE('Projektkostenkalkulation EP'!$B$8,20)+EU$9),"TTT") = "So",
                                    IF(ISNA(VLOOKUP(EDATE('Projektkostenkalkulation EP'!$B$8,20)+EU$9,Datenquellen!$F$7:$H$45,3,FALSE))," ",VLOOKUP(EDATE('Projektkostenkalkulation EP'!$B$8,20)+EU$9,Datenquellen!$F$7:$H$45,3,FALSE))="X"
                                    ),
                          "X",
                          ""
                          ),
               "X"
            )</f>
        <v/>
      </c>
      <c r="EW222" s="273" t="str">
        <f xml:space="preserve"> IF(TEXT((EDATE('Projektkostenkalkulation EP'!$B$8,20)+EV$9),"MM")=TEXT((EDATE('Projektkostenkalkulation EP'!$B$8,20)+(EV$9-1)),"MM"),
             IF(
                        OR(
                                    TEXT((EDATE('Projektkostenkalkulation EP'!$B$8,20)+EV$9),"TTT") = "Sa",
                                    TEXT((EDATE('Projektkostenkalkulation EP'!$B$8,20)+EV$9),"TTT") = "So",
                                    IF(ISNA(VLOOKUP(EDATE('Projektkostenkalkulation EP'!$B$8,20)+EV$9,Datenquellen!$F$7:$H$45,3,FALSE))," ",VLOOKUP(EDATE('Projektkostenkalkulation EP'!$B$8,20)+EV$9,Datenquellen!$F$7:$H$45,3,FALSE))="X"
                                    ),
                          "X",
                          ""
                          ),
               "X"
            )</f>
        <v/>
      </c>
      <c r="EX222" s="273" t="str">
        <f xml:space="preserve"> IF(TEXT((EDATE('Projektkostenkalkulation EP'!$B$8,20)+EW$9),"MM")=TEXT((EDATE('Projektkostenkalkulation EP'!$B$8,20)+(EW$9-1)),"MM"),
             IF(
                        OR(
                                    TEXT((EDATE('Projektkostenkalkulation EP'!$B$8,20)+EW$9),"TTT") = "Sa",
                                    TEXT((EDATE('Projektkostenkalkulation EP'!$B$8,20)+EW$9),"TTT") = "So",
                                    IF(ISNA(VLOOKUP(EDATE('Projektkostenkalkulation EP'!$B$8,20)+EW$9,Datenquellen!$F$7:$H$45,3,FALSE))," ",VLOOKUP(EDATE('Projektkostenkalkulation EP'!$B$8,20)+EW$9,Datenquellen!$F$7:$H$45,3,FALSE))="X"
                                    ),
                          "X",
                          ""
                          ),
               "X"
            )</f>
        <v>X</v>
      </c>
      <c r="EY222" s="273" t="str">
        <f xml:space="preserve"> IF(TEXT((EDATE('Projektkostenkalkulation EP'!$B$8,20)+EX$9),"MM")=TEXT((EDATE('Projektkostenkalkulation EP'!$B$8,20)+(EX$9-1)),"MM"),
             IF(
                        OR(
                                    TEXT((EDATE('Projektkostenkalkulation EP'!$B$8,20)+EX$9),"TTT") = "Sa",
                                    TEXT((EDATE('Projektkostenkalkulation EP'!$B$8,20)+EX$9),"TTT") = "So",
                                    IF(ISNA(VLOOKUP(EDATE('Projektkostenkalkulation EP'!$B$8,20)+EX$9,Datenquellen!$F$7:$H$45,3,FALSE))," ",VLOOKUP(EDATE('Projektkostenkalkulation EP'!$B$8,20)+EX$9,Datenquellen!$F$7:$H$45,3,FALSE))="X"
                                    ),
                          "X",
                          ""
                          ),
               "X"
            )</f>
        <v>X</v>
      </c>
      <c r="EZ222" s="273" t="str">
        <f xml:space="preserve"> IF(TEXT((EDATE('Projektkostenkalkulation EP'!$B$8,20)+EY$9),"MM")=TEXT((EDATE('Projektkostenkalkulation EP'!$B$8,20)+(EY$9-1)),"MM"),
             IF(
                        OR(
                                    TEXT((EDATE('Projektkostenkalkulation EP'!$B$8,20)+EY$9),"TTT") = "Sa",
                                    TEXT((EDATE('Projektkostenkalkulation EP'!$B$8,20)+EY$9),"TTT") = "So",
                                    IF(ISNA(VLOOKUP(EDATE('Projektkostenkalkulation EP'!$B$8,20)+EY$9,Datenquellen!$F$7:$H$45,3,FALSE))," ",VLOOKUP(EDATE('Projektkostenkalkulation EP'!$B$8,20)+EY$9,Datenquellen!$F$7:$H$45,3,FALSE))="X"
                                    ),
                          "X",
                          ""
                          ),
               "X"
            )</f>
        <v/>
      </c>
      <c r="FA222" s="273" t="str">
        <f xml:space="preserve"> IF(TEXT((EDATE('Projektkostenkalkulation EP'!$B$8,20)+EZ$9),"MM")=TEXT((EDATE('Projektkostenkalkulation EP'!$B$8,20)+(EZ$9-1)),"MM"),
             IF(
                        OR(
                                    TEXT((EDATE('Projektkostenkalkulation EP'!$B$8,20)+EZ$9),"TTT") = "Sa",
                                    TEXT((EDATE('Projektkostenkalkulation EP'!$B$8,20)+EZ$9),"TTT") = "So",
                                    IF(ISNA(VLOOKUP(EDATE('Projektkostenkalkulation EP'!$B$8,20)+EZ$9,Datenquellen!$F$7:$H$45,3,FALSE))," ",VLOOKUP(EDATE('Projektkostenkalkulation EP'!$B$8,20)+EZ$9,Datenquellen!$F$7:$H$45,3,FALSE))="X"
                                    ),
                          "X",
                          ""
                          ),
               "X"
            )</f>
        <v/>
      </c>
      <c r="FB222" s="273" t="str">
        <f xml:space="preserve"> IF(TEXT((EDATE('Projektkostenkalkulation EP'!$B$8,20)+FA$9),"MM")=TEXT((EDATE('Projektkostenkalkulation EP'!$B$8,20)+(FA$9-1)),"MM"),
             IF(
                        OR(
                                    TEXT((EDATE('Projektkostenkalkulation EP'!$B$8,20)+FA$9),"TTT") = "Sa",
                                    TEXT((EDATE('Projektkostenkalkulation EP'!$B$8,20)+FA$9),"TTT") = "So",
                                    IF(ISNA(VLOOKUP(EDATE('Projektkostenkalkulation EP'!$B$8,20)+FA$9,Datenquellen!$F$7:$H$45,3,FALSE))," ",VLOOKUP(EDATE('Projektkostenkalkulation EP'!$B$8,20)+FA$9,Datenquellen!$F$7:$H$45,3,FALSE))="X"
                                    ),
                          "X",
                          ""
                          ),
               "X"
            )</f>
        <v/>
      </c>
      <c r="FC222" s="273" t="str">
        <f xml:space="preserve"> IF(TEXT((EDATE('Projektkostenkalkulation EP'!$B$8,20)+FB$9),"MM")=TEXT((EDATE('Projektkostenkalkulation EP'!$B$8,20)+(FB$9-1)),"MM"),
             IF(
                        OR(
                                    TEXT((EDATE('Projektkostenkalkulation EP'!$B$8,20)+FB$9),"TTT") = "Sa",
                                    TEXT((EDATE('Projektkostenkalkulation EP'!$B$8,20)+FB$9),"TTT") = "So",
                                    IF(ISNA(VLOOKUP(EDATE('Projektkostenkalkulation EP'!$B$8,20)+FB$9,Datenquellen!$F$7:$H$45,3,FALSE))," ",VLOOKUP(EDATE('Projektkostenkalkulation EP'!$B$8,20)+FB$9,Datenquellen!$F$7:$H$45,3,FALSE))="X"
                                    ),
                          "X",
                          ""
                          ),
               "X"
            )</f>
        <v/>
      </c>
      <c r="FD222" s="273" t="str">
        <f xml:space="preserve"> IF(TEXT((EDATE('Projektkostenkalkulation EP'!$B$8,20)+FC$9),"MM")=TEXT((EDATE('Projektkostenkalkulation EP'!$B$8,20)+(FC$9-1)),"MM"),
             IF(
                        OR(
                                    TEXT((EDATE('Projektkostenkalkulation EP'!$B$8,20)+FC$9),"TTT") = "Sa",
                                    TEXT((EDATE('Projektkostenkalkulation EP'!$B$8,20)+FC$9),"TTT") = "So",
                                    IF(ISNA(VLOOKUP(EDATE('Projektkostenkalkulation EP'!$B$8,20)+FC$9,Datenquellen!$F$7:$H$45,3,FALSE))," ",VLOOKUP(EDATE('Projektkostenkalkulation EP'!$B$8,20)+FC$9,Datenquellen!$F$7:$H$45,3,FALSE))="X"
                                    ),
                          "X",
                          ""
                          ),
               "X"
            )</f>
        <v/>
      </c>
      <c r="FE222" s="273" t="str">
        <f xml:space="preserve"> IF(TEXT((EDATE('Projektkostenkalkulation EP'!$B$8,20)+FD$9),"MM")=TEXT((EDATE('Projektkostenkalkulation EP'!$B$8,20)+(FD$9-1)),"MM"),
             IF(
                        OR(
                                    TEXT((EDATE('Projektkostenkalkulation EP'!$B$8,20)+FD$9),"TTT") = "Sa",
                                    TEXT((EDATE('Projektkostenkalkulation EP'!$B$8,20)+FD$9),"TTT") = "So",
                                    IF(ISNA(VLOOKUP(EDATE('Projektkostenkalkulation EP'!$B$8,20)+FD$9,Datenquellen!$F$7:$H$45,3,FALSE))," ",VLOOKUP(EDATE('Projektkostenkalkulation EP'!$B$8,20)+FD$9,Datenquellen!$F$7:$H$45,3,FALSE))="X"
                                    ),
                          "X",
                          ""
                          ),
               "X"
            )</f>
        <v>X</v>
      </c>
      <c r="FF222" s="273" t="str">
        <f xml:space="preserve"> IF(TEXT((EDATE('Projektkostenkalkulation EP'!$B$8,20)+FE$9),"MM")=TEXT((EDATE('Projektkostenkalkulation EP'!$B$8,20)+(FE$9-1)),"MM"),
             IF(
                        OR(
                                    TEXT((EDATE('Projektkostenkalkulation EP'!$B$8,20)+FE$9),"TTT") = "Sa",
                                    TEXT((EDATE('Projektkostenkalkulation EP'!$B$8,20)+FE$9),"TTT") = "So",
                                    IF(ISNA(VLOOKUP(EDATE('Projektkostenkalkulation EP'!$B$8,20)+FE$9,Datenquellen!$F$7:$H$45,3,FALSE))," ",VLOOKUP(EDATE('Projektkostenkalkulation EP'!$B$8,20)+FE$9,Datenquellen!$F$7:$H$45,3,FALSE))="X"
                                    ),
                          "X",
                          ""
                          ),
               "X"
            )</f>
        <v>X</v>
      </c>
      <c r="FG222" s="273" t="str">
        <f xml:space="preserve"> IF(TEXT((EDATE('Projektkostenkalkulation EP'!$B$8,20)+FF$9),"MM")=TEXT((EDATE('Projektkostenkalkulation EP'!$B$8,20)+(FF$9-1)),"MM"),
             IF(
                        OR(
                                    TEXT((EDATE('Projektkostenkalkulation EP'!$B$8,20)+FF$9),"TTT") = "Sa",
                                    TEXT((EDATE('Projektkostenkalkulation EP'!$B$8,20)+FF$9),"TTT") = "So",
                                    IF(ISNA(VLOOKUP(EDATE('Projektkostenkalkulation EP'!$B$8,20)+FF$9,Datenquellen!$F$7:$H$45,3,FALSE))," ",VLOOKUP(EDATE('Projektkostenkalkulation EP'!$B$8,20)+FF$9,Datenquellen!$F$7:$H$45,3,FALSE))="X"
                                    ),
                          "X",
                          ""
                          ),
               "X"
            )</f>
        <v/>
      </c>
      <c r="FH222" s="273" t="str">
        <f xml:space="preserve"> IF(TEXT((EDATE('Projektkostenkalkulation EP'!$B$8,20)+FG$9),"MM")=TEXT((EDATE('Projektkostenkalkulation EP'!$B$8,20)+(FG$9-1)),"MM"),
             IF(
                        OR(
                                    TEXT((EDATE('Projektkostenkalkulation EP'!$B$8,20)+FG$9),"TTT") = "Sa",
                                    TEXT((EDATE('Projektkostenkalkulation EP'!$B$8,20)+FG$9),"TTT") = "So",
                                    IF(ISNA(VLOOKUP(EDATE('Projektkostenkalkulation EP'!$B$8,20)+FG$9,Datenquellen!$F$7:$H$45,3,FALSE))," ",VLOOKUP(EDATE('Projektkostenkalkulation EP'!$B$8,20)+FG$9,Datenquellen!$F$7:$H$45,3,FALSE))="X"
                                    ),
                          "X",
                          ""
                          ),
               "X"
            )</f>
        <v/>
      </c>
      <c r="FI222" s="273" t="str">
        <f xml:space="preserve"> IF(TEXT((EDATE('Projektkostenkalkulation EP'!$B$8,20)+FH$9),"MM")=TEXT((EDATE('Projektkostenkalkulation EP'!$B$8,20)+(FH$9-1)),"MM"),
             IF(
                        OR(
                                    TEXT((EDATE('Projektkostenkalkulation EP'!$B$8,20)+FH$9),"TTT") = "Sa",
                                    TEXT((EDATE('Projektkostenkalkulation EP'!$B$8,20)+FH$9),"TTT") = "So",
                                    IF(ISNA(VLOOKUP(EDATE('Projektkostenkalkulation EP'!$B$8,20)+FH$9,Datenquellen!$F$7:$H$45,3,FALSE))," ",VLOOKUP(EDATE('Projektkostenkalkulation EP'!$B$8,20)+FH$9,Datenquellen!$F$7:$H$45,3,FALSE))="X"
                                    ),
                          "X",
                          ""
                          ),
               "X"
            )</f>
        <v/>
      </c>
      <c r="FJ222" s="273" t="str">
        <f xml:space="preserve"> IF(TEXT((EDATE('Projektkostenkalkulation EP'!$B$8,20)+FI$9),"MM")=TEXT((EDATE('Projektkostenkalkulation EP'!$B$8,20)+(FI$9-1)),"MM"),
             IF(
                        OR(
                                    TEXT((EDATE('Projektkostenkalkulation EP'!$B$8,20)+FI$9),"TTT") = "Sa",
                                    TEXT((EDATE('Projektkostenkalkulation EP'!$B$8,20)+FI$9),"TTT") = "So",
                                    IF(ISNA(VLOOKUP(EDATE('Projektkostenkalkulation EP'!$B$8,20)+FI$9,Datenquellen!$F$7:$H$45,3,FALSE))," ",VLOOKUP(EDATE('Projektkostenkalkulation EP'!$B$8,20)+FI$9,Datenquellen!$F$7:$H$45,3,FALSE))="X"
                                    ),
                          "X",
                          ""
                          ),
               "X"
            )</f>
        <v/>
      </c>
      <c r="FK222" s="273" t="str">
        <f xml:space="preserve"> IF(TEXT((EDATE('Projektkostenkalkulation EP'!$B$8,20)+FJ$9),"MM")=TEXT((EDATE('Projektkostenkalkulation EP'!$B$8,20)+(FJ$9-1)),"MM"),
             IF(
                        OR(
                                    TEXT((EDATE('Projektkostenkalkulation EP'!$B$8,20)+FJ$9),"TTT") = "Sa",
                                    TEXT((EDATE('Projektkostenkalkulation EP'!$B$8,20)+FJ$9),"TTT") = "So",
                                    IF(ISNA(VLOOKUP(EDATE('Projektkostenkalkulation EP'!$B$8,20)+FJ$9,Datenquellen!$F$7:$H$45,3,FALSE))," ",VLOOKUP(EDATE('Projektkostenkalkulation EP'!$B$8,20)+FJ$9,Datenquellen!$F$7:$H$45,3,FALSE))="X"
                                    ),
                          "X",
                          ""
                          ),
               "X"
            )</f>
        <v/>
      </c>
      <c r="FL222" s="273" t="str">
        <f xml:space="preserve"> IF(TEXT((EDATE('Projektkostenkalkulation EP'!$B$8,20)+FK$9),"MM")=TEXT((EDATE('Projektkostenkalkulation EP'!$B$8,20)+(FK$9-1)),"MM"),
             IF(
                        OR(
                                    TEXT((EDATE('Projektkostenkalkulation EP'!$B$8,20)+FK$9),"TTT") = "Sa",
                                    TEXT((EDATE('Projektkostenkalkulation EP'!$B$8,20)+FK$9),"TTT") = "So",
                                    IF(ISNA(VLOOKUP(EDATE('Projektkostenkalkulation EP'!$B$8,20)+FK$9,Datenquellen!$F$7:$H$45,3,FALSE))," ",VLOOKUP(EDATE('Projektkostenkalkulation EP'!$B$8,20)+FK$9,Datenquellen!$F$7:$H$45,3,FALSE))="X"
                                    ),
                          "X",
                          ""
                          ),
               "X"
            )</f>
        <v>X</v>
      </c>
      <c r="FM222" s="273" t="str">
        <f xml:space="preserve"> IF(TEXT((EDATE('Projektkostenkalkulation EP'!$B$8,20)+FL$9),"MM")=TEXT((EDATE('Projektkostenkalkulation EP'!$B$8,20)+(FL$9-1)),"MM"),
             IF(
                        OR(
                                    TEXT((EDATE('Projektkostenkalkulation EP'!$B$8,20)+FL$9),"TTT") = "Sa",
                                    TEXT((EDATE('Projektkostenkalkulation EP'!$B$8,20)+FL$9),"TTT") = "So",
                                    IF(ISNA(VLOOKUP(EDATE('Projektkostenkalkulation EP'!$B$8,20)+FL$9,Datenquellen!$F$7:$H$45,3,FALSE))," ",VLOOKUP(EDATE('Projektkostenkalkulation EP'!$B$8,20)+FL$9,Datenquellen!$F$7:$H$45,3,FALSE))="X"
                                    ),
                          "X",
                          ""
                          ),
               "X"
            )</f>
        <v>X</v>
      </c>
      <c r="FN222" s="273" t="str">
        <f xml:space="preserve"> IF(TEXT((EDATE('Projektkostenkalkulation EP'!$B$8,20)+FM$9),"MM")=TEXT((EDATE('Projektkostenkalkulation EP'!$B$8,20)+(FM$9-1)),"MM"),
             IF(
                        OR(
                                    TEXT((EDATE('Projektkostenkalkulation EP'!$B$8,20)+FM$9),"TTT") = "Sa",
                                    TEXT((EDATE('Projektkostenkalkulation EP'!$B$8,20)+FM$9),"TTT") = "So",
                                    IF(ISNA(VLOOKUP(EDATE('Projektkostenkalkulation EP'!$B$8,20)+FM$9,Datenquellen!$F$7:$H$45,3,FALSE))," ",VLOOKUP(EDATE('Projektkostenkalkulation EP'!$B$8,20)+FM$9,Datenquellen!$F$7:$H$45,3,FALSE))="X"
                                    ),
                          "X",
                          ""
                          ),
               "X"
            )</f>
        <v/>
      </c>
      <c r="FO222" s="273" t="str">
        <f xml:space="preserve"> IF(TEXT((EDATE('Projektkostenkalkulation EP'!$B$8,20)+FN$9),"MM")=TEXT((EDATE('Projektkostenkalkulation EP'!$B$8,20)+(FN$9-1)),"MM"),
             IF(
                        OR(
                                    TEXT((EDATE('Projektkostenkalkulation EP'!$B$8,20)+FN$9),"TTT") = "Sa",
                                    TEXT((EDATE('Projektkostenkalkulation EP'!$B$8,20)+FN$9),"TTT") = "So",
                                    IF(ISNA(VLOOKUP(EDATE('Projektkostenkalkulation EP'!$B$8,20)+FN$9,Datenquellen!$F$7:$H$45,3,FALSE))," ",VLOOKUP(EDATE('Projektkostenkalkulation EP'!$B$8,20)+FN$9,Datenquellen!$F$7:$H$45,3,FALSE))="X"
                                    ),
                          "X",
                          ""
                          ),
               "X"
            )</f>
        <v/>
      </c>
      <c r="FP222" s="273" t="str">
        <f xml:space="preserve"> IF(TEXT((EDATE('Projektkostenkalkulation EP'!$B$8,20)+FO$9),"MM")=TEXT((EDATE('Projektkostenkalkulation EP'!$B$8,20)+(FO$9-1)),"MM"),
             IF(
                        OR(
                                    TEXT((EDATE('Projektkostenkalkulation EP'!$B$8,20)+FO$9),"TTT") = "Sa",
                                    TEXT((EDATE('Projektkostenkalkulation EP'!$B$8,20)+FO$9),"TTT") = "So",
                                    IF(ISNA(VLOOKUP(EDATE('Projektkostenkalkulation EP'!$B$8,20)+FO$9,Datenquellen!$F$7:$H$45,3,FALSE))," ",VLOOKUP(EDATE('Projektkostenkalkulation EP'!$B$8,20)+FO$9,Datenquellen!$F$7:$H$45,3,FALSE))="X"
                                    ),
                          "X",
                          ""
                          ),
               "X"
            )</f>
        <v/>
      </c>
      <c r="FQ222" s="273" t="str">
        <f xml:space="preserve"> IF(TEXT((EDATE('Projektkostenkalkulation EP'!$B$8,20)+FP$9),"MM")=TEXT((EDATE('Projektkostenkalkulation EP'!$B$8,20)+(FP$9-1)),"MM"),
             IF(
                        OR(
                                    TEXT((EDATE('Projektkostenkalkulation EP'!$B$8,20)+FP$9),"TTT") = "Sa",
                                    TEXT((EDATE('Projektkostenkalkulation EP'!$B$8,20)+FP$9),"TTT") = "So",
                                    IF(ISNA(VLOOKUP(EDATE('Projektkostenkalkulation EP'!$B$8,20)+FP$9,Datenquellen!$F$7:$H$45,3,FALSE))," ",VLOOKUP(EDATE('Projektkostenkalkulation EP'!$B$8,20)+FP$9,Datenquellen!$F$7:$H$45,3,FALSE))="X"
                                    ),
                          "X",
                          ""
                          ),
               "X"
            )</f>
        <v/>
      </c>
      <c r="FR222" s="273" t="str">
        <f xml:space="preserve"> IF(TEXT((EDATE('Projektkostenkalkulation EP'!$B$8,20)+FQ$9),"MM")=TEXT((EDATE('Projektkostenkalkulation EP'!$B$8,20)+(FQ$9-1)),"MM"),
             IF(
                        OR(
                                    TEXT((EDATE('Projektkostenkalkulation EP'!$B$8,20)+FQ$9),"TTT") = "Sa",
                                    TEXT((EDATE('Projektkostenkalkulation EP'!$B$8,20)+FQ$9),"TTT") = "So",
                                    IF(ISNA(VLOOKUP(EDATE('Projektkostenkalkulation EP'!$B$8,20)+FQ$9,Datenquellen!$F$7:$H$45,3,FALSE))," ",VLOOKUP(EDATE('Projektkostenkalkulation EP'!$B$8,20)+FQ$9,Datenquellen!$F$7:$H$45,3,FALSE))="X"
                                    ),
                          "X",
                          ""
                          ),
               "X"
            )</f>
        <v/>
      </c>
      <c r="FS222" s="273" t="str">
        <f xml:space="preserve"> IF(TEXT((EDATE('Projektkostenkalkulation EP'!$B$8,20)+FR$9),"MM")=TEXT((EDATE('Projektkostenkalkulation EP'!$B$8,20)+(FR$9-1)),"MM"),
             IF(
                        OR(
                                    TEXT((EDATE('Projektkostenkalkulation EP'!$B$8,20)+FR$9),"TTT") = "Sa",
                                    TEXT((EDATE('Projektkostenkalkulation EP'!$B$8,20)+FR$9),"TTT") = "So",
                                    IF(ISNA(VLOOKUP(EDATE('Projektkostenkalkulation EP'!$B$8,20)+FR$9,Datenquellen!$F$7:$H$45,3,FALSE))," ",VLOOKUP(EDATE('Projektkostenkalkulation EP'!$B$8,20)+FR$9,Datenquellen!$F$7:$H$45,3,FALSE))="X"
                                    ),
                          "X",
                          ""
                          ),
               "X"
            )</f>
        <v>X</v>
      </c>
      <c r="FT222" s="273" t="str">
        <f xml:space="preserve"> IF(TEXT((EDATE('Projektkostenkalkulation EP'!$B$8,20)+FS$9),"MM")=TEXT((EDATE('Projektkostenkalkulation EP'!$B$8,20)+(FS$9-1)),"MM"),
             IF(
                        OR(
                                    TEXT((EDATE('Projektkostenkalkulation EP'!$B$8,20)+FS$9),"TTT") = "Sa",
                                    TEXT((EDATE('Projektkostenkalkulation EP'!$B$8,20)+FS$9),"TTT") = "So",
                                    IF(ISNA(VLOOKUP(EDATE('Projektkostenkalkulation EP'!$B$8,20)+FS$9,Datenquellen!$F$7:$H$45,3,FALSE))," ",VLOOKUP(EDATE('Projektkostenkalkulation EP'!$B$8,20)+FS$9,Datenquellen!$F$7:$H$45,3,FALSE))="X"
                                    ),
                          "X",
                          ""
                          ),
               "X"
            )</f>
        <v>X</v>
      </c>
      <c r="FU222" s="274" t="str">
        <f xml:space="preserve"> IF(TEXT((EDATE('Projektkostenkalkulation EP'!$B$8,20)+FT$9),"MM")=TEXT((EDATE('Projektkostenkalkulation EP'!$B$8,20)+(FT$9-1)),"MM"),
             IF(
                        OR(
                                    TEXT((EDATE('Projektkostenkalkulation EP'!$B$8,20)+FT$9),"TTT") = "Sa",
                                    TEXT((EDATE('Projektkostenkalkulation EP'!$B$8,20)+FT$9),"TTT") = "So",
                                    IF(ISNA(VLOOKUP(EDATE('Projektkostenkalkulation EP'!$B$8,20)+FT$9,Datenquellen!$F$7:$H$45,3,FALSE))," ",VLOOKUP(EDATE('Projektkostenkalkulation EP'!$B$8,20)+FT$9,Datenquellen!$F$7:$H$45,3,FALSE))="X"
                                    ),
                          "X",
                          ""
                          ),
               "X"
            )</f>
        <v/>
      </c>
      <c r="FV222" s="275"/>
      <c r="FW222" s="276"/>
      <c r="FX222" s="277" t="s">
        <v>67</v>
      </c>
      <c r="FY222" s="467"/>
      <c r="FZ222" s="272"/>
      <c r="GA222" s="273" t="str">
        <f>IF(
            OR(
                     TEXT(EDATE('Projektkostenkalkulation EP'!$B$8,20),"TTT") = "Sa",
                     TEXT(EDATE('Projektkostenkalkulation EP'!$B$8,20),"TTT") = "So",
                     IF(ISNA(VLOOKUP(EDATE('Projektkostenkalkulation EP'!$B$8,20),Datenquellen!$F$7:$H$45,3,FALSE))," ",VLOOKUP(EDATE('Projektkostenkalkulation EP'!$B$8,20),Datenquellen!$F$7:$H$45,3,FALSE))="X"
                            ),
                    "X",
                    ""
            )</f>
        <v>X</v>
      </c>
      <c r="GB222" s="273" t="str">
        <f xml:space="preserve"> IF(TEXT((EDATE('Projektkostenkalkulation EP'!$B$8,20)+GA$9),"MM")=TEXT((EDATE('Projektkostenkalkulation EP'!$B$8,20)+(GA$9-1)),"MM"),
             IF(
                        OR(
                                    TEXT((EDATE('Projektkostenkalkulation EP'!$B$8,20)+GA$9),"TTT") = "Sa",
                                    TEXT((EDATE('Projektkostenkalkulation EP'!$B$8,20)+GA$9),"TTT") = "So",
                                    IF(ISNA(VLOOKUP(EDATE('Projektkostenkalkulation EP'!$B$8,20)+GA$9,Datenquellen!$F$7:$H$45,3,FALSE))," ",VLOOKUP(EDATE('Projektkostenkalkulation EP'!$B$8,20)+GA$9,Datenquellen!$F$7:$H$45,3,FALSE))="X"
                                    ),
                          "X",
                          ""
                          ),
               "X"
            )</f>
        <v>X</v>
      </c>
      <c r="GC222" s="273" t="str">
        <f xml:space="preserve"> IF(TEXT((EDATE('Projektkostenkalkulation EP'!$B$8,20)+GB$9),"MM")=TEXT((EDATE('Projektkostenkalkulation EP'!$B$8,20)+(GB$9-1)),"MM"),
             IF(
                        OR(
                                    TEXT((EDATE('Projektkostenkalkulation EP'!$B$8,20)+GB$9),"TTT") = "Sa",
                                    TEXT((EDATE('Projektkostenkalkulation EP'!$B$8,20)+GB$9),"TTT") = "So",
                                    IF(ISNA(VLOOKUP(EDATE('Projektkostenkalkulation EP'!$B$8,20)+GB$9,Datenquellen!$F$7:$H$45,3,FALSE))," ",VLOOKUP(EDATE('Projektkostenkalkulation EP'!$B$8,20)+GB$9,Datenquellen!$F$7:$H$45,3,FALSE))="X"
                                    ),
                          "X",
                          ""
                          ),
               "X"
            )</f>
        <v/>
      </c>
      <c r="GD222" s="273" t="str">
        <f xml:space="preserve"> IF(TEXT((EDATE('Projektkostenkalkulation EP'!$B$8,20)+GC$9),"MM")=TEXT((EDATE('Projektkostenkalkulation EP'!$B$8,20)+(GC$9-1)),"MM"),
             IF(
                        OR(
                                    TEXT((EDATE('Projektkostenkalkulation EP'!$B$8,20)+GC$9),"TTT") = "Sa",
                                    TEXT((EDATE('Projektkostenkalkulation EP'!$B$8,20)+GC$9),"TTT") = "So",
                                    IF(ISNA(VLOOKUP(EDATE('Projektkostenkalkulation EP'!$B$8,20)+GC$9,Datenquellen!$F$7:$H$45,3,FALSE))," ",VLOOKUP(EDATE('Projektkostenkalkulation EP'!$B$8,20)+GC$9,Datenquellen!$F$7:$H$45,3,FALSE))="X"
                                    ),
                          "X",
                          ""
                          ),
               "X"
            )</f>
        <v/>
      </c>
      <c r="GE222" s="273" t="str">
        <f xml:space="preserve"> IF(TEXT((EDATE('Projektkostenkalkulation EP'!$B$8,20)+GD$9),"MM")=TEXT((EDATE('Projektkostenkalkulation EP'!$B$8,20)+(GD$9-1)),"MM"),
             IF(
                        OR(
                                    TEXT((EDATE('Projektkostenkalkulation EP'!$B$8,20)+GD$9),"TTT") = "Sa",
                                    TEXT((EDATE('Projektkostenkalkulation EP'!$B$8,20)+GD$9),"TTT") = "So",
                                    IF(ISNA(VLOOKUP(EDATE('Projektkostenkalkulation EP'!$B$8,20)+GD$9,Datenquellen!$F$7:$H$45,3,FALSE))," ",VLOOKUP(EDATE('Projektkostenkalkulation EP'!$B$8,20)+GD$9,Datenquellen!$F$7:$H$45,3,FALSE))="X"
                                    ),
                          "X",
                          ""
                          ),
               "X"
            )</f>
        <v/>
      </c>
      <c r="GF222" s="273" t="str">
        <f xml:space="preserve"> IF(TEXT((EDATE('Projektkostenkalkulation EP'!$B$8,20)+GE$9),"MM")=TEXT((EDATE('Projektkostenkalkulation EP'!$B$8,20)+(GE$9-1)),"MM"),
             IF(
                        OR(
                                    TEXT((EDATE('Projektkostenkalkulation EP'!$B$8,20)+GE$9),"TTT") = "Sa",
                                    TEXT((EDATE('Projektkostenkalkulation EP'!$B$8,20)+GE$9),"TTT") = "So",
                                    IF(ISNA(VLOOKUP(EDATE('Projektkostenkalkulation EP'!$B$8,20)+GE$9,Datenquellen!$F$7:$H$45,3,FALSE))," ",VLOOKUP(EDATE('Projektkostenkalkulation EP'!$B$8,20)+GE$9,Datenquellen!$F$7:$H$45,3,FALSE))="X"
                                    ),
                          "X",
                          ""
                          ),
               "X"
            )</f>
        <v/>
      </c>
      <c r="GG222" s="273" t="str">
        <f xml:space="preserve"> IF(TEXT((EDATE('Projektkostenkalkulation EP'!$B$8,20)+GF$9),"MM")=TEXT((EDATE('Projektkostenkalkulation EP'!$B$8,20)+(GF$9-1)),"MM"),
             IF(
                        OR(
                                    TEXT((EDATE('Projektkostenkalkulation EP'!$B$8,20)+GF$9),"TTT") = "Sa",
                                    TEXT((EDATE('Projektkostenkalkulation EP'!$B$8,20)+GF$9),"TTT") = "So",
                                    IF(ISNA(VLOOKUP(EDATE('Projektkostenkalkulation EP'!$B$8,20)+GF$9,Datenquellen!$F$7:$H$45,3,FALSE))," ",VLOOKUP(EDATE('Projektkostenkalkulation EP'!$B$8,20)+GF$9,Datenquellen!$F$7:$H$45,3,FALSE))="X"
                                    ),
                          "X",
                          ""
                          ),
               "X"
            )</f>
        <v/>
      </c>
      <c r="GH222" s="273" t="str">
        <f xml:space="preserve"> IF(TEXT((EDATE('Projektkostenkalkulation EP'!$B$8,20)+GG$9),"MM")=TEXT((EDATE('Projektkostenkalkulation EP'!$B$8,20)+(GG$9-1)),"MM"),
             IF(
                        OR(
                                    TEXT((EDATE('Projektkostenkalkulation EP'!$B$8,20)+GG$9),"TTT") = "Sa",
                                    TEXT((EDATE('Projektkostenkalkulation EP'!$B$8,20)+GG$9),"TTT") = "So",
                                    IF(ISNA(VLOOKUP(EDATE('Projektkostenkalkulation EP'!$B$8,20)+GG$9,Datenquellen!$F$7:$H$45,3,FALSE))," ",VLOOKUP(EDATE('Projektkostenkalkulation EP'!$B$8,20)+GG$9,Datenquellen!$F$7:$H$45,3,FALSE))="X"
                                    ),
                          "X",
                          ""
                          ),
               "X"
            )</f>
        <v>X</v>
      </c>
      <c r="GI222" s="273" t="str">
        <f xml:space="preserve"> IF(TEXT((EDATE('Projektkostenkalkulation EP'!$B$8,20)+GH$9),"MM")=TEXT((EDATE('Projektkostenkalkulation EP'!$B$8,20)+(GH$9-1)),"MM"),
             IF(
                        OR(
                                    TEXT((EDATE('Projektkostenkalkulation EP'!$B$8,20)+GH$9),"TTT") = "Sa",
                                    TEXT((EDATE('Projektkostenkalkulation EP'!$B$8,20)+GH$9),"TTT") = "So",
                                    IF(ISNA(VLOOKUP(EDATE('Projektkostenkalkulation EP'!$B$8,20)+GH$9,Datenquellen!$F$7:$H$45,3,FALSE))," ",VLOOKUP(EDATE('Projektkostenkalkulation EP'!$B$8,20)+GH$9,Datenquellen!$F$7:$H$45,3,FALSE))="X"
                                    ),
                          "X",
                          ""
                          ),
               "X"
            )</f>
        <v>X</v>
      </c>
      <c r="GJ222" s="273" t="str">
        <f xml:space="preserve"> IF(TEXT((EDATE('Projektkostenkalkulation EP'!$B$8,20)+GI$9),"MM")=TEXT((EDATE('Projektkostenkalkulation EP'!$B$8,20)+(GI$9-1)),"MM"),
             IF(
                        OR(
                                    TEXT((EDATE('Projektkostenkalkulation EP'!$B$8,20)+GI$9),"TTT") = "Sa",
                                    TEXT((EDATE('Projektkostenkalkulation EP'!$B$8,20)+GI$9),"TTT") = "So",
                                    IF(ISNA(VLOOKUP(EDATE('Projektkostenkalkulation EP'!$B$8,20)+GI$9,Datenquellen!$F$7:$H$45,3,FALSE))," ",VLOOKUP(EDATE('Projektkostenkalkulation EP'!$B$8,20)+GI$9,Datenquellen!$F$7:$H$45,3,FALSE))="X"
                                    ),
                          "X",
                          ""
                          ),
               "X"
            )</f>
        <v/>
      </c>
      <c r="GK222" s="273" t="str">
        <f xml:space="preserve"> IF(TEXT((EDATE('Projektkostenkalkulation EP'!$B$8,20)+GJ$9),"MM")=TEXT((EDATE('Projektkostenkalkulation EP'!$B$8,20)+(GJ$9-1)),"MM"),
             IF(
                        OR(
                                    TEXT((EDATE('Projektkostenkalkulation EP'!$B$8,20)+GJ$9),"TTT") = "Sa",
                                    TEXT((EDATE('Projektkostenkalkulation EP'!$B$8,20)+GJ$9),"TTT") = "So",
                                    IF(ISNA(VLOOKUP(EDATE('Projektkostenkalkulation EP'!$B$8,20)+GJ$9,Datenquellen!$F$7:$H$45,3,FALSE))," ",VLOOKUP(EDATE('Projektkostenkalkulation EP'!$B$8,20)+GJ$9,Datenquellen!$F$7:$H$45,3,FALSE))="X"
                                    ),
                          "X",
                          ""
                          ),
               "X"
            )</f>
        <v/>
      </c>
      <c r="GL222" s="273" t="str">
        <f xml:space="preserve"> IF(TEXT((EDATE('Projektkostenkalkulation EP'!$B$8,20)+GK$9),"MM")=TEXT((EDATE('Projektkostenkalkulation EP'!$B$8,20)+(GK$9-1)),"MM"),
             IF(
                        OR(
                                    TEXT((EDATE('Projektkostenkalkulation EP'!$B$8,20)+GK$9),"TTT") = "Sa",
                                    TEXT((EDATE('Projektkostenkalkulation EP'!$B$8,20)+GK$9),"TTT") = "So",
                                    IF(ISNA(VLOOKUP(EDATE('Projektkostenkalkulation EP'!$B$8,20)+GK$9,Datenquellen!$F$7:$H$45,3,FALSE))," ",VLOOKUP(EDATE('Projektkostenkalkulation EP'!$B$8,20)+GK$9,Datenquellen!$F$7:$H$45,3,FALSE))="X"
                                    ),
                          "X",
                          ""
                          ),
               "X"
            )</f>
        <v/>
      </c>
      <c r="GM222" s="273" t="str">
        <f xml:space="preserve"> IF(TEXT((EDATE('Projektkostenkalkulation EP'!$B$8,20)+GL$9),"MM")=TEXT((EDATE('Projektkostenkalkulation EP'!$B$8,20)+(GL$9-1)),"MM"),
             IF(
                        OR(
                                    TEXT((EDATE('Projektkostenkalkulation EP'!$B$8,20)+GL$9),"TTT") = "Sa",
                                    TEXT((EDATE('Projektkostenkalkulation EP'!$B$8,20)+GL$9),"TTT") = "So",
                                    IF(ISNA(VLOOKUP(EDATE('Projektkostenkalkulation EP'!$B$8,20)+GL$9,Datenquellen!$F$7:$H$45,3,FALSE))," ",VLOOKUP(EDATE('Projektkostenkalkulation EP'!$B$8,20)+GL$9,Datenquellen!$F$7:$H$45,3,FALSE))="X"
                                    ),
                          "X",
                          ""
                          ),
               "X"
            )</f>
        <v/>
      </c>
      <c r="GN222" s="273" t="str">
        <f xml:space="preserve"> IF(TEXT((EDATE('Projektkostenkalkulation EP'!$B$8,20)+GM$9),"MM")=TEXT((EDATE('Projektkostenkalkulation EP'!$B$8,20)+(GM$9-1)),"MM"),
             IF(
                        OR(
                                    TEXT((EDATE('Projektkostenkalkulation EP'!$B$8,20)+GM$9),"TTT") = "Sa",
                                    TEXT((EDATE('Projektkostenkalkulation EP'!$B$8,20)+GM$9),"TTT") = "So",
                                    IF(ISNA(VLOOKUP(EDATE('Projektkostenkalkulation EP'!$B$8,20)+GM$9,Datenquellen!$F$7:$H$45,3,FALSE))," ",VLOOKUP(EDATE('Projektkostenkalkulation EP'!$B$8,20)+GM$9,Datenquellen!$F$7:$H$45,3,FALSE))="X"
                                    ),
                          "X",
                          ""
                          ),
               "X"
            )</f>
        <v/>
      </c>
      <c r="GO222" s="273" t="str">
        <f xml:space="preserve"> IF(TEXT((EDATE('Projektkostenkalkulation EP'!$B$8,20)+GN$9),"MM")=TEXT((EDATE('Projektkostenkalkulation EP'!$B$8,20)+(GN$9-1)),"MM"),
             IF(
                        OR(
                                    TEXT((EDATE('Projektkostenkalkulation EP'!$B$8,20)+GN$9),"TTT") = "Sa",
                                    TEXT((EDATE('Projektkostenkalkulation EP'!$B$8,20)+GN$9),"TTT") = "So",
                                    IF(ISNA(VLOOKUP(EDATE('Projektkostenkalkulation EP'!$B$8,20)+GN$9,Datenquellen!$F$7:$H$45,3,FALSE))," ",VLOOKUP(EDATE('Projektkostenkalkulation EP'!$B$8,20)+GN$9,Datenquellen!$F$7:$H$45,3,FALSE))="X"
                                    ),
                          "X",
                          ""
                          ),
               "X"
            )</f>
        <v>X</v>
      </c>
      <c r="GP222" s="273" t="str">
        <f xml:space="preserve"> IF(TEXT((EDATE('Projektkostenkalkulation EP'!$B$8,20)+GO$9),"MM")=TEXT((EDATE('Projektkostenkalkulation EP'!$B$8,20)+(GO$9-1)),"MM"),
             IF(
                        OR(
                                    TEXT((EDATE('Projektkostenkalkulation EP'!$B$8,20)+GO$9),"TTT") = "Sa",
                                    TEXT((EDATE('Projektkostenkalkulation EP'!$B$8,20)+GO$9),"TTT") = "So",
                                    IF(ISNA(VLOOKUP(EDATE('Projektkostenkalkulation EP'!$B$8,20)+GO$9,Datenquellen!$F$7:$H$45,3,FALSE))," ",VLOOKUP(EDATE('Projektkostenkalkulation EP'!$B$8,20)+GO$9,Datenquellen!$F$7:$H$45,3,FALSE))="X"
                                    ),
                          "X",
                          ""
                          ),
               "X"
            )</f>
        <v>X</v>
      </c>
      <c r="GQ222" s="273" t="str">
        <f xml:space="preserve"> IF(TEXT((EDATE('Projektkostenkalkulation EP'!$B$8,20)+GP$9),"MM")=TEXT((EDATE('Projektkostenkalkulation EP'!$B$8,20)+(GP$9-1)),"MM"),
             IF(
                        OR(
                                    TEXT((EDATE('Projektkostenkalkulation EP'!$B$8,20)+GP$9),"TTT") = "Sa",
                                    TEXT((EDATE('Projektkostenkalkulation EP'!$B$8,20)+GP$9),"TTT") = "So",
                                    IF(ISNA(VLOOKUP(EDATE('Projektkostenkalkulation EP'!$B$8,20)+GP$9,Datenquellen!$F$7:$H$45,3,FALSE))," ",VLOOKUP(EDATE('Projektkostenkalkulation EP'!$B$8,20)+GP$9,Datenquellen!$F$7:$H$45,3,FALSE))="X"
                                    ),
                          "X",
                          ""
                          ),
               "X"
            )</f>
        <v/>
      </c>
      <c r="GR222" s="273" t="str">
        <f xml:space="preserve"> IF(TEXT((EDATE('Projektkostenkalkulation EP'!$B$8,20)+GQ$9),"MM")=TEXT((EDATE('Projektkostenkalkulation EP'!$B$8,20)+(GQ$9-1)),"MM"),
             IF(
                        OR(
                                    TEXT((EDATE('Projektkostenkalkulation EP'!$B$8,20)+GQ$9),"TTT") = "Sa",
                                    TEXT((EDATE('Projektkostenkalkulation EP'!$B$8,20)+GQ$9),"TTT") = "So",
                                    IF(ISNA(VLOOKUP(EDATE('Projektkostenkalkulation EP'!$B$8,20)+GQ$9,Datenquellen!$F$7:$H$45,3,FALSE))," ",VLOOKUP(EDATE('Projektkostenkalkulation EP'!$B$8,20)+GQ$9,Datenquellen!$F$7:$H$45,3,FALSE))="X"
                                    ),
                          "X",
                          ""
                          ),
               "X"
            )</f>
        <v/>
      </c>
      <c r="GS222" s="273" t="str">
        <f xml:space="preserve"> IF(TEXT((EDATE('Projektkostenkalkulation EP'!$B$8,20)+GR$9),"MM")=TEXT((EDATE('Projektkostenkalkulation EP'!$B$8,20)+(GR$9-1)),"MM"),
             IF(
                        OR(
                                    TEXT((EDATE('Projektkostenkalkulation EP'!$B$8,20)+GR$9),"TTT") = "Sa",
                                    TEXT((EDATE('Projektkostenkalkulation EP'!$B$8,20)+GR$9),"TTT") = "So",
                                    IF(ISNA(VLOOKUP(EDATE('Projektkostenkalkulation EP'!$B$8,20)+GR$9,Datenquellen!$F$7:$H$45,3,FALSE))," ",VLOOKUP(EDATE('Projektkostenkalkulation EP'!$B$8,20)+GR$9,Datenquellen!$F$7:$H$45,3,FALSE))="X"
                                    ),
                          "X",
                          ""
                          ),
               "X"
            )</f>
        <v/>
      </c>
      <c r="GT222" s="273" t="str">
        <f xml:space="preserve"> IF(TEXT((EDATE('Projektkostenkalkulation EP'!$B$8,20)+GS$9),"MM")=TEXT((EDATE('Projektkostenkalkulation EP'!$B$8,20)+(GS$9-1)),"MM"),
             IF(
                        OR(
                                    TEXT((EDATE('Projektkostenkalkulation EP'!$B$8,20)+GS$9),"TTT") = "Sa",
                                    TEXT((EDATE('Projektkostenkalkulation EP'!$B$8,20)+GS$9),"TTT") = "So",
                                    IF(ISNA(VLOOKUP(EDATE('Projektkostenkalkulation EP'!$B$8,20)+GS$9,Datenquellen!$F$7:$H$45,3,FALSE))," ",VLOOKUP(EDATE('Projektkostenkalkulation EP'!$B$8,20)+GS$9,Datenquellen!$F$7:$H$45,3,FALSE))="X"
                                    ),
                          "X",
                          ""
                          ),
               "X"
            )</f>
        <v/>
      </c>
      <c r="GU222" s="273" t="str">
        <f xml:space="preserve"> IF(TEXT((EDATE('Projektkostenkalkulation EP'!$B$8,20)+GT$9),"MM")=TEXT((EDATE('Projektkostenkalkulation EP'!$B$8,20)+(GT$9-1)),"MM"),
             IF(
                        OR(
                                    TEXT((EDATE('Projektkostenkalkulation EP'!$B$8,20)+GT$9),"TTT") = "Sa",
                                    TEXT((EDATE('Projektkostenkalkulation EP'!$B$8,20)+GT$9),"TTT") = "So",
                                    IF(ISNA(VLOOKUP(EDATE('Projektkostenkalkulation EP'!$B$8,20)+GT$9,Datenquellen!$F$7:$H$45,3,FALSE))," ",VLOOKUP(EDATE('Projektkostenkalkulation EP'!$B$8,20)+GT$9,Datenquellen!$F$7:$H$45,3,FALSE))="X"
                                    ),
                          "X",
                          ""
                          ),
               "X"
            )</f>
        <v/>
      </c>
      <c r="GV222" s="273" t="str">
        <f xml:space="preserve"> IF(TEXT((EDATE('Projektkostenkalkulation EP'!$B$8,20)+GU$9),"MM")=TEXT((EDATE('Projektkostenkalkulation EP'!$B$8,20)+(GU$9-1)),"MM"),
             IF(
                        OR(
                                    TEXT((EDATE('Projektkostenkalkulation EP'!$B$8,20)+GU$9),"TTT") = "Sa",
                                    TEXT((EDATE('Projektkostenkalkulation EP'!$B$8,20)+GU$9),"TTT") = "So",
                                    IF(ISNA(VLOOKUP(EDATE('Projektkostenkalkulation EP'!$B$8,20)+GU$9,Datenquellen!$F$7:$H$45,3,FALSE))," ",VLOOKUP(EDATE('Projektkostenkalkulation EP'!$B$8,20)+GU$9,Datenquellen!$F$7:$H$45,3,FALSE))="X"
                                    ),
                          "X",
                          ""
                          ),
               "X"
            )</f>
        <v>X</v>
      </c>
      <c r="GW222" s="273" t="str">
        <f xml:space="preserve"> IF(TEXT((EDATE('Projektkostenkalkulation EP'!$B$8,20)+GV$9),"MM")=TEXT((EDATE('Projektkostenkalkulation EP'!$B$8,20)+(GV$9-1)),"MM"),
             IF(
                        OR(
                                    TEXT((EDATE('Projektkostenkalkulation EP'!$B$8,20)+GV$9),"TTT") = "Sa",
                                    TEXT((EDATE('Projektkostenkalkulation EP'!$B$8,20)+GV$9),"TTT") = "So",
                                    IF(ISNA(VLOOKUP(EDATE('Projektkostenkalkulation EP'!$B$8,20)+GV$9,Datenquellen!$F$7:$H$45,3,FALSE))," ",VLOOKUP(EDATE('Projektkostenkalkulation EP'!$B$8,20)+GV$9,Datenquellen!$F$7:$H$45,3,FALSE))="X"
                                    ),
                          "X",
                          ""
                          ),
               "X"
            )</f>
        <v>X</v>
      </c>
      <c r="GX222" s="273" t="str">
        <f xml:space="preserve"> IF(TEXT((EDATE('Projektkostenkalkulation EP'!$B$8,20)+GW$9),"MM")=TEXT((EDATE('Projektkostenkalkulation EP'!$B$8,20)+(GW$9-1)),"MM"),
             IF(
                        OR(
                                    TEXT((EDATE('Projektkostenkalkulation EP'!$B$8,20)+GW$9),"TTT") = "Sa",
                                    TEXT((EDATE('Projektkostenkalkulation EP'!$B$8,20)+GW$9),"TTT") = "So",
                                    IF(ISNA(VLOOKUP(EDATE('Projektkostenkalkulation EP'!$B$8,20)+GW$9,Datenquellen!$F$7:$H$45,3,FALSE))," ",VLOOKUP(EDATE('Projektkostenkalkulation EP'!$B$8,20)+GW$9,Datenquellen!$F$7:$H$45,3,FALSE))="X"
                                    ),
                          "X",
                          ""
                          ),
               "X"
            )</f>
        <v/>
      </c>
      <c r="GY222" s="273" t="str">
        <f xml:space="preserve"> IF(TEXT((EDATE('Projektkostenkalkulation EP'!$B$8,20)+GX$9),"MM")=TEXT((EDATE('Projektkostenkalkulation EP'!$B$8,20)+(GX$9-1)),"MM"),
             IF(
                        OR(
                                    TEXT((EDATE('Projektkostenkalkulation EP'!$B$8,20)+GX$9),"TTT") = "Sa",
                                    TEXT((EDATE('Projektkostenkalkulation EP'!$B$8,20)+GX$9),"TTT") = "So",
                                    IF(ISNA(VLOOKUP(EDATE('Projektkostenkalkulation EP'!$B$8,20)+GX$9,Datenquellen!$F$7:$H$45,3,FALSE))," ",VLOOKUP(EDATE('Projektkostenkalkulation EP'!$B$8,20)+GX$9,Datenquellen!$F$7:$H$45,3,FALSE))="X"
                                    ),
                          "X",
                          ""
                          ),
               "X"
            )</f>
        <v/>
      </c>
      <c r="GZ222" s="273" t="str">
        <f xml:space="preserve"> IF(TEXT((EDATE('Projektkostenkalkulation EP'!$B$8,20)+GY$9),"MM")=TEXT((EDATE('Projektkostenkalkulation EP'!$B$8,20)+(GY$9-1)),"MM"),
             IF(
                        OR(
                                    TEXT((EDATE('Projektkostenkalkulation EP'!$B$8,20)+GY$9),"TTT") = "Sa",
                                    TEXT((EDATE('Projektkostenkalkulation EP'!$B$8,20)+GY$9),"TTT") = "So",
                                    IF(ISNA(VLOOKUP(EDATE('Projektkostenkalkulation EP'!$B$8,20)+GY$9,Datenquellen!$F$7:$H$45,3,FALSE))," ",VLOOKUP(EDATE('Projektkostenkalkulation EP'!$B$8,20)+GY$9,Datenquellen!$F$7:$H$45,3,FALSE))="X"
                                    ),
                          "X",
                          ""
                          ),
               "X"
            )</f>
        <v/>
      </c>
      <c r="HA222" s="273" t="str">
        <f xml:space="preserve"> IF(TEXT((EDATE('Projektkostenkalkulation EP'!$B$8,20)+GZ$9),"MM")=TEXT((EDATE('Projektkostenkalkulation EP'!$B$8,20)+(GZ$9-1)),"MM"),
             IF(
                        OR(
                                    TEXT((EDATE('Projektkostenkalkulation EP'!$B$8,20)+GZ$9),"TTT") = "Sa",
                                    TEXT((EDATE('Projektkostenkalkulation EP'!$B$8,20)+GZ$9),"TTT") = "So",
                                    IF(ISNA(VLOOKUP(EDATE('Projektkostenkalkulation EP'!$B$8,20)+GZ$9,Datenquellen!$F$7:$H$45,3,FALSE))," ",VLOOKUP(EDATE('Projektkostenkalkulation EP'!$B$8,20)+GZ$9,Datenquellen!$F$7:$H$45,3,FALSE))="X"
                                    ),
                          "X",
                          ""
                          ),
               "X"
            )</f>
        <v/>
      </c>
      <c r="HB222" s="273" t="str">
        <f xml:space="preserve"> IF(TEXT((EDATE('Projektkostenkalkulation EP'!$B$8,20)+HA$9),"MM")=TEXT((EDATE('Projektkostenkalkulation EP'!$B$8,20)+(HA$9-1)),"MM"),
             IF(
                        OR(
                                    TEXT((EDATE('Projektkostenkalkulation EP'!$B$8,20)+HA$9),"TTT") = "Sa",
                                    TEXT((EDATE('Projektkostenkalkulation EP'!$B$8,20)+HA$9),"TTT") = "So",
                                    IF(ISNA(VLOOKUP(EDATE('Projektkostenkalkulation EP'!$B$8,20)+HA$9,Datenquellen!$F$7:$H$45,3,FALSE))," ",VLOOKUP(EDATE('Projektkostenkalkulation EP'!$B$8,20)+HA$9,Datenquellen!$F$7:$H$45,3,FALSE))="X"
                                    ),
                          "X",
                          ""
                          ),
               "X"
            )</f>
        <v/>
      </c>
      <c r="HC222" s="273" t="str">
        <f xml:space="preserve"> IF(TEXT((EDATE('Projektkostenkalkulation EP'!$B$8,20)+HB$9),"MM")=TEXT((EDATE('Projektkostenkalkulation EP'!$B$8,20)+(HB$9-1)),"MM"),
             IF(
                        OR(
                                    TEXT((EDATE('Projektkostenkalkulation EP'!$B$8,20)+HB$9),"TTT") = "Sa",
                                    TEXT((EDATE('Projektkostenkalkulation EP'!$B$8,20)+HB$9),"TTT") = "So",
                                    IF(ISNA(VLOOKUP(EDATE('Projektkostenkalkulation EP'!$B$8,20)+HB$9,Datenquellen!$F$7:$H$45,3,FALSE))," ",VLOOKUP(EDATE('Projektkostenkalkulation EP'!$B$8,20)+HB$9,Datenquellen!$F$7:$H$45,3,FALSE))="X"
                                    ),
                          "X",
                          ""
                          ),
               "X"
            )</f>
        <v>X</v>
      </c>
      <c r="HD222" s="273" t="str">
        <f xml:space="preserve"> IF(TEXT((EDATE('Projektkostenkalkulation EP'!$B$8,20)+HC$9),"MM")=TEXT((EDATE('Projektkostenkalkulation EP'!$B$8,20)+(HC$9-1)),"MM"),
             IF(
                        OR(
                                    TEXT((EDATE('Projektkostenkalkulation EP'!$B$8,20)+HC$9),"TTT") = "Sa",
                                    TEXT((EDATE('Projektkostenkalkulation EP'!$B$8,20)+HC$9),"TTT") = "So",
                                    IF(ISNA(VLOOKUP(EDATE('Projektkostenkalkulation EP'!$B$8,20)+HC$9,Datenquellen!$F$7:$H$45,3,FALSE))," ",VLOOKUP(EDATE('Projektkostenkalkulation EP'!$B$8,20)+HC$9,Datenquellen!$F$7:$H$45,3,FALSE))="X"
                                    ),
                          "X",
                          ""
                          ),
               "X"
            )</f>
        <v>X</v>
      </c>
      <c r="HE222" s="274" t="str">
        <f xml:space="preserve"> IF(TEXT((EDATE('Projektkostenkalkulation EP'!$B$8,20)+HD$9),"MM")=TEXT((EDATE('Projektkostenkalkulation EP'!$B$8,20)+(HD$9-1)),"MM"),
             IF(
                        OR(
                                    TEXT((EDATE('Projektkostenkalkulation EP'!$B$8,20)+HD$9),"TTT") = "Sa",
                                    TEXT((EDATE('Projektkostenkalkulation EP'!$B$8,20)+HD$9),"TTT") = "So",
                                    IF(ISNA(VLOOKUP(EDATE('Projektkostenkalkulation EP'!$B$8,20)+HD$9,Datenquellen!$F$7:$H$45,3,FALSE))," ",VLOOKUP(EDATE('Projektkostenkalkulation EP'!$B$8,20)+HD$9,Datenquellen!$F$7:$H$45,3,FALSE))="X"
                                    ),
                          "X",
                          ""
                          ),
               "X"
            )</f>
        <v/>
      </c>
      <c r="HF222" s="275"/>
      <c r="HG222" s="276"/>
      <c r="HH222" s="277" t="s">
        <v>67</v>
      </c>
    </row>
    <row r="223" spans="1:216" x14ac:dyDescent="0.2">
      <c r="A223" s="257"/>
      <c r="B223" s="257"/>
      <c r="C223" s="257"/>
      <c r="D223" s="257"/>
      <c r="E223" s="257"/>
      <c r="F223" s="257"/>
      <c r="G223" s="257"/>
      <c r="H223" s="257"/>
      <c r="I223" s="257"/>
      <c r="J223" s="257"/>
      <c r="K223" s="257"/>
      <c r="L223" s="257"/>
      <c r="M223" s="257"/>
      <c r="N223" s="257"/>
      <c r="O223" s="257"/>
      <c r="P223" s="257"/>
      <c r="Q223" s="257"/>
      <c r="R223" s="257"/>
      <c r="S223" s="526" t="s">
        <v>68</v>
      </c>
      <c r="T223" s="526"/>
      <c r="U223" s="526"/>
      <c r="V223" s="526"/>
      <c r="W223" s="526"/>
      <c r="X223" s="526"/>
      <c r="Y223" s="526"/>
      <c r="Z223" s="526"/>
      <c r="AA223" s="526"/>
      <c r="AB223" s="526"/>
      <c r="AC223" s="526"/>
      <c r="AD223" s="526"/>
      <c r="AE223" s="526"/>
      <c r="AF223" s="526"/>
      <c r="AG223" s="526"/>
      <c r="AH223" s="527"/>
      <c r="AI223" s="529"/>
      <c r="AJ223" s="257"/>
      <c r="AK223" s="257"/>
      <c r="AL223" s="257"/>
      <c r="AM223" s="257"/>
      <c r="AN223" s="257"/>
      <c r="AO223" s="257"/>
      <c r="AP223" s="257"/>
      <c r="AQ223" s="257"/>
      <c r="AR223" s="257"/>
      <c r="AS223" s="257"/>
      <c r="AT223" s="257"/>
      <c r="AU223" s="257"/>
      <c r="AV223" s="257"/>
      <c r="AW223" s="257"/>
      <c r="AX223" s="257"/>
      <c r="AY223" s="257"/>
      <c r="AZ223" s="257"/>
      <c r="BA223" s="257"/>
      <c r="BB223" s="257"/>
      <c r="BC223" s="563" t="s">
        <v>68</v>
      </c>
      <c r="BD223" s="563"/>
      <c r="BE223" s="563"/>
      <c r="BF223" s="563"/>
      <c r="BG223" s="563"/>
      <c r="BH223" s="563"/>
      <c r="BI223" s="563"/>
      <c r="BJ223" s="563"/>
      <c r="BK223" s="563"/>
      <c r="BL223" s="563"/>
      <c r="BM223" s="563"/>
      <c r="BN223" s="563"/>
      <c r="BO223" s="563"/>
      <c r="BP223" s="563"/>
      <c r="BQ223" s="563"/>
      <c r="BR223" s="527"/>
      <c r="BS223" s="529"/>
      <c r="BT223" s="257"/>
      <c r="BU223" s="257"/>
      <c r="BV223" s="257"/>
      <c r="BW223" s="257"/>
      <c r="BX223" s="257"/>
      <c r="BY223" s="257"/>
      <c r="BZ223" s="257"/>
      <c r="CA223" s="257"/>
      <c r="CB223" s="257"/>
      <c r="CC223" s="257"/>
      <c r="CD223" s="257"/>
      <c r="CE223" s="257"/>
      <c r="CF223" s="257"/>
      <c r="CG223" s="257"/>
      <c r="CH223" s="257"/>
      <c r="CI223" s="257"/>
      <c r="CJ223" s="257"/>
      <c r="CK223" s="257"/>
      <c r="CL223" s="257"/>
      <c r="CM223" s="563" t="s">
        <v>68</v>
      </c>
      <c r="CN223" s="563"/>
      <c r="CO223" s="563"/>
      <c r="CP223" s="563"/>
      <c r="CQ223" s="563"/>
      <c r="CR223" s="563"/>
      <c r="CS223" s="563"/>
      <c r="CT223" s="563"/>
      <c r="CU223" s="563"/>
      <c r="CV223" s="563"/>
      <c r="CW223" s="563"/>
      <c r="CX223" s="563"/>
      <c r="CY223" s="563"/>
      <c r="CZ223" s="563"/>
      <c r="DA223" s="563"/>
      <c r="DB223" s="527"/>
      <c r="DC223" s="529"/>
      <c r="DD223" s="257"/>
      <c r="DE223" s="257"/>
      <c r="DF223" s="257"/>
      <c r="DG223" s="257"/>
      <c r="DH223" s="257"/>
      <c r="DI223" s="257"/>
      <c r="DJ223" s="257"/>
      <c r="DK223" s="257"/>
      <c r="DL223" s="257"/>
      <c r="DM223" s="257"/>
      <c r="DN223" s="257"/>
      <c r="DO223" s="257"/>
      <c r="DP223" s="257"/>
      <c r="DQ223" s="257"/>
      <c r="DR223" s="257"/>
      <c r="DS223" s="257"/>
      <c r="DT223" s="257"/>
      <c r="DU223" s="257"/>
      <c r="DV223" s="257"/>
      <c r="DW223" s="563" t="s">
        <v>68</v>
      </c>
      <c r="DX223" s="563"/>
      <c r="DY223" s="563"/>
      <c r="DZ223" s="563"/>
      <c r="EA223" s="563"/>
      <c r="EB223" s="563"/>
      <c r="EC223" s="563"/>
      <c r="ED223" s="563"/>
      <c r="EE223" s="563"/>
      <c r="EF223" s="563"/>
      <c r="EG223" s="563"/>
      <c r="EH223" s="563"/>
      <c r="EI223" s="563"/>
      <c r="EJ223" s="563"/>
      <c r="EK223" s="563"/>
      <c r="EL223" s="527"/>
      <c r="EM223" s="529"/>
      <c r="EN223" s="257"/>
      <c r="EO223" s="257"/>
      <c r="EP223" s="257"/>
      <c r="EQ223" s="257"/>
      <c r="ER223" s="257"/>
      <c r="ES223" s="257"/>
      <c r="ET223" s="257"/>
      <c r="EU223" s="257"/>
      <c r="EV223" s="257"/>
      <c r="EW223" s="257"/>
      <c r="EX223" s="257"/>
      <c r="EY223" s="257"/>
      <c r="EZ223" s="257"/>
      <c r="FA223" s="257"/>
      <c r="FB223" s="257"/>
      <c r="FC223" s="257"/>
      <c r="FD223" s="257"/>
      <c r="FE223" s="257"/>
      <c r="FF223" s="257"/>
      <c r="FG223" s="563" t="s">
        <v>68</v>
      </c>
      <c r="FH223" s="563"/>
      <c r="FI223" s="563"/>
      <c r="FJ223" s="563"/>
      <c r="FK223" s="563"/>
      <c r="FL223" s="563"/>
      <c r="FM223" s="563"/>
      <c r="FN223" s="563"/>
      <c r="FO223" s="563"/>
      <c r="FP223" s="563"/>
      <c r="FQ223" s="563"/>
      <c r="FR223" s="563"/>
      <c r="FS223" s="563"/>
      <c r="FT223" s="563"/>
      <c r="FU223" s="563"/>
      <c r="FV223" s="527"/>
      <c r="FW223" s="529"/>
      <c r="FX223" s="257"/>
      <c r="FY223" s="257"/>
      <c r="FZ223" s="257"/>
      <c r="GA223" s="257"/>
      <c r="GB223" s="257"/>
      <c r="GC223" s="257"/>
      <c r="GD223" s="257"/>
      <c r="GE223" s="257"/>
      <c r="GF223" s="257"/>
      <c r="GG223" s="257"/>
      <c r="GH223" s="257"/>
      <c r="GI223" s="257"/>
      <c r="GJ223" s="257"/>
      <c r="GK223" s="257"/>
      <c r="GL223" s="257"/>
      <c r="GM223" s="257"/>
      <c r="GN223" s="257"/>
      <c r="GO223" s="257"/>
      <c r="GP223" s="257"/>
      <c r="GQ223" s="563" t="s">
        <v>68</v>
      </c>
      <c r="GR223" s="563"/>
      <c r="GS223" s="563"/>
      <c r="GT223" s="563"/>
      <c r="GU223" s="563"/>
      <c r="GV223" s="563"/>
      <c r="GW223" s="563"/>
      <c r="GX223" s="563"/>
      <c r="GY223" s="563"/>
      <c r="GZ223" s="563"/>
      <c r="HA223" s="563"/>
      <c r="HB223" s="563"/>
      <c r="HC223" s="563"/>
      <c r="HD223" s="563"/>
      <c r="HE223" s="563"/>
      <c r="HF223" s="527"/>
      <c r="HG223" s="529"/>
      <c r="HH223" s="257"/>
    </row>
    <row r="224" spans="1:216" ht="15" thickBot="1" x14ac:dyDescent="0.25">
      <c r="A224" s="257"/>
      <c r="B224" s="257"/>
      <c r="C224" s="257"/>
      <c r="D224" s="257"/>
      <c r="E224" s="257"/>
      <c r="F224" s="257"/>
      <c r="G224" s="257"/>
      <c r="H224" s="257"/>
      <c r="I224" s="257"/>
      <c r="J224" s="257"/>
      <c r="K224" s="257"/>
      <c r="L224" s="257"/>
      <c r="M224" s="257"/>
      <c r="N224" s="257"/>
      <c r="O224" s="257"/>
      <c r="P224" s="257"/>
      <c r="Q224" s="257"/>
      <c r="R224" s="257"/>
      <c r="S224" s="526"/>
      <c r="T224" s="526"/>
      <c r="U224" s="526"/>
      <c r="V224" s="526"/>
      <c r="W224" s="526"/>
      <c r="X224" s="526"/>
      <c r="Y224" s="526"/>
      <c r="Z224" s="526"/>
      <c r="AA224" s="526"/>
      <c r="AB224" s="526"/>
      <c r="AC224" s="526"/>
      <c r="AD224" s="526"/>
      <c r="AE224" s="526"/>
      <c r="AF224" s="526"/>
      <c r="AG224" s="526"/>
      <c r="AH224" s="528"/>
      <c r="AI224" s="530"/>
      <c r="AJ224" s="257"/>
      <c r="AK224" s="257"/>
      <c r="AL224" s="257"/>
      <c r="AM224" s="257"/>
      <c r="AN224" s="257"/>
      <c r="AO224" s="257"/>
      <c r="AP224" s="257"/>
      <c r="AQ224" s="257"/>
      <c r="AR224" s="257"/>
      <c r="AS224" s="257"/>
      <c r="AT224" s="257"/>
      <c r="AU224" s="257"/>
      <c r="AV224" s="257"/>
      <c r="AW224" s="257"/>
      <c r="AX224" s="257"/>
      <c r="AY224" s="257"/>
      <c r="AZ224" s="257"/>
      <c r="BA224" s="257"/>
      <c r="BB224" s="257"/>
      <c r="BC224" s="526"/>
      <c r="BD224" s="526"/>
      <c r="BE224" s="526"/>
      <c r="BF224" s="526"/>
      <c r="BG224" s="526"/>
      <c r="BH224" s="526"/>
      <c r="BI224" s="526"/>
      <c r="BJ224" s="526"/>
      <c r="BK224" s="526"/>
      <c r="BL224" s="526"/>
      <c r="BM224" s="526"/>
      <c r="BN224" s="526"/>
      <c r="BO224" s="526"/>
      <c r="BP224" s="526"/>
      <c r="BQ224" s="526"/>
      <c r="BR224" s="528"/>
      <c r="BS224" s="530"/>
      <c r="BT224" s="257"/>
      <c r="BU224" s="257"/>
      <c r="BV224" s="257"/>
      <c r="BW224" s="257"/>
      <c r="BX224" s="257"/>
      <c r="BY224" s="257"/>
      <c r="BZ224" s="257"/>
      <c r="CA224" s="257"/>
      <c r="CB224" s="257"/>
      <c r="CC224" s="257"/>
      <c r="CD224" s="257"/>
      <c r="CE224" s="257"/>
      <c r="CF224" s="257"/>
      <c r="CG224" s="257"/>
      <c r="CH224" s="257"/>
      <c r="CI224" s="257"/>
      <c r="CJ224" s="257"/>
      <c r="CK224" s="257"/>
      <c r="CL224" s="257"/>
      <c r="CM224" s="526"/>
      <c r="CN224" s="526"/>
      <c r="CO224" s="526"/>
      <c r="CP224" s="526"/>
      <c r="CQ224" s="526"/>
      <c r="CR224" s="526"/>
      <c r="CS224" s="526"/>
      <c r="CT224" s="526"/>
      <c r="CU224" s="526"/>
      <c r="CV224" s="526"/>
      <c r="CW224" s="526"/>
      <c r="CX224" s="526"/>
      <c r="CY224" s="526"/>
      <c r="CZ224" s="526"/>
      <c r="DA224" s="526"/>
      <c r="DB224" s="528"/>
      <c r="DC224" s="530"/>
      <c r="DD224" s="257"/>
      <c r="DE224" s="257"/>
      <c r="DF224" s="257"/>
      <c r="DG224" s="257"/>
      <c r="DH224" s="257"/>
      <c r="DI224" s="257"/>
      <c r="DJ224" s="257"/>
      <c r="DK224" s="257"/>
      <c r="DL224" s="257"/>
      <c r="DM224" s="257"/>
      <c r="DN224" s="257"/>
      <c r="DO224" s="257"/>
      <c r="DP224" s="257"/>
      <c r="DQ224" s="257"/>
      <c r="DR224" s="257"/>
      <c r="DS224" s="257"/>
      <c r="DT224" s="257"/>
      <c r="DU224" s="257"/>
      <c r="DV224" s="257"/>
      <c r="DW224" s="526"/>
      <c r="DX224" s="526"/>
      <c r="DY224" s="526"/>
      <c r="DZ224" s="526"/>
      <c r="EA224" s="526"/>
      <c r="EB224" s="526"/>
      <c r="EC224" s="526"/>
      <c r="ED224" s="526"/>
      <c r="EE224" s="526"/>
      <c r="EF224" s="526"/>
      <c r="EG224" s="526"/>
      <c r="EH224" s="526"/>
      <c r="EI224" s="526"/>
      <c r="EJ224" s="526"/>
      <c r="EK224" s="526"/>
      <c r="EL224" s="528"/>
      <c r="EM224" s="530"/>
      <c r="EN224" s="257"/>
      <c r="EO224" s="257"/>
      <c r="EP224" s="257"/>
      <c r="EQ224" s="257"/>
      <c r="ER224" s="257"/>
      <c r="ES224" s="257"/>
      <c r="ET224" s="257"/>
      <c r="EU224" s="257"/>
      <c r="EV224" s="257"/>
      <c r="EW224" s="257"/>
      <c r="EX224" s="257"/>
      <c r="EY224" s="257"/>
      <c r="EZ224" s="257"/>
      <c r="FA224" s="257"/>
      <c r="FB224" s="257"/>
      <c r="FC224" s="257"/>
      <c r="FD224" s="257"/>
      <c r="FE224" s="257"/>
      <c r="FF224" s="257"/>
      <c r="FG224" s="526"/>
      <c r="FH224" s="526"/>
      <c r="FI224" s="526"/>
      <c r="FJ224" s="526"/>
      <c r="FK224" s="526"/>
      <c r="FL224" s="526"/>
      <c r="FM224" s="526"/>
      <c r="FN224" s="526"/>
      <c r="FO224" s="526"/>
      <c r="FP224" s="526"/>
      <c r="FQ224" s="526"/>
      <c r="FR224" s="526"/>
      <c r="FS224" s="526"/>
      <c r="FT224" s="526"/>
      <c r="FU224" s="526"/>
      <c r="FV224" s="528"/>
      <c r="FW224" s="530"/>
      <c r="FX224" s="257"/>
      <c r="FY224" s="257"/>
      <c r="FZ224" s="257"/>
      <c r="GA224" s="257"/>
      <c r="GB224" s="257"/>
      <c r="GC224" s="257"/>
      <c r="GD224" s="257"/>
      <c r="GE224" s="257"/>
      <c r="GF224" s="257"/>
      <c r="GG224" s="257"/>
      <c r="GH224" s="257"/>
      <c r="GI224" s="257"/>
      <c r="GJ224" s="257"/>
      <c r="GK224" s="257"/>
      <c r="GL224" s="257"/>
      <c r="GM224" s="257"/>
      <c r="GN224" s="257"/>
      <c r="GO224" s="257"/>
      <c r="GP224" s="257"/>
      <c r="GQ224" s="526"/>
      <c r="GR224" s="526"/>
      <c r="GS224" s="526"/>
      <c r="GT224" s="526"/>
      <c r="GU224" s="526"/>
      <c r="GV224" s="526"/>
      <c r="GW224" s="526"/>
      <c r="GX224" s="526"/>
      <c r="GY224" s="526"/>
      <c r="GZ224" s="526"/>
      <c r="HA224" s="526"/>
      <c r="HB224" s="526"/>
      <c r="HC224" s="526"/>
      <c r="HD224" s="526"/>
      <c r="HE224" s="526"/>
      <c r="HF224" s="528"/>
      <c r="HG224" s="530"/>
      <c r="HH224" s="257"/>
    </row>
    <row r="225" spans="1:216" x14ac:dyDescent="0.2">
      <c r="A225" s="257"/>
      <c r="B225" s="257"/>
      <c r="C225" s="257"/>
      <c r="D225" s="257"/>
      <c r="E225" s="257"/>
      <c r="F225" s="257"/>
      <c r="G225" s="257"/>
      <c r="H225" s="257"/>
      <c r="I225" s="257"/>
      <c r="J225" s="257"/>
      <c r="K225" s="257"/>
      <c r="L225" s="257"/>
      <c r="M225" s="257"/>
      <c r="N225" s="257"/>
      <c r="O225" s="257"/>
      <c r="P225" s="257"/>
      <c r="Q225" s="257"/>
      <c r="R225" s="257"/>
      <c r="S225" s="257"/>
      <c r="T225" s="257"/>
      <c r="U225" s="257"/>
      <c r="V225" s="257"/>
      <c r="W225" s="257"/>
      <c r="X225" s="257"/>
      <c r="Y225" s="257"/>
      <c r="Z225" s="257"/>
      <c r="AA225" s="257"/>
      <c r="AB225" s="257"/>
      <c r="AC225" s="257"/>
      <c r="AD225" s="257"/>
      <c r="AE225" s="257"/>
      <c r="AF225" s="257"/>
      <c r="AG225" s="257"/>
      <c r="AH225" s="257"/>
      <c r="AI225" s="257"/>
      <c r="AJ225" s="257"/>
      <c r="AK225" s="257"/>
      <c r="AL225" s="257"/>
      <c r="AM225" s="257"/>
      <c r="AN225" s="257"/>
      <c r="AO225" s="257"/>
      <c r="AP225" s="257"/>
      <c r="AQ225" s="257"/>
      <c r="AR225" s="257"/>
      <c r="AS225" s="257"/>
      <c r="AT225" s="257"/>
      <c r="AU225" s="257"/>
      <c r="AV225" s="257"/>
      <c r="AW225" s="257"/>
      <c r="AX225" s="257"/>
      <c r="AY225" s="257"/>
      <c r="AZ225" s="257"/>
      <c r="BA225" s="257"/>
      <c r="BB225" s="257"/>
      <c r="BC225" s="257"/>
      <c r="BD225" s="257"/>
      <c r="BE225" s="257"/>
      <c r="BF225" s="257"/>
      <c r="BG225" s="257"/>
      <c r="BH225" s="257"/>
      <c r="BI225" s="257"/>
      <c r="BJ225" s="257"/>
      <c r="BK225" s="257"/>
      <c r="BL225" s="257"/>
      <c r="BM225" s="257"/>
      <c r="BN225" s="257"/>
      <c r="BO225" s="257"/>
      <c r="BP225" s="257"/>
      <c r="BQ225" s="257"/>
      <c r="BR225" s="257"/>
      <c r="BS225" s="257"/>
      <c r="BT225" s="257"/>
      <c r="BU225" s="257"/>
      <c r="BV225" s="257"/>
      <c r="BW225" s="257"/>
      <c r="BX225" s="257"/>
      <c r="BY225" s="257"/>
      <c r="BZ225" s="257"/>
      <c r="CA225" s="257"/>
      <c r="CB225" s="257"/>
      <c r="CC225" s="257"/>
      <c r="CD225" s="257"/>
      <c r="CE225" s="257"/>
      <c r="CF225" s="257"/>
      <c r="CG225" s="257"/>
      <c r="CH225" s="257"/>
      <c r="CI225" s="257"/>
      <c r="CJ225" s="257"/>
      <c r="CK225" s="257"/>
      <c r="CL225" s="257"/>
      <c r="CM225" s="257"/>
      <c r="CN225" s="257"/>
      <c r="CO225" s="257"/>
      <c r="CP225" s="257"/>
      <c r="CQ225" s="257"/>
      <c r="CR225" s="257"/>
      <c r="CS225" s="257"/>
      <c r="CT225" s="257"/>
      <c r="CU225" s="257"/>
      <c r="CV225" s="257"/>
      <c r="CW225" s="257"/>
      <c r="CX225" s="257"/>
      <c r="CY225" s="257"/>
      <c r="CZ225" s="257"/>
      <c r="DA225" s="257"/>
      <c r="DB225" s="257"/>
      <c r="DC225" s="257"/>
      <c r="DD225" s="257"/>
      <c r="DE225" s="257"/>
      <c r="DF225" s="257"/>
      <c r="DG225" s="257"/>
      <c r="DH225" s="257"/>
      <c r="DI225" s="257"/>
      <c r="DJ225" s="257"/>
      <c r="DK225" s="257"/>
      <c r="DL225" s="257"/>
      <c r="DM225" s="257"/>
      <c r="DN225" s="257"/>
      <c r="DO225" s="257"/>
      <c r="DP225" s="257"/>
      <c r="DQ225" s="257"/>
      <c r="DR225" s="257"/>
      <c r="DS225" s="257"/>
      <c r="DT225" s="257"/>
      <c r="DU225" s="257"/>
      <c r="DV225" s="257"/>
      <c r="DW225" s="257"/>
      <c r="DX225" s="257"/>
      <c r="DY225" s="257"/>
      <c r="DZ225" s="257"/>
      <c r="EA225" s="257"/>
      <c r="EB225" s="257"/>
      <c r="EC225" s="257"/>
      <c r="ED225" s="257"/>
      <c r="EE225" s="257"/>
      <c r="EF225" s="257"/>
      <c r="EG225" s="257"/>
      <c r="EH225" s="257"/>
      <c r="EI225" s="257"/>
      <c r="EJ225" s="257"/>
      <c r="EK225" s="257"/>
      <c r="EL225" s="257"/>
      <c r="EM225" s="257"/>
      <c r="EN225" s="257"/>
      <c r="EO225" s="257"/>
      <c r="EP225" s="257"/>
      <c r="EQ225" s="257"/>
      <c r="ER225" s="257"/>
      <c r="ES225" s="257"/>
      <c r="ET225" s="257"/>
      <c r="EU225" s="257"/>
      <c r="EV225" s="257"/>
      <c r="EW225" s="257"/>
      <c r="EX225" s="257"/>
      <c r="EY225" s="257"/>
      <c r="EZ225" s="257"/>
      <c r="FA225" s="257"/>
      <c r="FB225" s="257"/>
      <c r="FC225" s="257"/>
      <c r="FD225" s="257"/>
      <c r="FE225" s="257"/>
      <c r="FF225" s="257"/>
      <c r="FG225" s="257"/>
      <c r="FH225" s="257"/>
      <c r="FI225" s="257"/>
      <c r="FJ225" s="257"/>
      <c r="FK225" s="257"/>
      <c r="FL225" s="257"/>
      <c r="FM225" s="257"/>
      <c r="FN225" s="257"/>
      <c r="FO225" s="257"/>
      <c r="FP225" s="257"/>
      <c r="FQ225" s="257"/>
      <c r="FR225" s="257"/>
      <c r="FS225" s="257"/>
      <c r="FT225" s="257"/>
      <c r="FU225" s="257"/>
      <c r="FV225" s="257"/>
      <c r="FW225" s="257"/>
      <c r="FX225" s="257"/>
      <c r="FY225" s="257"/>
      <c r="FZ225" s="257"/>
      <c r="GA225" s="257"/>
      <c r="GB225" s="257"/>
      <c r="GC225" s="257"/>
      <c r="GD225" s="257"/>
      <c r="GE225" s="257"/>
      <c r="GF225" s="257"/>
      <c r="GG225" s="257"/>
      <c r="GH225" s="257"/>
      <c r="GI225" s="257"/>
      <c r="GJ225" s="257"/>
      <c r="GK225" s="257"/>
      <c r="GL225" s="257"/>
      <c r="GM225" s="257"/>
      <c r="GN225" s="257"/>
      <c r="GO225" s="257"/>
      <c r="GP225" s="257"/>
      <c r="GQ225" s="257"/>
      <c r="GR225" s="257"/>
      <c r="GS225" s="257"/>
      <c r="GT225" s="257"/>
      <c r="GU225" s="257"/>
      <c r="GV225" s="257"/>
      <c r="GW225" s="257"/>
      <c r="GX225" s="257"/>
      <c r="GY225" s="257"/>
      <c r="GZ225" s="257"/>
      <c r="HA225" s="257"/>
      <c r="HB225" s="257"/>
      <c r="HC225" s="257"/>
      <c r="HD225" s="257"/>
      <c r="HE225" s="257"/>
      <c r="HF225" s="257"/>
      <c r="HG225" s="257"/>
      <c r="HH225" s="257"/>
    </row>
    <row r="226" spans="1:216" x14ac:dyDescent="0.2">
      <c r="A226" s="279" t="s">
        <v>69</v>
      </c>
      <c r="B226" s="521" t="s">
        <v>70</v>
      </c>
      <c r="C226" s="521"/>
      <c r="D226" s="521"/>
      <c r="E226" s="521"/>
      <c r="F226" s="521"/>
      <c r="G226" s="521"/>
      <c r="H226" s="521"/>
      <c r="I226" s="521"/>
      <c r="J226" s="521"/>
      <c r="K226" s="521"/>
      <c r="L226" s="521"/>
      <c r="M226" s="521"/>
      <c r="N226" s="521"/>
      <c r="O226" s="521"/>
      <c r="P226" s="521"/>
      <c r="Q226" s="521"/>
      <c r="R226" s="521"/>
      <c r="S226" s="521"/>
      <c r="T226" s="521"/>
      <c r="U226" s="521"/>
      <c r="V226" s="521"/>
      <c r="W226" s="521"/>
      <c r="X226" s="521"/>
      <c r="Y226" s="521"/>
      <c r="Z226" s="521"/>
      <c r="AA226" s="521"/>
      <c r="AB226" s="521"/>
      <c r="AC226" s="521"/>
      <c r="AD226" s="521"/>
      <c r="AE226" s="521"/>
      <c r="AF226" s="521"/>
      <c r="AG226" s="521"/>
      <c r="AH226" s="521"/>
      <c r="AI226" s="521"/>
      <c r="AJ226" s="521"/>
      <c r="AK226" s="279" t="s">
        <v>69</v>
      </c>
      <c r="AL226" s="521" t="s">
        <v>70</v>
      </c>
      <c r="AM226" s="521"/>
      <c r="AN226" s="521"/>
      <c r="AO226" s="521"/>
      <c r="AP226" s="521"/>
      <c r="AQ226" s="521"/>
      <c r="AR226" s="521"/>
      <c r="AS226" s="521"/>
      <c r="AT226" s="521"/>
      <c r="AU226" s="521"/>
      <c r="AV226" s="521"/>
      <c r="AW226" s="521"/>
      <c r="AX226" s="521"/>
      <c r="AY226" s="521"/>
      <c r="AZ226" s="521"/>
      <c r="BA226" s="521"/>
      <c r="BB226" s="521"/>
      <c r="BC226" s="521"/>
      <c r="BD226" s="521"/>
      <c r="BE226" s="521"/>
      <c r="BF226" s="521"/>
      <c r="BG226" s="521"/>
      <c r="BH226" s="521"/>
      <c r="BI226" s="521"/>
      <c r="BJ226" s="521"/>
      <c r="BK226" s="521"/>
      <c r="BL226" s="521"/>
      <c r="BM226" s="521"/>
      <c r="BN226" s="521"/>
      <c r="BO226" s="521"/>
      <c r="BP226" s="521"/>
      <c r="BQ226" s="521"/>
      <c r="BR226" s="521"/>
      <c r="BS226" s="521"/>
      <c r="BT226" s="521"/>
      <c r="BU226" s="279" t="s">
        <v>69</v>
      </c>
      <c r="BV226" s="521" t="s">
        <v>70</v>
      </c>
      <c r="BW226" s="521"/>
      <c r="BX226" s="521"/>
      <c r="BY226" s="521"/>
      <c r="BZ226" s="521"/>
      <c r="CA226" s="521"/>
      <c r="CB226" s="521"/>
      <c r="CC226" s="521"/>
      <c r="CD226" s="521"/>
      <c r="CE226" s="521"/>
      <c r="CF226" s="521"/>
      <c r="CG226" s="521"/>
      <c r="CH226" s="521"/>
      <c r="CI226" s="521"/>
      <c r="CJ226" s="521"/>
      <c r="CK226" s="521"/>
      <c r="CL226" s="521"/>
      <c r="CM226" s="521"/>
      <c r="CN226" s="521"/>
      <c r="CO226" s="521"/>
      <c r="CP226" s="521"/>
      <c r="CQ226" s="521"/>
      <c r="CR226" s="521"/>
      <c r="CS226" s="521"/>
      <c r="CT226" s="521"/>
      <c r="CU226" s="521"/>
      <c r="CV226" s="521"/>
      <c r="CW226" s="521"/>
      <c r="CX226" s="521"/>
      <c r="CY226" s="521"/>
      <c r="CZ226" s="521"/>
      <c r="DA226" s="521"/>
      <c r="DB226" s="521"/>
      <c r="DC226" s="521"/>
      <c r="DD226" s="521"/>
      <c r="DE226" s="279" t="s">
        <v>69</v>
      </c>
      <c r="DF226" s="521" t="s">
        <v>70</v>
      </c>
      <c r="DG226" s="521"/>
      <c r="DH226" s="521"/>
      <c r="DI226" s="521"/>
      <c r="DJ226" s="521"/>
      <c r="DK226" s="521"/>
      <c r="DL226" s="521"/>
      <c r="DM226" s="521"/>
      <c r="DN226" s="521"/>
      <c r="DO226" s="521"/>
      <c r="DP226" s="521"/>
      <c r="DQ226" s="521"/>
      <c r="DR226" s="521"/>
      <c r="DS226" s="521"/>
      <c r="DT226" s="521"/>
      <c r="DU226" s="521"/>
      <c r="DV226" s="521"/>
      <c r="DW226" s="521"/>
      <c r="DX226" s="521"/>
      <c r="DY226" s="521"/>
      <c r="DZ226" s="521"/>
      <c r="EA226" s="521"/>
      <c r="EB226" s="521"/>
      <c r="EC226" s="521"/>
      <c r="ED226" s="521"/>
      <c r="EE226" s="521"/>
      <c r="EF226" s="521"/>
      <c r="EG226" s="521"/>
      <c r="EH226" s="521"/>
      <c r="EI226" s="521"/>
      <c r="EJ226" s="521"/>
      <c r="EK226" s="521"/>
      <c r="EL226" s="521"/>
      <c r="EM226" s="521"/>
      <c r="EN226" s="521"/>
      <c r="EO226" s="279" t="s">
        <v>69</v>
      </c>
      <c r="EP226" s="521" t="s">
        <v>70</v>
      </c>
      <c r="EQ226" s="521"/>
      <c r="ER226" s="521"/>
      <c r="ES226" s="521"/>
      <c r="ET226" s="521"/>
      <c r="EU226" s="521"/>
      <c r="EV226" s="521"/>
      <c r="EW226" s="521"/>
      <c r="EX226" s="521"/>
      <c r="EY226" s="521"/>
      <c r="EZ226" s="521"/>
      <c r="FA226" s="521"/>
      <c r="FB226" s="521"/>
      <c r="FC226" s="521"/>
      <c r="FD226" s="521"/>
      <c r="FE226" s="521"/>
      <c r="FF226" s="521"/>
      <c r="FG226" s="521"/>
      <c r="FH226" s="521"/>
      <c r="FI226" s="521"/>
      <c r="FJ226" s="521"/>
      <c r="FK226" s="521"/>
      <c r="FL226" s="521"/>
      <c r="FM226" s="521"/>
      <c r="FN226" s="521"/>
      <c r="FO226" s="521"/>
      <c r="FP226" s="521"/>
      <c r="FQ226" s="521"/>
      <c r="FR226" s="521"/>
      <c r="FS226" s="521"/>
      <c r="FT226" s="521"/>
      <c r="FU226" s="521"/>
      <c r="FV226" s="521"/>
      <c r="FW226" s="521"/>
      <c r="FX226" s="521"/>
      <c r="FY226" s="279" t="s">
        <v>69</v>
      </c>
      <c r="FZ226" s="521" t="s">
        <v>70</v>
      </c>
      <c r="GA226" s="521"/>
      <c r="GB226" s="521"/>
      <c r="GC226" s="521"/>
      <c r="GD226" s="521"/>
      <c r="GE226" s="521"/>
      <c r="GF226" s="521"/>
      <c r="GG226" s="521"/>
      <c r="GH226" s="521"/>
      <c r="GI226" s="521"/>
      <c r="GJ226" s="521"/>
      <c r="GK226" s="521"/>
      <c r="GL226" s="521"/>
      <c r="GM226" s="521"/>
      <c r="GN226" s="521"/>
      <c r="GO226" s="521"/>
      <c r="GP226" s="521"/>
      <c r="GQ226" s="521"/>
      <c r="GR226" s="521"/>
      <c r="GS226" s="521"/>
      <c r="GT226" s="521"/>
      <c r="GU226" s="521"/>
      <c r="GV226" s="521"/>
      <c r="GW226" s="521"/>
      <c r="GX226" s="521"/>
      <c r="GY226" s="521"/>
      <c r="GZ226" s="521"/>
      <c r="HA226" s="521"/>
      <c r="HB226" s="521"/>
      <c r="HC226" s="521"/>
      <c r="HD226" s="521"/>
      <c r="HE226" s="521"/>
      <c r="HF226" s="521"/>
      <c r="HG226" s="521"/>
      <c r="HH226" s="521"/>
    </row>
    <row r="227" spans="1:216" x14ac:dyDescent="0.2">
      <c r="A227" s="257"/>
      <c r="B227" s="520" t="s">
        <v>71</v>
      </c>
      <c r="C227" s="520"/>
      <c r="D227" s="520"/>
      <c r="E227" s="520"/>
      <c r="F227" s="520"/>
      <c r="G227" s="520"/>
      <c r="H227" s="520"/>
      <c r="I227" s="520"/>
      <c r="J227" s="520"/>
      <c r="K227" s="520"/>
      <c r="L227" s="520"/>
      <c r="M227" s="520"/>
      <c r="N227" s="520"/>
      <c r="O227" s="520"/>
      <c r="P227" s="520"/>
      <c r="Q227" s="520"/>
      <c r="R227" s="520"/>
      <c r="S227" s="520"/>
      <c r="T227" s="520"/>
      <c r="U227" s="520"/>
      <c r="V227" s="520"/>
      <c r="W227" s="520"/>
      <c r="X227" s="280"/>
      <c r="Y227" s="280"/>
      <c r="Z227" s="280"/>
      <c r="AA227" s="280"/>
      <c r="AB227" s="280"/>
      <c r="AC227" s="280"/>
      <c r="AD227" s="280"/>
      <c r="AE227" s="280"/>
      <c r="AF227" s="280"/>
      <c r="AG227" s="280"/>
      <c r="AH227" s="280"/>
      <c r="AI227" s="280"/>
      <c r="AJ227" s="280"/>
      <c r="AK227" s="257"/>
      <c r="AL227" s="520" t="s">
        <v>71</v>
      </c>
      <c r="AM227" s="520"/>
      <c r="AN227" s="520"/>
      <c r="AO227" s="520"/>
      <c r="AP227" s="520"/>
      <c r="AQ227" s="520"/>
      <c r="AR227" s="520"/>
      <c r="AS227" s="520"/>
      <c r="AT227" s="520"/>
      <c r="AU227" s="520"/>
      <c r="AV227" s="520"/>
      <c r="AW227" s="520"/>
      <c r="AX227" s="520"/>
      <c r="AY227" s="520"/>
      <c r="AZ227" s="520"/>
      <c r="BA227" s="520"/>
      <c r="BB227" s="520"/>
      <c r="BC227" s="520"/>
      <c r="BD227" s="520"/>
      <c r="BE227" s="520"/>
      <c r="BF227" s="520"/>
      <c r="BG227" s="520"/>
      <c r="BH227" s="280"/>
      <c r="BI227" s="280"/>
      <c r="BJ227" s="280"/>
      <c r="BK227" s="280"/>
      <c r="BL227" s="280"/>
      <c r="BM227" s="280"/>
      <c r="BN227" s="280"/>
      <c r="BO227" s="280"/>
      <c r="BP227" s="280"/>
      <c r="BQ227" s="280"/>
      <c r="BR227" s="280"/>
      <c r="BS227" s="280"/>
      <c r="BT227" s="280"/>
      <c r="BU227" s="257"/>
      <c r="BV227" s="520" t="s">
        <v>71</v>
      </c>
      <c r="BW227" s="520"/>
      <c r="BX227" s="520"/>
      <c r="BY227" s="520"/>
      <c r="BZ227" s="520"/>
      <c r="CA227" s="520"/>
      <c r="CB227" s="520"/>
      <c r="CC227" s="520"/>
      <c r="CD227" s="520"/>
      <c r="CE227" s="520"/>
      <c r="CF227" s="520"/>
      <c r="CG227" s="520"/>
      <c r="CH227" s="520"/>
      <c r="CI227" s="520"/>
      <c r="CJ227" s="520"/>
      <c r="CK227" s="520"/>
      <c r="CL227" s="520"/>
      <c r="CM227" s="520"/>
      <c r="CN227" s="520"/>
      <c r="CO227" s="520"/>
      <c r="CP227" s="520"/>
      <c r="CQ227" s="520"/>
      <c r="CR227" s="280"/>
      <c r="CS227" s="280"/>
      <c r="CT227" s="280"/>
      <c r="CU227" s="280"/>
      <c r="CV227" s="280"/>
      <c r="CW227" s="280"/>
      <c r="CX227" s="280"/>
      <c r="CY227" s="280"/>
      <c r="CZ227" s="280"/>
      <c r="DA227" s="280"/>
      <c r="DB227" s="280"/>
      <c r="DC227" s="280"/>
      <c r="DD227" s="280"/>
      <c r="DE227" s="257"/>
      <c r="DF227" s="520" t="s">
        <v>71</v>
      </c>
      <c r="DG227" s="520"/>
      <c r="DH227" s="520"/>
      <c r="DI227" s="520"/>
      <c r="DJ227" s="520"/>
      <c r="DK227" s="520"/>
      <c r="DL227" s="520"/>
      <c r="DM227" s="520"/>
      <c r="DN227" s="520"/>
      <c r="DO227" s="520"/>
      <c r="DP227" s="520"/>
      <c r="DQ227" s="520"/>
      <c r="DR227" s="520"/>
      <c r="DS227" s="520"/>
      <c r="DT227" s="520"/>
      <c r="DU227" s="520"/>
      <c r="DV227" s="520"/>
      <c r="DW227" s="520"/>
      <c r="DX227" s="520"/>
      <c r="DY227" s="520"/>
      <c r="DZ227" s="520"/>
      <c r="EA227" s="520"/>
      <c r="EB227" s="280"/>
      <c r="EC227" s="280"/>
      <c r="ED227" s="280"/>
      <c r="EE227" s="280"/>
      <c r="EF227" s="280"/>
      <c r="EG227" s="280"/>
      <c r="EH227" s="280"/>
      <c r="EI227" s="280"/>
      <c r="EJ227" s="280"/>
      <c r="EK227" s="280"/>
      <c r="EL227" s="280"/>
      <c r="EM227" s="280"/>
      <c r="EN227" s="280"/>
      <c r="EO227" s="257"/>
      <c r="EP227" s="520" t="s">
        <v>71</v>
      </c>
      <c r="EQ227" s="520"/>
      <c r="ER227" s="520"/>
      <c r="ES227" s="520"/>
      <c r="ET227" s="520"/>
      <c r="EU227" s="520"/>
      <c r="EV227" s="520"/>
      <c r="EW227" s="520"/>
      <c r="EX227" s="520"/>
      <c r="EY227" s="520"/>
      <c r="EZ227" s="520"/>
      <c r="FA227" s="520"/>
      <c r="FB227" s="520"/>
      <c r="FC227" s="520"/>
      <c r="FD227" s="520"/>
      <c r="FE227" s="520"/>
      <c r="FF227" s="520"/>
      <c r="FG227" s="520"/>
      <c r="FH227" s="520"/>
      <c r="FI227" s="520"/>
      <c r="FJ227" s="520"/>
      <c r="FK227" s="520"/>
      <c r="FL227" s="280"/>
      <c r="FM227" s="280"/>
      <c r="FN227" s="280"/>
      <c r="FO227" s="280"/>
      <c r="FP227" s="280"/>
      <c r="FQ227" s="280"/>
      <c r="FR227" s="280"/>
      <c r="FS227" s="280"/>
      <c r="FT227" s="280"/>
      <c r="FU227" s="280"/>
      <c r="FV227" s="280"/>
      <c r="FW227" s="280"/>
      <c r="FX227" s="280"/>
      <c r="FY227" s="257"/>
      <c r="FZ227" s="520" t="s">
        <v>71</v>
      </c>
      <c r="GA227" s="520"/>
      <c r="GB227" s="520"/>
      <c r="GC227" s="520"/>
      <c r="GD227" s="520"/>
      <c r="GE227" s="520"/>
      <c r="GF227" s="520"/>
      <c r="GG227" s="520"/>
      <c r="GH227" s="520"/>
      <c r="GI227" s="520"/>
      <c r="GJ227" s="520"/>
      <c r="GK227" s="520"/>
      <c r="GL227" s="520"/>
      <c r="GM227" s="520"/>
      <c r="GN227" s="520"/>
      <c r="GO227" s="520"/>
      <c r="GP227" s="520"/>
      <c r="GQ227" s="520"/>
      <c r="GR227" s="520"/>
      <c r="GS227" s="520"/>
      <c r="GT227" s="520"/>
      <c r="GU227" s="520"/>
      <c r="GV227" s="280"/>
      <c r="GW227" s="280"/>
      <c r="GX227" s="280"/>
      <c r="GY227" s="280"/>
      <c r="GZ227" s="280"/>
      <c r="HA227" s="280"/>
      <c r="HB227" s="280"/>
      <c r="HC227" s="280"/>
      <c r="HD227" s="280"/>
      <c r="HE227" s="280"/>
      <c r="HF227" s="280"/>
      <c r="HG227" s="280"/>
      <c r="HH227" s="280"/>
    </row>
    <row r="228" spans="1:216" x14ac:dyDescent="0.2">
      <c r="A228" s="279" t="s">
        <v>72</v>
      </c>
      <c r="B228" s="520" t="s">
        <v>73</v>
      </c>
      <c r="C228" s="520"/>
      <c r="D228" s="520"/>
      <c r="E228" s="520"/>
      <c r="F228" s="520"/>
      <c r="G228" s="520"/>
      <c r="H228" s="520"/>
      <c r="I228" s="520"/>
      <c r="J228" s="520"/>
      <c r="K228" s="520"/>
      <c r="L228" s="520"/>
      <c r="M228" s="520"/>
      <c r="N228" s="520"/>
      <c r="O228" s="520"/>
      <c r="P228" s="520"/>
      <c r="Q228" s="520"/>
      <c r="R228" s="520"/>
      <c r="S228" s="520"/>
      <c r="T228" s="520"/>
      <c r="U228" s="520"/>
      <c r="V228" s="520"/>
      <c r="W228" s="520"/>
      <c r="X228" s="520"/>
      <c r="Y228" s="520"/>
      <c r="Z228" s="520"/>
      <c r="AA228" s="520"/>
      <c r="AB228" s="520"/>
      <c r="AC228" s="520"/>
      <c r="AD228" s="520"/>
      <c r="AE228" s="520"/>
      <c r="AF228" s="520"/>
      <c r="AG228" s="520"/>
      <c r="AH228" s="520"/>
      <c r="AI228" s="520"/>
      <c r="AJ228" s="520"/>
      <c r="AK228" s="279" t="s">
        <v>72</v>
      </c>
      <c r="AL228" s="520" t="s">
        <v>73</v>
      </c>
      <c r="AM228" s="520"/>
      <c r="AN228" s="520"/>
      <c r="AO228" s="520"/>
      <c r="AP228" s="520"/>
      <c r="AQ228" s="520"/>
      <c r="AR228" s="520"/>
      <c r="AS228" s="520"/>
      <c r="AT228" s="520"/>
      <c r="AU228" s="520"/>
      <c r="AV228" s="520"/>
      <c r="AW228" s="520"/>
      <c r="AX228" s="520"/>
      <c r="AY228" s="520"/>
      <c r="AZ228" s="520"/>
      <c r="BA228" s="520"/>
      <c r="BB228" s="520"/>
      <c r="BC228" s="520"/>
      <c r="BD228" s="520"/>
      <c r="BE228" s="520"/>
      <c r="BF228" s="520"/>
      <c r="BG228" s="520"/>
      <c r="BH228" s="520"/>
      <c r="BI228" s="520"/>
      <c r="BJ228" s="520"/>
      <c r="BK228" s="520"/>
      <c r="BL228" s="520"/>
      <c r="BM228" s="520"/>
      <c r="BN228" s="520"/>
      <c r="BO228" s="520"/>
      <c r="BP228" s="520"/>
      <c r="BQ228" s="520"/>
      <c r="BR228" s="520"/>
      <c r="BS228" s="520"/>
      <c r="BT228" s="520"/>
      <c r="BU228" s="279" t="s">
        <v>72</v>
      </c>
      <c r="BV228" s="520" t="s">
        <v>73</v>
      </c>
      <c r="BW228" s="520"/>
      <c r="BX228" s="520"/>
      <c r="BY228" s="520"/>
      <c r="BZ228" s="520"/>
      <c r="CA228" s="520"/>
      <c r="CB228" s="520"/>
      <c r="CC228" s="520"/>
      <c r="CD228" s="520"/>
      <c r="CE228" s="520"/>
      <c r="CF228" s="520"/>
      <c r="CG228" s="520"/>
      <c r="CH228" s="520"/>
      <c r="CI228" s="520"/>
      <c r="CJ228" s="520"/>
      <c r="CK228" s="520"/>
      <c r="CL228" s="520"/>
      <c r="CM228" s="520"/>
      <c r="CN228" s="520"/>
      <c r="CO228" s="520"/>
      <c r="CP228" s="520"/>
      <c r="CQ228" s="520"/>
      <c r="CR228" s="520"/>
      <c r="CS228" s="520"/>
      <c r="CT228" s="520"/>
      <c r="CU228" s="520"/>
      <c r="CV228" s="520"/>
      <c r="CW228" s="520"/>
      <c r="CX228" s="520"/>
      <c r="CY228" s="520"/>
      <c r="CZ228" s="520"/>
      <c r="DA228" s="520"/>
      <c r="DB228" s="520"/>
      <c r="DC228" s="520"/>
      <c r="DD228" s="520"/>
      <c r="DE228" s="279" t="s">
        <v>72</v>
      </c>
      <c r="DF228" s="520" t="s">
        <v>73</v>
      </c>
      <c r="DG228" s="520"/>
      <c r="DH228" s="520"/>
      <c r="DI228" s="520"/>
      <c r="DJ228" s="520"/>
      <c r="DK228" s="520"/>
      <c r="DL228" s="520"/>
      <c r="DM228" s="520"/>
      <c r="DN228" s="520"/>
      <c r="DO228" s="520"/>
      <c r="DP228" s="520"/>
      <c r="DQ228" s="520"/>
      <c r="DR228" s="520"/>
      <c r="DS228" s="520"/>
      <c r="DT228" s="520"/>
      <c r="DU228" s="520"/>
      <c r="DV228" s="520"/>
      <c r="DW228" s="520"/>
      <c r="DX228" s="520"/>
      <c r="DY228" s="520"/>
      <c r="DZ228" s="520"/>
      <c r="EA228" s="520"/>
      <c r="EB228" s="520"/>
      <c r="EC228" s="520"/>
      <c r="ED228" s="520"/>
      <c r="EE228" s="520"/>
      <c r="EF228" s="520"/>
      <c r="EG228" s="520"/>
      <c r="EH228" s="520"/>
      <c r="EI228" s="520"/>
      <c r="EJ228" s="520"/>
      <c r="EK228" s="520"/>
      <c r="EL228" s="520"/>
      <c r="EM228" s="520"/>
      <c r="EN228" s="520"/>
      <c r="EO228" s="279" t="s">
        <v>72</v>
      </c>
      <c r="EP228" s="520" t="s">
        <v>73</v>
      </c>
      <c r="EQ228" s="520"/>
      <c r="ER228" s="520"/>
      <c r="ES228" s="520"/>
      <c r="ET228" s="520"/>
      <c r="EU228" s="520"/>
      <c r="EV228" s="520"/>
      <c r="EW228" s="520"/>
      <c r="EX228" s="520"/>
      <c r="EY228" s="520"/>
      <c r="EZ228" s="520"/>
      <c r="FA228" s="520"/>
      <c r="FB228" s="520"/>
      <c r="FC228" s="520"/>
      <c r="FD228" s="520"/>
      <c r="FE228" s="520"/>
      <c r="FF228" s="520"/>
      <c r="FG228" s="520"/>
      <c r="FH228" s="520"/>
      <c r="FI228" s="520"/>
      <c r="FJ228" s="520"/>
      <c r="FK228" s="520"/>
      <c r="FL228" s="520"/>
      <c r="FM228" s="520"/>
      <c r="FN228" s="520"/>
      <c r="FO228" s="520"/>
      <c r="FP228" s="520"/>
      <c r="FQ228" s="520"/>
      <c r="FR228" s="520"/>
      <c r="FS228" s="520"/>
      <c r="FT228" s="520"/>
      <c r="FU228" s="520"/>
      <c r="FV228" s="520"/>
      <c r="FW228" s="520"/>
      <c r="FX228" s="520"/>
      <c r="FY228" s="279" t="s">
        <v>72</v>
      </c>
      <c r="FZ228" s="520" t="s">
        <v>73</v>
      </c>
      <c r="GA228" s="520"/>
      <c r="GB228" s="520"/>
      <c r="GC228" s="520"/>
      <c r="GD228" s="520"/>
      <c r="GE228" s="520"/>
      <c r="GF228" s="520"/>
      <c r="GG228" s="520"/>
      <c r="GH228" s="520"/>
      <c r="GI228" s="520"/>
      <c r="GJ228" s="520"/>
      <c r="GK228" s="520"/>
      <c r="GL228" s="520"/>
      <c r="GM228" s="520"/>
      <c r="GN228" s="520"/>
      <c r="GO228" s="520"/>
      <c r="GP228" s="520"/>
      <c r="GQ228" s="520"/>
      <c r="GR228" s="520"/>
      <c r="GS228" s="520"/>
      <c r="GT228" s="520"/>
      <c r="GU228" s="520"/>
      <c r="GV228" s="520"/>
      <c r="GW228" s="520"/>
      <c r="GX228" s="520"/>
      <c r="GY228" s="520"/>
      <c r="GZ228" s="520"/>
      <c r="HA228" s="520"/>
      <c r="HB228" s="520"/>
      <c r="HC228" s="520"/>
      <c r="HD228" s="520"/>
      <c r="HE228" s="520"/>
      <c r="HF228" s="520"/>
      <c r="HG228" s="520"/>
      <c r="HH228" s="520"/>
    </row>
    <row r="229" spans="1:216" x14ac:dyDescent="0.2">
      <c r="A229" s="257"/>
      <c r="B229" s="520" t="s">
        <v>74</v>
      </c>
      <c r="C229" s="520"/>
      <c r="D229" s="520"/>
      <c r="E229" s="520"/>
      <c r="F229" s="520"/>
      <c r="G229" s="520"/>
      <c r="H229" s="520"/>
      <c r="I229" s="520"/>
      <c r="J229" s="520"/>
      <c r="K229" s="520"/>
      <c r="L229" s="520"/>
      <c r="M229" s="520"/>
      <c r="N229" s="520"/>
      <c r="O229" s="520"/>
      <c r="P229" s="520"/>
      <c r="Q229" s="520"/>
      <c r="R229" s="520"/>
      <c r="S229" s="520"/>
      <c r="T229" s="520"/>
      <c r="U229" s="520"/>
      <c r="V229" s="520"/>
      <c r="W229" s="520"/>
      <c r="X229" s="520"/>
      <c r="Y229" s="520"/>
      <c r="Z229" s="280"/>
      <c r="AA229" s="280"/>
      <c r="AB229" s="280"/>
      <c r="AC229" s="280"/>
      <c r="AD229" s="280"/>
      <c r="AE229" s="280"/>
      <c r="AF229" s="280"/>
      <c r="AG229" s="280"/>
      <c r="AH229" s="280"/>
      <c r="AI229" s="280"/>
      <c r="AJ229" s="280"/>
      <c r="AK229" s="257"/>
      <c r="AL229" s="520" t="s">
        <v>74</v>
      </c>
      <c r="AM229" s="520"/>
      <c r="AN229" s="520"/>
      <c r="AO229" s="520"/>
      <c r="AP229" s="520"/>
      <c r="AQ229" s="520"/>
      <c r="AR229" s="520"/>
      <c r="AS229" s="520"/>
      <c r="AT229" s="520"/>
      <c r="AU229" s="520"/>
      <c r="AV229" s="520"/>
      <c r="AW229" s="520"/>
      <c r="AX229" s="520"/>
      <c r="AY229" s="520"/>
      <c r="AZ229" s="520"/>
      <c r="BA229" s="520"/>
      <c r="BB229" s="520"/>
      <c r="BC229" s="520"/>
      <c r="BD229" s="520"/>
      <c r="BE229" s="520"/>
      <c r="BF229" s="520"/>
      <c r="BG229" s="520"/>
      <c r="BH229" s="520"/>
      <c r="BI229" s="520"/>
      <c r="BJ229" s="280"/>
      <c r="BK229" s="280"/>
      <c r="BL229" s="280"/>
      <c r="BM229" s="280"/>
      <c r="BN229" s="280"/>
      <c r="BO229" s="280"/>
      <c r="BP229" s="280"/>
      <c r="BQ229" s="280"/>
      <c r="BR229" s="280"/>
      <c r="BS229" s="280"/>
      <c r="BT229" s="280"/>
      <c r="BU229" s="257"/>
      <c r="BV229" s="520" t="s">
        <v>74</v>
      </c>
      <c r="BW229" s="520"/>
      <c r="BX229" s="520"/>
      <c r="BY229" s="520"/>
      <c r="BZ229" s="520"/>
      <c r="CA229" s="520"/>
      <c r="CB229" s="520"/>
      <c r="CC229" s="520"/>
      <c r="CD229" s="520"/>
      <c r="CE229" s="520"/>
      <c r="CF229" s="520"/>
      <c r="CG229" s="520"/>
      <c r="CH229" s="520"/>
      <c r="CI229" s="520"/>
      <c r="CJ229" s="520"/>
      <c r="CK229" s="520"/>
      <c r="CL229" s="520"/>
      <c r="CM229" s="520"/>
      <c r="CN229" s="520"/>
      <c r="CO229" s="520"/>
      <c r="CP229" s="520"/>
      <c r="CQ229" s="520"/>
      <c r="CR229" s="520"/>
      <c r="CS229" s="520"/>
      <c r="CT229" s="280"/>
      <c r="CU229" s="280"/>
      <c r="CV229" s="280"/>
      <c r="CW229" s="280"/>
      <c r="CX229" s="280"/>
      <c r="CY229" s="280"/>
      <c r="CZ229" s="280"/>
      <c r="DA229" s="280"/>
      <c r="DB229" s="280"/>
      <c r="DC229" s="280"/>
      <c r="DD229" s="280"/>
      <c r="DE229" s="257"/>
      <c r="DF229" s="520" t="s">
        <v>74</v>
      </c>
      <c r="DG229" s="520"/>
      <c r="DH229" s="520"/>
      <c r="DI229" s="520"/>
      <c r="DJ229" s="520"/>
      <c r="DK229" s="520"/>
      <c r="DL229" s="520"/>
      <c r="DM229" s="520"/>
      <c r="DN229" s="520"/>
      <c r="DO229" s="520"/>
      <c r="DP229" s="520"/>
      <c r="DQ229" s="520"/>
      <c r="DR229" s="520"/>
      <c r="DS229" s="520"/>
      <c r="DT229" s="520"/>
      <c r="DU229" s="520"/>
      <c r="DV229" s="520"/>
      <c r="DW229" s="520"/>
      <c r="DX229" s="520"/>
      <c r="DY229" s="520"/>
      <c r="DZ229" s="520"/>
      <c r="EA229" s="520"/>
      <c r="EB229" s="520"/>
      <c r="EC229" s="520"/>
      <c r="ED229" s="280"/>
      <c r="EE229" s="280"/>
      <c r="EF229" s="280"/>
      <c r="EG229" s="280"/>
      <c r="EH229" s="280"/>
      <c r="EI229" s="280"/>
      <c r="EJ229" s="280"/>
      <c r="EK229" s="280"/>
      <c r="EL229" s="280"/>
      <c r="EM229" s="280"/>
      <c r="EN229" s="280"/>
      <c r="EO229" s="257"/>
      <c r="EP229" s="520" t="s">
        <v>74</v>
      </c>
      <c r="EQ229" s="520"/>
      <c r="ER229" s="520"/>
      <c r="ES229" s="520"/>
      <c r="ET229" s="520"/>
      <c r="EU229" s="520"/>
      <c r="EV229" s="520"/>
      <c r="EW229" s="520"/>
      <c r="EX229" s="520"/>
      <c r="EY229" s="520"/>
      <c r="EZ229" s="520"/>
      <c r="FA229" s="520"/>
      <c r="FB229" s="520"/>
      <c r="FC229" s="520"/>
      <c r="FD229" s="520"/>
      <c r="FE229" s="520"/>
      <c r="FF229" s="520"/>
      <c r="FG229" s="520"/>
      <c r="FH229" s="520"/>
      <c r="FI229" s="520"/>
      <c r="FJ229" s="520"/>
      <c r="FK229" s="520"/>
      <c r="FL229" s="520"/>
      <c r="FM229" s="520"/>
      <c r="FN229" s="280"/>
      <c r="FO229" s="280"/>
      <c r="FP229" s="280"/>
      <c r="FQ229" s="280"/>
      <c r="FR229" s="280"/>
      <c r="FS229" s="280"/>
      <c r="FT229" s="280"/>
      <c r="FU229" s="280"/>
      <c r="FV229" s="280"/>
      <c r="FW229" s="280"/>
      <c r="FX229" s="280"/>
      <c r="FY229" s="257"/>
      <c r="FZ229" s="520" t="s">
        <v>74</v>
      </c>
      <c r="GA229" s="520"/>
      <c r="GB229" s="520"/>
      <c r="GC229" s="520"/>
      <c r="GD229" s="520"/>
      <c r="GE229" s="520"/>
      <c r="GF229" s="520"/>
      <c r="GG229" s="520"/>
      <c r="GH229" s="520"/>
      <c r="GI229" s="520"/>
      <c r="GJ229" s="520"/>
      <c r="GK229" s="520"/>
      <c r="GL229" s="520"/>
      <c r="GM229" s="520"/>
      <c r="GN229" s="520"/>
      <c r="GO229" s="520"/>
      <c r="GP229" s="520"/>
      <c r="GQ229" s="520"/>
      <c r="GR229" s="520"/>
      <c r="GS229" s="520"/>
      <c r="GT229" s="520"/>
      <c r="GU229" s="520"/>
      <c r="GV229" s="520"/>
      <c r="GW229" s="520"/>
      <c r="GX229" s="280"/>
      <c r="GY229" s="280"/>
      <c r="GZ229" s="280"/>
      <c r="HA229" s="280"/>
      <c r="HB229" s="280"/>
      <c r="HC229" s="280"/>
      <c r="HD229" s="280"/>
      <c r="HE229" s="280"/>
      <c r="HF229" s="280"/>
      <c r="HG229" s="280"/>
      <c r="HH229" s="280"/>
    </row>
    <row r="230" spans="1:216" x14ac:dyDescent="0.2">
      <c r="A230" s="257"/>
      <c r="C230" s="257"/>
      <c r="D230" s="257"/>
      <c r="E230" s="257"/>
      <c r="F230" s="257"/>
      <c r="G230" s="257"/>
      <c r="H230" s="257"/>
      <c r="I230" s="257"/>
      <c r="J230" s="257"/>
      <c r="K230" s="257"/>
      <c r="L230" s="257"/>
      <c r="M230" s="257"/>
      <c r="N230" s="257"/>
      <c r="O230" s="257"/>
      <c r="P230" s="257"/>
      <c r="Q230" s="257"/>
      <c r="R230" s="257"/>
      <c r="S230" s="257"/>
      <c r="T230" s="257"/>
      <c r="U230" s="257"/>
      <c r="V230" s="257"/>
      <c r="W230" s="257"/>
      <c r="X230" s="257"/>
      <c r="Y230" s="257"/>
      <c r="Z230" s="257"/>
      <c r="AA230" s="257"/>
      <c r="AB230" s="257"/>
      <c r="AC230" s="257"/>
      <c r="AD230" s="257"/>
      <c r="AE230" s="257"/>
      <c r="AF230" s="257"/>
      <c r="AG230" s="257"/>
      <c r="AH230" s="257"/>
      <c r="AI230" s="257"/>
      <c r="AJ230" s="257"/>
      <c r="AK230" s="257"/>
      <c r="AM230" s="257"/>
      <c r="AN230" s="257"/>
      <c r="AO230" s="257"/>
      <c r="AP230" s="257"/>
      <c r="AQ230" s="257"/>
      <c r="AR230" s="257"/>
      <c r="AS230" s="257"/>
      <c r="AT230" s="257"/>
      <c r="AU230" s="257"/>
      <c r="AV230" s="257"/>
      <c r="AW230" s="257"/>
      <c r="AX230" s="257"/>
      <c r="AY230" s="257"/>
      <c r="AZ230" s="257"/>
      <c r="BA230" s="257"/>
      <c r="BB230" s="257"/>
      <c r="BC230" s="257"/>
      <c r="BD230" s="257"/>
      <c r="BE230" s="257"/>
      <c r="BF230" s="257"/>
      <c r="BG230" s="257"/>
      <c r="BH230" s="257"/>
      <c r="BI230" s="257"/>
      <c r="BJ230" s="257"/>
      <c r="BK230" s="257"/>
      <c r="BL230" s="257"/>
      <c r="BM230" s="257"/>
      <c r="BN230" s="257"/>
      <c r="BO230" s="257"/>
      <c r="BP230" s="257"/>
      <c r="BQ230" s="257"/>
      <c r="BR230" s="257"/>
      <c r="BS230" s="257"/>
      <c r="BT230" s="257"/>
      <c r="BU230" s="257"/>
      <c r="BW230" s="257"/>
      <c r="BX230" s="257"/>
      <c r="BY230" s="257"/>
      <c r="BZ230" s="257"/>
      <c r="CA230" s="257"/>
      <c r="CB230" s="257"/>
      <c r="CC230" s="257"/>
      <c r="CD230" s="257"/>
      <c r="CE230" s="257"/>
      <c r="CF230" s="257"/>
      <c r="CG230" s="257"/>
      <c r="CH230" s="257"/>
      <c r="CI230" s="257"/>
      <c r="CJ230" s="257"/>
      <c r="CK230" s="257"/>
      <c r="CL230" s="257"/>
      <c r="CM230" s="257"/>
      <c r="CN230" s="257"/>
      <c r="CO230" s="257"/>
      <c r="CP230" s="257"/>
      <c r="CQ230" s="257"/>
      <c r="CR230" s="257"/>
      <c r="CS230" s="257"/>
      <c r="CT230" s="257"/>
      <c r="CU230" s="257"/>
      <c r="CV230" s="257"/>
      <c r="CW230" s="257"/>
      <c r="CX230" s="257"/>
      <c r="CY230" s="257"/>
      <c r="CZ230" s="257"/>
      <c r="DA230" s="257"/>
      <c r="DB230" s="257"/>
      <c r="DC230" s="257"/>
      <c r="DD230" s="257"/>
      <c r="DE230" s="257"/>
      <c r="DG230" s="257"/>
      <c r="DH230" s="257"/>
      <c r="DI230" s="257"/>
      <c r="DJ230" s="257"/>
      <c r="DK230" s="257"/>
      <c r="DL230" s="257"/>
      <c r="DM230" s="257"/>
      <c r="DN230" s="257"/>
      <c r="DO230" s="257"/>
      <c r="DP230" s="257"/>
      <c r="DQ230" s="257"/>
      <c r="DR230" s="257"/>
      <c r="DS230" s="257"/>
      <c r="DT230" s="257"/>
      <c r="DU230" s="257"/>
      <c r="DV230" s="257"/>
      <c r="DW230" s="257"/>
      <c r="DX230" s="257"/>
      <c r="DY230" s="257"/>
      <c r="DZ230" s="257"/>
      <c r="EA230" s="257"/>
      <c r="EB230" s="257"/>
      <c r="EC230" s="257"/>
      <c r="ED230" s="257"/>
      <c r="EE230" s="257"/>
      <c r="EF230" s="257"/>
      <c r="EG230" s="257"/>
      <c r="EH230" s="257"/>
      <c r="EI230" s="257"/>
      <c r="EJ230" s="257"/>
      <c r="EK230" s="257"/>
      <c r="EL230" s="257"/>
      <c r="EM230" s="257"/>
      <c r="EN230" s="257"/>
      <c r="EO230" s="257"/>
      <c r="EQ230" s="257"/>
      <c r="ER230" s="257"/>
      <c r="ES230" s="257"/>
      <c r="ET230" s="257"/>
      <c r="EU230" s="257"/>
      <c r="EV230" s="257"/>
      <c r="EW230" s="257"/>
      <c r="EX230" s="257"/>
      <c r="EY230" s="257"/>
      <c r="EZ230" s="257"/>
      <c r="FA230" s="257"/>
      <c r="FB230" s="257"/>
      <c r="FC230" s="257"/>
      <c r="FD230" s="257"/>
      <c r="FE230" s="257"/>
      <c r="FF230" s="257"/>
      <c r="FG230" s="257"/>
      <c r="FH230" s="257"/>
      <c r="FI230" s="257"/>
      <c r="FJ230" s="257"/>
      <c r="FK230" s="257"/>
      <c r="FL230" s="257"/>
      <c r="FM230" s="257"/>
      <c r="FN230" s="257"/>
      <c r="FO230" s="257"/>
      <c r="FP230" s="257"/>
      <c r="FQ230" s="257"/>
      <c r="FR230" s="257"/>
      <c r="FS230" s="257"/>
      <c r="FT230" s="257"/>
      <c r="FU230" s="257"/>
      <c r="FV230" s="257"/>
      <c r="FW230" s="257"/>
      <c r="FX230" s="257"/>
      <c r="FY230" s="257"/>
      <c r="GA230" s="257"/>
      <c r="GB230" s="257"/>
      <c r="GC230" s="257"/>
      <c r="GD230" s="257"/>
      <c r="GE230" s="257"/>
      <c r="GF230" s="257"/>
      <c r="GG230" s="257"/>
      <c r="GH230" s="257"/>
      <c r="GI230" s="257"/>
      <c r="GJ230" s="257"/>
      <c r="GK230" s="257"/>
      <c r="GL230" s="257"/>
      <c r="GM230" s="257"/>
      <c r="GN230" s="257"/>
      <c r="GO230" s="257"/>
      <c r="GP230" s="257"/>
      <c r="GQ230" s="257"/>
      <c r="GR230" s="257"/>
      <c r="GS230" s="257"/>
      <c r="GT230" s="257"/>
      <c r="GU230" s="257"/>
      <c r="GV230" s="257"/>
      <c r="GW230" s="257"/>
      <c r="GX230" s="257"/>
      <c r="GY230" s="257"/>
      <c r="GZ230" s="257"/>
      <c r="HA230" s="257"/>
      <c r="HB230" s="257"/>
      <c r="HC230" s="257"/>
      <c r="HD230" s="257"/>
      <c r="HE230" s="257"/>
      <c r="HF230" s="257"/>
      <c r="HG230" s="257"/>
      <c r="HH230" s="257"/>
    </row>
    <row r="231" spans="1:216" x14ac:dyDescent="0.2">
      <c r="A231" s="257"/>
      <c r="B231" s="257"/>
      <c r="C231" s="257"/>
      <c r="D231" s="257"/>
      <c r="E231" s="257"/>
      <c r="F231" s="257"/>
      <c r="G231" s="257"/>
      <c r="H231" s="257"/>
      <c r="I231" s="257"/>
      <c r="J231" s="257"/>
      <c r="K231" s="257"/>
      <c r="L231" s="257"/>
      <c r="M231" s="257"/>
      <c r="N231" s="257"/>
      <c r="O231" s="257"/>
      <c r="P231" s="257"/>
      <c r="Q231" s="521" t="s">
        <v>75</v>
      </c>
      <c r="R231" s="521"/>
      <c r="S231" s="521"/>
      <c r="T231" s="521"/>
      <c r="U231" s="521"/>
      <c r="V231" s="521"/>
      <c r="W231" s="521"/>
      <c r="X231" s="521"/>
      <c r="Y231" s="521"/>
      <c r="Z231" s="521"/>
      <c r="AA231" s="521"/>
      <c r="AB231" s="521"/>
      <c r="AC231" s="521"/>
      <c r="AD231" s="521"/>
      <c r="AE231" s="521"/>
      <c r="AF231" s="521"/>
      <c r="AG231" s="521"/>
      <c r="AH231" s="521"/>
      <c r="AI231" s="521"/>
      <c r="AJ231" s="521"/>
      <c r="AK231" s="257"/>
      <c r="AL231" s="257"/>
      <c r="AM231" s="257"/>
      <c r="AN231" s="257"/>
      <c r="AO231" s="257"/>
      <c r="AP231" s="257"/>
      <c r="AQ231" s="257"/>
      <c r="AR231" s="257"/>
      <c r="AS231" s="257"/>
      <c r="AT231" s="257"/>
      <c r="AU231" s="257"/>
      <c r="AV231" s="257"/>
      <c r="AW231" s="257"/>
      <c r="AX231" s="257"/>
      <c r="AY231" s="257"/>
      <c r="AZ231" s="257"/>
      <c r="BA231" s="521" t="s">
        <v>75</v>
      </c>
      <c r="BB231" s="521"/>
      <c r="BC231" s="521"/>
      <c r="BD231" s="521"/>
      <c r="BE231" s="521"/>
      <c r="BF231" s="521"/>
      <c r="BG231" s="521"/>
      <c r="BH231" s="521"/>
      <c r="BI231" s="521"/>
      <c r="BJ231" s="521"/>
      <c r="BK231" s="521"/>
      <c r="BL231" s="521"/>
      <c r="BM231" s="521"/>
      <c r="BN231" s="521"/>
      <c r="BO231" s="521"/>
      <c r="BP231" s="521"/>
      <c r="BQ231" s="521"/>
      <c r="BR231" s="521"/>
      <c r="BS231" s="521"/>
      <c r="BT231" s="521"/>
      <c r="BU231" s="257"/>
      <c r="BV231" s="257"/>
      <c r="BW231" s="257"/>
      <c r="BX231" s="257"/>
      <c r="BY231" s="257"/>
      <c r="BZ231" s="257"/>
      <c r="CA231" s="257"/>
      <c r="CB231" s="257"/>
      <c r="CC231" s="257"/>
      <c r="CD231" s="257"/>
      <c r="CE231" s="257"/>
      <c r="CF231" s="257"/>
      <c r="CG231" s="257"/>
      <c r="CH231" s="257"/>
      <c r="CI231" s="257"/>
      <c r="CJ231" s="257"/>
      <c r="CK231" s="521" t="s">
        <v>75</v>
      </c>
      <c r="CL231" s="521"/>
      <c r="CM231" s="521"/>
      <c r="CN231" s="521"/>
      <c r="CO231" s="521"/>
      <c r="CP231" s="521"/>
      <c r="CQ231" s="521"/>
      <c r="CR231" s="521"/>
      <c r="CS231" s="521"/>
      <c r="CT231" s="521"/>
      <c r="CU231" s="521"/>
      <c r="CV231" s="521"/>
      <c r="CW231" s="521"/>
      <c r="CX231" s="521"/>
      <c r="CY231" s="521"/>
      <c r="CZ231" s="521"/>
      <c r="DA231" s="521"/>
      <c r="DB231" s="521"/>
      <c r="DC231" s="521"/>
      <c r="DD231" s="521"/>
      <c r="DE231" s="257"/>
      <c r="DF231" s="257"/>
      <c r="DG231" s="257"/>
      <c r="DH231" s="257"/>
      <c r="DI231" s="257"/>
      <c r="DJ231" s="257"/>
      <c r="DK231" s="257"/>
      <c r="DL231" s="257"/>
      <c r="DM231" s="257"/>
      <c r="DN231" s="257"/>
      <c r="DO231" s="257"/>
      <c r="DP231" s="257"/>
      <c r="DQ231" s="257"/>
      <c r="DR231" s="257"/>
      <c r="DS231" s="257"/>
      <c r="DT231" s="257"/>
      <c r="DU231" s="521" t="s">
        <v>75</v>
      </c>
      <c r="DV231" s="521"/>
      <c r="DW231" s="521"/>
      <c r="DX231" s="521"/>
      <c r="DY231" s="521"/>
      <c r="DZ231" s="521"/>
      <c r="EA231" s="521"/>
      <c r="EB231" s="521"/>
      <c r="EC231" s="521"/>
      <c r="ED231" s="521"/>
      <c r="EE231" s="521"/>
      <c r="EF231" s="521"/>
      <c r="EG231" s="521"/>
      <c r="EH231" s="521"/>
      <c r="EI231" s="521"/>
      <c r="EJ231" s="521"/>
      <c r="EK231" s="521"/>
      <c r="EL231" s="521"/>
      <c r="EM231" s="521"/>
      <c r="EN231" s="521"/>
      <c r="EO231" s="257"/>
      <c r="EP231" s="257"/>
      <c r="EQ231" s="257"/>
      <c r="ER231" s="257"/>
      <c r="ES231" s="257"/>
      <c r="ET231" s="257"/>
      <c r="EU231" s="257"/>
      <c r="EV231" s="257"/>
      <c r="EW231" s="257"/>
      <c r="EX231" s="257"/>
      <c r="EY231" s="257"/>
      <c r="EZ231" s="257"/>
      <c r="FA231" s="257"/>
      <c r="FB231" s="257"/>
      <c r="FC231" s="257"/>
      <c r="FD231" s="257"/>
      <c r="FE231" s="521" t="s">
        <v>75</v>
      </c>
      <c r="FF231" s="521"/>
      <c r="FG231" s="521"/>
      <c r="FH231" s="521"/>
      <c r="FI231" s="521"/>
      <c r="FJ231" s="521"/>
      <c r="FK231" s="521"/>
      <c r="FL231" s="521"/>
      <c r="FM231" s="521"/>
      <c r="FN231" s="521"/>
      <c r="FO231" s="521"/>
      <c r="FP231" s="521"/>
      <c r="FQ231" s="521"/>
      <c r="FR231" s="521"/>
      <c r="FS231" s="521"/>
      <c r="FT231" s="521"/>
      <c r="FU231" s="521"/>
      <c r="FV231" s="521"/>
      <c r="FW231" s="521"/>
      <c r="FX231" s="521"/>
      <c r="FY231" s="257"/>
      <c r="FZ231" s="257"/>
      <c r="GA231" s="257"/>
      <c r="GB231" s="257"/>
      <c r="GC231" s="257"/>
      <c r="GD231" s="257"/>
      <c r="GE231" s="257"/>
      <c r="GF231" s="257"/>
      <c r="GG231" s="257"/>
      <c r="GH231" s="257"/>
      <c r="GI231" s="257"/>
      <c r="GJ231" s="257"/>
      <c r="GK231" s="257"/>
      <c r="GL231" s="257"/>
      <c r="GM231" s="257"/>
      <c r="GN231" s="257"/>
      <c r="GO231" s="521" t="s">
        <v>75</v>
      </c>
      <c r="GP231" s="521"/>
      <c r="GQ231" s="521"/>
      <c r="GR231" s="521"/>
      <c r="GS231" s="521"/>
      <c r="GT231" s="521"/>
      <c r="GU231" s="521"/>
      <c r="GV231" s="521"/>
      <c r="GW231" s="521"/>
      <c r="GX231" s="521"/>
      <c r="GY231" s="521"/>
      <c r="GZ231" s="521"/>
      <c r="HA231" s="521"/>
      <c r="HB231" s="521"/>
      <c r="HC231" s="521"/>
      <c r="HD231" s="521"/>
      <c r="HE231" s="521"/>
      <c r="HF231" s="521"/>
      <c r="HG231" s="521"/>
      <c r="HH231" s="521"/>
    </row>
    <row r="232" spans="1:216" x14ac:dyDescent="0.2">
      <c r="A232" s="257"/>
      <c r="B232" s="257"/>
      <c r="C232" s="257"/>
      <c r="D232" s="257"/>
      <c r="E232" s="257"/>
      <c r="F232" s="257"/>
      <c r="G232" s="257"/>
      <c r="H232" s="257"/>
      <c r="I232" s="257"/>
      <c r="J232" s="257"/>
      <c r="K232" s="257"/>
      <c r="L232" s="257"/>
      <c r="M232" s="257"/>
      <c r="N232" s="257"/>
      <c r="O232" s="257"/>
      <c r="P232" s="257"/>
      <c r="Q232" s="521" t="s">
        <v>76</v>
      </c>
      <c r="R232" s="521"/>
      <c r="S232" s="521"/>
      <c r="T232" s="521"/>
      <c r="U232" s="521"/>
      <c r="V232" s="521"/>
      <c r="W232" s="521"/>
      <c r="X232" s="521"/>
      <c r="Y232" s="521"/>
      <c r="Z232" s="521"/>
      <c r="AA232" s="521"/>
      <c r="AB232" s="521"/>
      <c r="AC232" s="521"/>
      <c r="AD232" s="521"/>
      <c r="AE232" s="521"/>
      <c r="AF232" s="521"/>
      <c r="AG232" s="521"/>
      <c r="AH232" s="521"/>
      <c r="AI232" s="521"/>
      <c r="AJ232" s="521"/>
      <c r="AK232" s="257"/>
      <c r="AL232" s="257"/>
      <c r="AM232" s="257"/>
      <c r="AN232" s="257"/>
      <c r="AO232" s="257"/>
      <c r="AP232" s="257"/>
      <c r="AQ232" s="257"/>
      <c r="AR232" s="257"/>
      <c r="AS232" s="257"/>
      <c r="AT232" s="257"/>
      <c r="AU232" s="257"/>
      <c r="AV232" s="257"/>
      <c r="AW232" s="257"/>
      <c r="AX232" s="257"/>
      <c r="AY232" s="257"/>
      <c r="AZ232" s="257"/>
      <c r="BA232" s="521" t="s">
        <v>76</v>
      </c>
      <c r="BB232" s="521"/>
      <c r="BC232" s="521"/>
      <c r="BD232" s="521"/>
      <c r="BE232" s="521"/>
      <c r="BF232" s="521"/>
      <c r="BG232" s="521"/>
      <c r="BH232" s="521"/>
      <c r="BI232" s="521"/>
      <c r="BJ232" s="521"/>
      <c r="BK232" s="521"/>
      <c r="BL232" s="521"/>
      <c r="BM232" s="521"/>
      <c r="BN232" s="521"/>
      <c r="BO232" s="521"/>
      <c r="BP232" s="521"/>
      <c r="BQ232" s="521"/>
      <c r="BR232" s="521"/>
      <c r="BS232" s="521"/>
      <c r="BT232" s="521"/>
      <c r="BU232" s="257"/>
      <c r="BV232" s="257"/>
      <c r="BW232" s="257"/>
      <c r="BX232" s="257"/>
      <c r="BY232" s="257"/>
      <c r="BZ232" s="257"/>
      <c r="CA232" s="257"/>
      <c r="CB232" s="257"/>
      <c r="CC232" s="257"/>
      <c r="CD232" s="257"/>
      <c r="CE232" s="257"/>
      <c r="CF232" s="257"/>
      <c r="CG232" s="257"/>
      <c r="CH232" s="257"/>
      <c r="CI232" s="257"/>
      <c r="CJ232" s="257"/>
      <c r="CK232" s="521" t="s">
        <v>76</v>
      </c>
      <c r="CL232" s="521"/>
      <c r="CM232" s="521"/>
      <c r="CN232" s="521"/>
      <c r="CO232" s="521"/>
      <c r="CP232" s="521"/>
      <c r="CQ232" s="521"/>
      <c r="CR232" s="521"/>
      <c r="CS232" s="521"/>
      <c r="CT232" s="521"/>
      <c r="CU232" s="521"/>
      <c r="CV232" s="521"/>
      <c r="CW232" s="521"/>
      <c r="CX232" s="521"/>
      <c r="CY232" s="521"/>
      <c r="CZ232" s="521"/>
      <c r="DA232" s="521"/>
      <c r="DB232" s="521"/>
      <c r="DC232" s="521"/>
      <c r="DD232" s="521"/>
      <c r="DE232" s="257"/>
      <c r="DF232" s="257"/>
      <c r="DG232" s="257"/>
      <c r="DH232" s="257"/>
      <c r="DI232" s="257"/>
      <c r="DJ232" s="257"/>
      <c r="DK232" s="257"/>
      <c r="DL232" s="257"/>
      <c r="DM232" s="257"/>
      <c r="DN232" s="257"/>
      <c r="DO232" s="257"/>
      <c r="DP232" s="257"/>
      <c r="DQ232" s="257"/>
      <c r="DR232" s="257"/>
      <c r="DS232" s="257"/>
      <c r="DT232" s="257"/>
      <c r="DU232" s="521" t="s">
        <v>76</v>
      </c>
      <c r="DV232" s="521"/>
      <c r="DW232" s="521"/>
      <c r="DX232" s="521"/>
      <c r="DY232" s="521"/>
      <c r="DZ232" s="521"/>
      <c r="EA232" s="521"/>
      <c r="EB232" s="521"/>
      <c r="EC232" s="521"/>
      <c r="ED232" s="521"/>
      <c r="EE232" s="521"/>
      <c r="EF232" s="521"/>
      <c r="EG232" s="521"/>
      <c r="EH232" s="521"/>
      <c r="EI232" s="521"/>
      <c r="EJ232" s="521"/>
      <c r="EK232" s="521"/>
      <c r="EL232" s="521"/>
      <c r="EM232" s="521"/>
      <c r="EN232" s="521"/>
      <c r="EO232" s="257"/>
      <c r="EP232" s="257"/>
      <c r="EQ232" s="257"/>
      <c r="ER232" s="257"/>
      <c r="ES232" s="257"/>
      <c r="ET232" s="257"/>
      <c r="EU232" s="257"/>
      <c r="EV232" s="257"/>
      <c r="EW232" s="257"/>
      <c r="EX232" s="257"/>
      <c r="EY232" s="257"/>
      <c r="EZ232" s="257"/>
      <c r="FA232" s="257"/>
      <c r="FB232" s="257"/>
      <c r="FC232" s="257"/>
      <c r="FD232" s="257"/>
      <c r="FE232" s="521" t="s">
        <v>76</v>
      </c>
      <c r="FF232" s="521"/>
      <c r="FG232" s="521"/>
      <c r="FH232" s="521"/>
      <c r="FI232" s="521"/>
      <c r="FJ232" s="521"/>
      <c r="FK232" s="521"/>
      <c r="FL232" s="521"/>
      <c r="FM232" s="521"/>
      <c r="FN232" s="521"/>
      <c r="FO232" s="521"/>
      <c r="FP232" s="521"/>
      <c r="FQ232" s="521"/>
      <c r="FR232" s="521"/>
      <c r="FS232" s="521"/>
      <c r="FT232" s="521"/>
      <c r="FU232" s="521"/>
      <c r="FV232" s="521"/>
      <c r="FW232" s="521"/>
      <c r="FX232" s="521"/>
      <c r="FY232" s="257"/>
      <c r="FZ232" s="257"/>
      <c r="GA232" s="257"/>
      <c r="GB232" s="257"/>
      <c r="GC232" s="257"/>
      <c r="GD232" s="257"/>
      <c r="GE232" s="257"/>
      <c r="GF232" s="257"/>
      <c r="GG232" s="257"/>
      <c r="GH232" s="257"/>
      <c r="GI232" s="257"/>
      <c r="GJ232" s="257"/>
      <c r="GK232" s="257"/>
      <c r="GL232" s="257"/>
      <c r="GM232" s="257"/>
      <c r="GN232" s="257"/>
      <c r="GO232" s="521" t="s">
        <v>76</v>
      </c>
      <c r="GP232" s="521"/>
      <c r="GQ232" s="521"/>
      <c r="GR232" s="521"/>
      <c r="GS232" s="521"/>
      <c r="GT232" s="521"/>
      <c r="GU232" s="521"/>
      <c r="GV232" s="521"/>
      <c r="GW232" s="521"/>
      <c r="GX232" s="521"/>
      <c r="GY232" s="521"/>
      <c r="GZ232" s="521"/>
      <c r="HA232" s="521"/>
      <c r="HB232" s="521"/>
      <c r="HC232" s="521"/>
      <c r="HD232" s="521"/>
      <c r="HE232" s="521"/>
      <c r="HF232" s="521"/>
      <c r="HG232" s="521"/>
      <c r="HH232" s="521"/>
    </row>
    <row r="233" spans="1:216" x14ac:dyDescent="0.2">
      <c r="A233" s="257"/>
      <c r="B233" s="257"/>
      <c r="C233" s="257"/>
      <c r="D233" s="257"/>
      <c r="E233" s="257"/>
      <c r="F233" s="257"/>
      <c r="G233" s="257"/>
      <c r="H233" s="257"/>
      <c r="I233" s="257"/>
      <c r="J233" s="257"/>
      <c r="K233" s="257"/>
      <c r="L233" s="257"/>
      <c r="M233" s="257"/>
      <c r="N233" s="257"/>
      <c r="O233" s="257"/>
      <c r="P233" s="257"/>
      <c r="Q233" s="522"/>
      <c r="R233" s="522"/>
      <c r="S233" s="522"/>
      <c r="T233" s="522"/>
      <c r="U233" s="522"/>
      <c r="V233" s="522"/>
      <c r="W233" s="522"/>
      <c r="X233" s="522"/>
      <c r="Y233" s="522"/>
      <c r="Z233" s="522"/>
      <c r="AA233" s="522"/>
      <c r="AB233" s="522"/>
      <c r="AC233" s="522"/>
      <c r="AD233" s="522"/>
      <c r="AE233" s="522"/>
      <c r="AF233" s="522"/>
      <c r="AG233" s="522"/>
      <c r="AH233" s="522"/>
      <c r="AI233" s="522"/>
      <c r="AJ233" s="522"/>
      <c r="AK233" s="257"/>
      <c r="AL233" s="257"/>
      <c r="AM233" s="257"/>
      <c r="AN233" s="257"/>
      <c r="AO233" s="257"/>
      <c r="AP233" s="257"/>
      <c r="AQ233" s="257"/>
      <c r="AR233" s="257"/>
      <c r="AS233" s="257"/>
      <c r="AT233" s="257"/>
      <c r="AU233" s="257"/>
      <c r="AV233" s="257"/>
      <c r="AW233" s="257"/>
      <c r="AX233" s="257"/>
      <c r="AY233" s="257"/>
      <c r="AZ233" s="257"/>
      <c r="BA233" s="522"/>
      <c r="BB233" s="522"/>
      <c r="BC233" s="522"/>
      <c r="BD233" s="522"/>
      <c r="BE233" s="522"/>
      <c r="BF233" s="522"/>
      <c r="BG233" s="522"/>
      <c r="BH233" s="522"/>
      <c r="BI233" s="522"/>
      <c r="BJ233" s="522"/>
      <c r="BK233" s="522"/>
      <c r="BL233" s="522"/>
      <c r="BM233" s="522"/>
      <c r="BN233" s="522"/>
      <c r="BO233" s="522"/>
      <c r="BP233" s="522"/>
      <c r="BQ233" s="522"/>
      <c r="BR233" s="522"/>
      <c r="BS233" s="522"/>
      <c r="BT233" s="522"/>
      <c r="BU233" s="257"/>
      <c r="BV233" s="257"/>
      <c r="BW233" s="257"/>
      <c r="BX233" s="257"/>
      <c r="BY233" s="257"/>
      <c r="BZ233" s="257"/>
      <c r="CA233" s="257"/>
      <c r="CB233" s="257"/>
      <c r="CC233" s="257"/>
      <c r="CD233" s="257"/>
      <c r="CE233" s="257"/>
      <c r="CF233" s="257"/>
      <c r="CG233" s="257"/>
      <c r="CH233" s="257"/>
      <c r="CI233" s="257"/>
      <c r="CJ233" s="257"/>
      <c r="CK233" s="522"/>
      <c r="CL233" s="522"/>
      <c r="CM233" s="522"/>
      <c r="CN233" s="522"/>
      <c r="CO233" s="522"/>
      <c r="CP233" s="522"/>
      <c r="CQ233" s="522"/>
      <c r="CR233" s="522"/>
      <c r="CS233" s="522"/>
      <c r="CT233" s="522"/>
      <c r="CU233" s="522"/>
      <c r="CV233" s="522"/>
      <c r="CW233" s="522"/>
      <c r="CX233" s="522"/>
      <c r="CY233" s="522"/>
      <c r="CZ233" s="522"/>
      <c r="DA233" s="522"/>
      <c r="DB233" s="522"/>
      <c r="DC233" s="522"/>
      <c r="DD233" s="522"/>
      <c r="DE233" s="257"/>
      <c r="DF233" s="257"/>
      <c r="DG233" s="257"/>
      <c r="DH233" s="257"/>
      <c r="DI233" s="257"/>
      <c r="DJ233" s="257"/>
      <c r="DK233" s="257"/>
      <c r="DL233" s="257"/>
      <c r="DM233" s="257"/>
      <c r="DN233" s="257"/>
      <c r="DO233" s="257"/>
      <c r="DP233" s="257"/>
      <c r="DQ233" s="257"/>
      <c r="DR233" s="257"/>
      <c r="DS233" s="257"/>
      <c r="DT233" s="257"/>
      <c r="DU233" s="522"/>
      <c r="DV233" s="522"/>
      <c r="DW233" s="522"/>
      <c r="DX233" s="522"/>
      <c r="DY233" s="522"/>
      <c r="DZ233" s="522"/>
      <c r="EA233" s="522"/>
      <c r="EB233" s="522"/>
      <c r="EC233" s="522"/>
      <c r="ED233" s="522"/>
      <c r="EE233" s="522"/>
      <c r="EF233" s="522"/>
      <c r="EG233" s="522"/>
      <c r="EH233" s="522"/>
      <c r="EI233" s="522"/>
      <c r="EJ233" s="522"/>
      <c r="EK233" s="522"/>
      <c r="EL233" s="522"/>
      <c r="EM233" s="522"/>
      <c r="EN233" s="522"/>
      <c r="EO233" s="257"/>
      <c r="EP233" s="257"/>
      <c r="EQ233" s="257"/>
      <c r="ER233" s="257"/>
      <c r="ES233" s="257"/>
      <c r="ET233" s="257"/>
      <c r="EU233" s="257"/>
      <c r="EV233" s="257"/>
      <c r="EW233" s="257"/>
      <c r="EX233" s="257"/>
      <c r="EY233" s="257"/>
      <c r="EZ233" s="257"/>
      <c r="FA233" s="257"/>
      <c r="FB233" s="257"/>
      <c r="FC233" s="257"/>
      <c r="FD233" s="257"/>
      <c r="FE233" s="522"/>
      <c r="FF233" s="522"/>
      <c r="FG233" s="522"/>
      <c r="FH233" s="522"/>
      <c r="FI233" s="522"/>
      <c r="FJ233" s="522"/>
      <c r="FK233" s="522"/>
      <c r="FL233" s="522"/>
      <c r="FM233" s="522"/>
      <c r="FN233" s="522"/>
      <c r="FO233" s="522"/>
      <c r="FP233" s="522"/>
      <c r="FQ233" s="522"/>
      <c r="FR233" s="522"/>
      <c r="FS233" s="522"/>
      <c r="FT233" s="522"/>
      <c r="FU233" s="522"/>
      <c r="FV233" s="522"/>
      <c r="FW233" s="522"/>
      <c r="FX233" s="522"/>
      <c r="FY233" s="257"/>
      <c r="FZ233" s="257"/>
      <c r="GA233" s="257"/>
      <c r="GB233" s="257"/>
      <c r="GC233" s="257"/>
      <c r="GD233" s="257"/>
      <c r="GE233" s="257"/>
      <c r="GF233" s="257"/>
      <c r="GG233" s="257"/>
      <c r="GH233" s="257"/>
      <c r="GI233" s="257"/>
      <c r="GJ233" s="257"/>
      <c r="GK233" s="257"/>
      <c r="GL233" s="257"/>
      <c r="GM233" s="257"/>
      <c r="GN233" s="257"/>
      <c r="GO233" s="522"/>
      <c r="GP233" s="522"/>
      <c r="GQ233" s="522"/>
      <c r="GR233" s="522"/>
      <c r="GS233" s="522"/>
      <c r="GT233" s="522"/>
      <c r="GU233" s="522"/>
      <c r="GV233" s="522"/>
      <c r="GW233" s="522"/>
      <c r="GX233" s="522"/>
      <c r="GY233" s="522"/>
      <c r="GZ233" s="522"/>
      <c r="HA233" s="522"/>
      <c r="HB233" s="522"/>
      <c r="HC233" s="522"/>
      <c r="HD233" s="522"/>
      <c r="HE233" s="522"/>
      <c r="HF233" s="522"/>
      <c r="HG233" s="522"/>
      <c r="HH233" s="522"/>
    </row>
    <row r="234" spans="1:216" x14ac:dyDescent="0.2">
      <c r="A234" s="257"/>
      <c r="B234" s="257"/>
      <c r="C234" s="257"/>
      <c r="D234" s="257"/>
      <c r="E234" s="257"/>
      <c r="F234" s="257"/>
      <c r="G234" s="257"/>
      <c r="H234" s="257"/>
      <c r="I234" s="257"/>
      <c r="J234" s="257"/>
      <c r="K234" s="257"/>
      <c r="L234" s="257"/>
      <c r="M234" s="257"/>
      <c r="N234" s="257"/>
      <c r="O234" s="257"/>
      <c r="P234" s="257"/>
      <c r="Q234" s="523"/>
      <c r="R234" s="523"/>
      <c r="S234" s="523"/>
      <c r="T234" s="523"/>
      <c r="U234" s="523"/>
      <c r="V234" s="523"/>
      <c r="W234" s="523"/>
      <c r="X234" s="523"/>
      <c r="Y234" s="523"/>
      <c r="Z234" s="523"/>
      <c r="AA234" s="523"/>
      <c r="AB234" s="523"/>
      <c r="AC234" s="523"/>
      <c r="AD234" s="523"/>
      <c r="AE234" s="523"/>
      <c r="AF234" s="523"/>
      <c r="AG234" s="523"/>
      <c r="AH234" s="523"/>
      <c r="AI234" s="523"/>
      <c r="AJ234" s="523"/>
      <c r="AK234" s="257"/>
      <c r="AL234" s="257"/>
      <c r="AM234" s="257"/>
      <c r="AN234" s="257"/>
      <c r="AO234" s="257"/>
      <c r="AP234" s="257"/>
      <c r="AQ234" s="257"/>
      <c r="AR234" s="257"/>
      <c r="AS234" s="257"/>
      <c r="AT234" s="257"/>
      <c r="AU234" s="257"/>
      <c r="AV234" s="257"/>
      <c r="AW234" s="257"/>
      <c r="AX234" s="257"/>
      <c r="AY234" s="257"/>
      <c r="AZ234" s="257"/>
      <c r="BA234" s="523"/>
      <c r="BB234" s="523"/>
      <c r="BC234" s="523"/>
      <c r="BD234" s="523"/>
      <c r="BE234" s="523"/>
      <c r="BF234" s="523"/>
      <c r="BG234" s="523"/>
      <c r="BH234" s="523"/>
      <c r="BI234" s="523"/>
      <c r="BJ234" s="523"/>
      <c r="BK234" s="523"/>
      <c r="BL234" s="523"/>
      <c r="BM234" s="523"/>
      <c r="BN234" s="523"/>
      <c r="BO234" s="523"/>
      <c r="BP234" s="523"/>
      <c r="BQ234" s="523"/>
      <c r="BR234" s="523"/>
      <c r="BS234" s="523"/>
      <c r="BT234" s="523"/>
      <c r="BU234" s="257"/>
      <c r="BV234" s="257"/>
      <c r="BW234" s="257"/>
      <c r="BX234" s="257"/>
      <c r="BY234" s="257"/>
      <c r="BZ234" s="257"/>
      <c r="CA234" s="257"/>
      <c r="CB234" s="257"/>
      <c r="CC234" s="257"/>
      <c r="CD234" s="257"/>
      <c r="CE234" s="257"/>
      <c r="CF234" s="257"/>
      <c r="CG234" s="257"/>
      <c r="CH234" s="257"/>
      <c r="CI234" s="257"/>
      <c r="CJ234" s="257"/>
      <c r="CK234" s="523"/>
      <c r="CL234" s="523"/>
      <c r="CM234" s="523"/>
      <c r="CN234" s="523"/>
      <c r="CO234" s="523"/>
      <c r="CP234" s="523"/>
      <c r="CQ234" s="523"/>
      <c r="CR234" s="523"/>
      <c r="CS234" s="523"/>
      <c r="CT234" s="523"/>
      <c r="CU234" s="523"/>
      <c r="CV234" s="523"/>
      <c r="CW234" s="523"/>
      <c r="CX234" s="523"/>
      <c r="CY234" s="523"/>
      <c r="CZ234" s="523"/>
      <c r="DA234" s="523"/>
      <c r="DB234" s="523"/>
      <c r="DC234" s="523"/>
      <c r="DD234" s="523"/>
      <c r="DE234" s="257"/>
      <c r="DF234" s="257"/>
      <c r="DG234" s="257"/>
      <c r="DH234" s="257"/>
      <c r="DI234" s="257"/>
      <c r="DJ234" s="257"/>
      <c r="DK234" s="257"/>
      <c r="DL234" s="257"/>
      <c r="DM234" s="257"/>
      <c r="DN234" s="257"/>
      <c r="DO234" s="257"/>
      <c r="DP234" s="257"/>
      <c r="DQ234" s="257"/>
      <c r="DR234" s="257"/>
      <c r="DS234" s="257"/>
      <c r="DT234" s="257"/>
      <c r="DU234" s="523"/>
      <c r="DV234" s="523"/>
      <c r="DW234" s="523"/>
      <c r="DX234" s="523"/>
      <c r="DY234" s="523"/>
      <c r="DZ234" s="523"/>
      <c r="EA234" s="523"/>
      <c r="EB234" s="523"/>
      <c r="EC234" s="523"/>
      <c r="ED234" s="523"/>
      <c r="EE234" s="523"/>
      <c r="EF234" s="523"/>
      <c r="EG234" s="523"/>
      <c r="EH234" s="523"/>
      <c r="EI234" s="523"/>
      <c r="EJ234" s="523"/>
      <c r="EK234" s="523"/>
      <c r="EL234" s="523"/>
      <c r="EM234" s="523"/>
      <c r="EN234" s="523"/>
      <c r="EO234" s="257"/>
      <c r="EP234" s="257"/>
      <c r="EQ234" s="257"/>
      <c r="ER234" s="257"/>
      <c r="ES234" s="257"/>
      <c r="ET234" s="257"/>
      <c r="EU234" s="257"/>
      <c r="EV234" s="257"/>
      <c r="EW234" s="257"/>
      <c r="EX234" s="257"/>
      <c r="EY234" s="257"/>
      <c r="EZ234" s="257"/>
      <c r="FA234" s="257"/>
      <c r="FB234" s="257"/>
      <c r="FC234" s="257"/>
      <c r="FD234" s="257"/>
      <c r="FE234" s="523"/>
      <c r="FF234" s="523"/>
      <c r="FG234" s="523"/>
      <c r="FH234" s="523"/>
      <c r="FI234" s="523"/>
      <c r="FJ234" s="523"/>
      <c r="FK234" s="523"/>
      <c r="FL234" s="523"/>
      <c r="FM234" s="523"/>
      <c r="FN234" s="523"/>
      <c r="FO234" s="523"/>
      <c r="FP234" s="523"/>
      <c r="FQ234" s="523"/>
      <c r="FR234" s="523"/>
      <c r="FS234" s="523"/>
      <c r="FT234" s="523"/>
      <c r="FU234" s="523"/>
      <c r="FV234" s="523"/>
      <c r="FW234" s="523"/>
      <c r="FX234" s="523"/>
      <c r="FY234" s="257"/>
      <c r="FZ234" s="257"/>
      <c r="GA234" s="257"/>
      <c r="GB234" s="257"/>
      <c r="GC234" s="257"/>
      <c r="GD234" s="257"/>
      <c r="GE234" s="257"/>
      <c r="GF234" s="257"/>
      <c r="GG234" s="257"/>
      <c r="GH234" s="257"/>
      <c r="GI234" s="257"/>
      <c r="GJ234" s="257"/>
      <c r="GK234" s="257"/>
      <c r="GL234" s="257"/>
      <c r="GM234" s="257"/>
      <c r="GN234" s="257"/>
      <c r="GO234" s="523"/>
      <c r="GP234" s="523"/>
      <c r="GQ234" s="523"/>
      <c r="GR234" s="523"/>
      <c r="GS234" s="523"/>
      <c r="GT234" s="523"/>
      <c r="GU234" s="523"/>
      <c r="GV234" s="523"/>
      <c r="GW234" s="523"/>
      <c r="GX234" s="523"/>
      <c r="GY234" s="523"/>
      <c r="GZ234" s="523"/>
      <c r="HA234" s="523"/>
      <c r="HB234" s="523"/>
      <c r="HC234" s="523"/>
      <c r="HD234" s="523"/>
      <c r="HE234" s="523"/>
      <c r="HF234" s="523"/>
      <c r="HG234" s="523"/>
      <c r="HH234" s="523"/>
    </row>
    <row r="235" spans="1:216" x14ac:dyDescent="0.2">
      <c r="A235" s="257"/>
      <c r="B235" s="257"/>
      <c r="C235" s="257"/>
      <c r="D235" s="257"/>
      <c r="E235" s="257"/>
      <c r="F235" s="257"/>
      <c r="G235" s="257"/>
      <c r="H235" s="257"/>
      <c r="I235" s="257"/>
      <c r="J235" s="257"/>
      <c r="K235" s="257"/>
      <c r="L235" s="257"/>
      <c r="M235" s="257"/>
      <c r="N235" s="257"/>
      <c r="O235" s="257"/>
      <c r="P235" s="257"/>
      <c r="Q235" s="524" t="s">
        <v>77</v>
      </c>
      <c r="R235" s="524"/>
      <c r="S235" s="524"/>
      <c r="T235" s="524"/>
      <c r="U235" s="524"/>
      <c r="V235" s="524"/>
      <c r="W235" s="524"/>
      <c r="X235" s="524"/>
      <c r="Y235" s="524"/>
      <c r="Z235" s="524"/>
      <c r="AA235" s="524"/>
      <c r="AB235" s="524"/>
      <c r="AC235" s="524"/>
      <c r="AD235" s="524"/>
      <c r="AE235" s="524"/>
      <c r="AF235" s="524"/>
      <c r="AG235" s="524"/>
      <c r="AH235" s="524"/>
      <c r="AI235" s="524"/>
      <c r="AJ235" s="524"/>
      <c r="AK235" s="257"/>
      <c r="AL235" s="257"/>
      <c r="AM235" s="257"/>
      <c r="AN235" s="257"/>
      <c r="AO235" s="257"/>
      <c r="AP235" s="257"/>
      <c r="AQ235" s="257"/>
      <c r="AR235" s="257"/>
      <c r="AS235" s="257"/>
      <c r="AT235" s="257"/>
      <c r="AU235" s="257"/>
      <c r="AV235" s="257"/>
      <c r="AW235" s="257"/>
      <c r="AX235" s="257"/>
      <c r="AY235" s="257"/>
      <c r="AZ235" s="257"/>
      <c r="BA235" s="524" t="s">
        <v>77</v>
      </c>
      <c r="BB235" s="524"/>
      <c r="BC235" s="524"/>
      <c r="BD235" s="524"/>
      <c r="BE235" s="524"/>
      <c r="BF235" s="524"/>
      <c r="BG235" s="524"/>
      <c r="BH235" s="524"/>
      <c r="BI235" s="524"/>
      <c r="BJ235" s="524"/>
      <c r="BK235" s="524"/>
      <c r="BL235" s="524"/>
      <c r="BM235" s="524"/>
      <c r="BN235" s="524"/>
      <c r="BO235" s="524"/>
      <c r="BP235" s="524"/>
      <c r="BQ235" s="524"/>
      <c r="BR235" s="524"/>
      <c r="BS235" s="524"/>
      <c r="BT235" s="524"/>
      <c r="BU235" s="257"/>
      <c r="BV235" s="257"/>
      <c r="BW235" s="257"/>
      <c r="BX235" s="257"/>
      <c r="BY235" s="257"/>
      <c r="BZ235" s="257"/>
      <c r="CA235" s="257"/>
      <c r="CB235" s="257"/>
      <c r="CC235" s="257"/>
      <c r="CD235" s="257"/>
      <c r="CE235" s="257"/>
      <c r="CF235" s="257"/>
      <c r="CG235" s="257"/>
      <c r="CH235" s="257"/>
      <c r="CI235" s="257"/>
      <c r="CJ235" s="257"/>
      <c r="CK235" s="524" t="s">
        <v>77</v>
      </c>
      <c r="CL235" s="524"/>
      <c r="CM235" s="524"/>
      <c r="CN235" s="524"/>
      <c r="CO235" s="524"/>
      <c r="CP235" s="524"/>
      <c r="CQ235" s="524"/>
      <c r="CR235" s="524"/>
      <c r="CS235" s="524"/>
      <c r="CT235" s="524"/>
      <c r="CU235" s="524"/>
      <c r="CV235" s="524"/>
      <c r="CW235" s="524"/>
      <c r="CX235" s="524"/>
      <c r="CY235" s="524"/>
      <c r="CZ235" s="524"/>
      <c r="DA235" s="524"/>
      <c r="DB235" s="524"/>
      <c r="DC235" s="524"/>
      <c r="DD235" s="524"/>
      <c r="DE235" s="257"/>
      <c r="DF235" s="257"/>
      <c r="DG235" s="257"/>
      <c r="DH235" s="257"/>
      <c r="DI235" s="257"/>
      <c r="DJ235" s="257"/>
      <c r="DK235" s="257"/>
      <c r="DL235" s="257"/>
      <c r="DM235" s="257"/>
      <c r="DN235" s="257"/>
      <c r="DO235" s="257"/>
      <c r="DP235" s="257"/>
      <c r="DQ235" s="257"/>
      <c r="DR235" s="257"/>
      <c r="DS235" s="257"/>
      <c r="DT235" s="257"/>
      <c r="DU235" s="524" t="s">
        <v>77</v>
      </c>
      <c r="DV235" s="524"/>
      <c r="DW235" s="524"/>
      <c r="DX235" s="524"/>
      <c r="DY235" s="524"/>
      <c r="DZ235" s="524"/>
      <c r="EA235" s="524"/>
      <c r="EB235" s="524"/>
      <c r="EC235" s="524"/>
      <c r="ED235" s="524"/>
      <c r="EE235" s="524"/>
      <c r="EF235" s="524"/>
      <c r="EG235" s="524"/>
      <c r="EH235" s="524"/>
      <c r="EI235" s="524"/>
      <c r="EJ235" s="524"/>
      <c r="EK235" s="524"/>
      <c r="EL235" s="524"/>
      <c r="EM235" s="524"/>
      <c r="EN235" s="524"/>
      <c r="EO235" s="257"/>
      <c r="EP235" s="257"/>
      <c r="EQ235" s="257"/>
      <c r="ER235" s="257"/>
      <c r="ES235" s="257"/>
      <c r="ET235" s="257"/>
      <c r="EU235" s="257"/>
      <c r="EV235" s="257"/>
      <c r="EW235" s="257"/>
      <c r="EX235" s="257"/>
      <c r="EY235" s="257"/>
      <c r="EZ235" s="257"/>
      <c r="FA235" s="257"/>
      <c r="FB235" s="257"/>
      <c r="FC235" s="257"/>
      <c r="FD235" s="257"/>
      <c r="FE235" s="524" t="s">
        <v>77</v>
      </c>
      <c r="FF235" s="524"/>
      <c r="FG235" s="524"/>
      <c r="FH235" s="524"/>
      <c r="FI235" s="524"/>
      <c r="FJ235" s="524"/>
      <c r="FK235" s="524"/>
      <c r="FL235" s="524"/>
      <c r="FM235" s="524"/>
      <c r="FN235" s="524"/>
      <c r="FO235" s="524"/>
      <c r="FP235" s="524"/>
      <c r="FQ235" s="524"/>
      <c r="FR235" s="524"/>
      <c r="FS235" s="524"/>
      <c r="FT235" s="524"/>
      <c r="FU235" s="524"/>
      <c r="FV235" s="524"/>
      <c r="FW235" s="524"/>
      <c r="FX235" s="524"/>
      <c r="FY235" s="257"/>
      <c r="FZ235" s="257"/>
      <c r="GA235" s="257"/>
      <c r="GB235" s="257"/>
      <c r="GC235" s="257"/>
      <c r="GD235" s="257"/>
      <c r="GE235" s="257"/>
      <c r="GF235" s="257"/>
      <c r="GG235" s="257"/>
      <c r="GH235" s="257"/>
      <c r="GI235" s="257"/>
      <c r="GJ235" s="257"/>
      <c r="GK235" s="257"/>
      <c r="GL235" s="257"/>
      <c r="GM235" s="257"/>
      <c r="GN235" s="257"/>
      <c r="GO235" s="524" t="s">
        <v>77</v>
      </c>
      <c r="GP235" s="524"/>
      <c r="GQ235" s="524"/>
      <c r="GR235" s="524"/>
      <c r="GS235" s="524"/>
      <c r="GT235" s="524"/>
      <c r="GU235" s="524"/>
      <c r="GV235" s="524"/>
      <c r="GW235" s="524"/>
      <c r="GX235" s="524"/>
      <c r="GY235" s="524"/>
      <c r="GZ235" s="524"/>
      <c r="HA235" s="524"/>
      <c r="HB235" s="524"/>
      <c r="HC235" s="524"/>
      <c r="HD235" s="524"/>
      <c r="HE235" s="524"/>
      <c r="HF235" s="524"/>
      <c r="HG235" s="524"/>
      <c r="HH235" s="524"/>
    </row>
    <row r="236" spans="1:216" x14ac:dyDescent="0.2">
      <c r="A236" s="525"/>
      <c r="B236" s="525"/>
      <c r="C236" s="525"/>
      <c r="D236" s="525"/>
      <c r="E236" s="525"/>
      <c r="F236" s="525"/>
      <c r="G236" s="525"/>
      <c r="H236" s="257"/>
      <c r="I236" s="257"/>
      <c r="J236" s="257"/>
      <c r="K236" s="257"/>
      <c r="L236" s="257"/>
      <c r="M236" s="257"/>
      <c r="N236" s="257"/>
      <c r="O236" s="257"/>
      <c r="P236" s="257"/>
      <c r="Q236" s="257"/>
      <c r="R236" s="257"/>
      <c r="S236" s="257"/>
      <c r="T236" s="257"/>
      <c r="U236" s="257"/>
      <c r="V236" s="257"/>
      <c r="W236" s="257"/>
      <c r="X236" s="257"/>
      <c r="Y236" s="257"/>
      <c r="Z236" s="257"/>
      <c r="AA236" s="257"/>
      <c r="AB236" s="257"/>
      <c r="AC236" s="257"/>
      <c r="AD236" s="257"/>
      <c r="AE236" s="257"/>
      <c r="AF236" s="257"/>
      <c r="AG236" s="257"/>
      <c r="AH236" s="257"/>
      <c r="AI236" s="257"/>
      <c r="AJ236" s="281" t="s">
        <v>78</v>
      </c>
      <c r="AK236" s="525"/>
      <c r="AL236" s="525"/>
      <c r="AM236" s="525"/>
      <c r="AN236" s="525"/>
      <c r="AO236" s="525"/>
      <c r="AP236" s="525"/>
      <c r="AQ236" s="525"/>
      <c r="AR236" s="257"/>
      <c r="AS236" s="257"/>
      <c r="AT236" s="257"/>
      <c r="AU236" s="257"/>
      <c r="AV236" s="257"/>
      <c r="AW236" s="257"/>
      <c r="AX236" s="257"/>
      <c r="AY236" s="257"/>
      <c r="AZ236" s="257"/>
      <c r="BA236" s="257"/>
      <c r="BB236" s="257"/>
      <c r="BC236" s="257"/>
      <c r="BD236" s="257"/>
      <c r="BE236" s="257"/>
      <c r="BF236" s="257"/>
      <c r="BG236" s="257"/>
      <c r="BH236" s="257"/>
      <c r="BI236" s="257"/>
      <c r="BJ236" s="257"/>
      <c r="BK236" s="257"/>
      <c r="BL236" s="257"/>
      <c r="BM236" s="257"/>
      <c r="BN236" s="257"/>
      <c r="BO236" s="257"/>
      <c r="BP236" s="257"/>
      <c r="BQ236" s="257"/>
      <c r="BR236" s="257"/>
      <c r="BS236" s="257"/>
      <c r="BT236" s="281" t="s">
        <v>78</v>
      </c>
      <c r="BU236" s="525"/>
      <c r="BV236" s="525"/>
      <c r="BW236" s="525"/>
      <c r="BX236" s="525"/>
      <c r="BY236" s="525"/>
      <c r="BZ236" s="525"/>
      <c r="CA236" s="525"/>
      <c r="CB236" s="257"/>
      <c r="CC236" s="257"/>
      <c r="CD236" s="257"/>
      <c r="CE236" s="257"/>
      <c r="CF236" s="257"/>
      <c r="CG236" s="257"/>
      <c r="CH236" s="257"/>
      <c r="CI236" s="257"/>
      <c r="CJ236" s="257"/>
      <c r="CK236" s="257"/>
      <c r="CL236" s="257"/>
      <c r="CM236" s="257"/>
      <c r="CN236" s="257"/>
      <c r="CO236" s="257"/>
      <c r="CP236" s="257"/>
      <c r="CQ236" s="257"/>
      <c r="CR236" s="257"/>
      <c r="CS236" s="257"/>
      <c r="CT236" s="257"/>
      <c r="CU236" s="257"/>
      <c r="CV236" s="257"/>
      <c r="CW236" s="257"/>
      <c r="CX236" s="257"/>
      <c r="CY236" s="257"/>
      <c r="CZ236" s="257"/>
      <c r="DA236" s="257"/>
      <c r="DB236" s="257"/>
      <c r="DC236" s="257"/>
      <c r="DD236" s="281" t="s">
        <v>78</v>
      </c>
      <c r="DE236" s="525"/>
      <c r="DF236" s="525"/>
      <c r="DG236" s="525"/>
      <c r="DH236" s="525"/>
      <c r="DI236" s="525"/>
      <c r="DJ236" s="525"/>
      <c r="DK236" s="525"/>
      <c r="DL236" s="257"/>
      <c r="DM236" s="257"/>
      <c r="DN236" s="257"/>
      <c r="DO236" s="257"/>
      <c r="DP236" s="257"/>
      <c r="DQ236" s="257"/>
      <c r="DR236" s="257"/>
      <c r="DS236" s="257"/>
      <c r="DT236" s="257"/>
      <c r="DU236" s="257"/>
      <c r="DV236" s="257"/>
      <c r="DW236" s="257"/>
      <c r="DX236" s="257"/>
      <c r="DY236" s="257"/>
      <c r="DZ236" s="257"/>
      <c r="EA236" s="257"/>
      <c r="EB236" s="257"/>
      <c r="EC236" s="257"/>
      <c r="ED236" s="257"/>
      <c r="EE236" s="257"/>
      <c r="EF236" s="257"/>
      <c r="EG236" s="257"/>
      <c r="EH236" s="257"/>
      <c r="EI236" s="257"/>
      <c r="EJ236" s="257"/>
      <c r="EK236" s="257"/>
      <c r="EL236" s="257"/>
      <c r="EM236" s="257"/>
      <c r="EN236" s="281" t="s">
        <v>78</v>
      </c>
      <c r="EO236" s="525"/>
      <c r="EP236" s="525"/>
      <c r="EQ236" s="525"/>
      <c r="ER236" s="525"/>
      <c r="ES236" s="525"/>
      <c r="ET236" s="525"/>
      <c r="EU236" s="525"/>
      <c r="EV236" s="257"/>
      <c r="EW236" s="257"/>
      <c r="EX236" s="257"/>
      <c r="EY236" s="257"/>
      <c r="EZ236" s="257"/>
      <c r="FA236" s="257"/>
      <c r="FB236" s="257"/>
      <c r="FC236" s="257"/>
      <c r="FD236" s="257"/>
      <c r="FE236" s="257"/>
      <c r="FF236" s="257"/>
      <c r="FG236" s="257"/>
      <c r="FH236" s="257"/>
      <c r="FI236" s="257"/>
      <c r="FJ236" s="257"/>
      <c r="FK236" s="257"/>
      <c r="FL236" s="257"/>
      <c r="FM236" s="257"/>
      <c r="FN236" s="257"/>
      <c r="FO236" s="257"/>
      <c r="FP236" s="257"/>
      <c r="FQ236" s="257"/>
      <c r="FR236" s="257"/>
      <c r="FS236" s="257"/>
      <c r="FT236" s="257"/>
      <c r="FU236" s="257"/>
      <c r="FV236" s="257"/>
      <c r="FW236" s="257"/>
      <c r="FX236" s="281" t="s">
        <v>78</v>
      </c>
      <c r="FY236" s="525"/>
      <c r="FZ236" s="525"/>
      <c r="GA236" s="525"/>
      <c r="GB236" s="525"/>
      <c r="GC236" s="525"/>
      <c r="GD236" s="525"/>
      <c r="GE236" s="525"/>
      <c r="GF236" s="257"/>
      <c r="GG236" s="257"/>
      <c r="GH236" s="257"/>
      <c r="GI236" s="257"/>
      <c r="GJ236" s="257"/>
      <c r="GK236" s="257"/>
      <c r="GL236" s="257"/>
      <c r="GM236" s="257"/>
      <c r="GN236" s="257"/>
      <c r="GO236" s="257"/>
      <c r="GP236" s="257"/>
      <c r="GQ236" s="257"/>
      <c r="GR236" s="257"/>
      <c r="GS236" s="257"/>
      <c r="GT236" s="257"/>
      <c r="GU236" s="257"/>
      <c r="GV236" s="257"/>
      <c r="GW236" s="257"/>
      <c r="GX236" s="257"/>
      <c r="GY236" s="257"/>
      <c r="GZ236" s="257"/>
      <c r="HA236" s="257"/>
      <c r="HB236" s="257"/>
      <c r="HC236" s="257"/>
      <c r="HD236" s="257"/>
      <c r="HE236" s="257"/>
      <c r="HF236" s="257"/>
      <c r="HG236" s="257"/>
      <c r="HH236" s="281" t="s">
        <v>78</v>
      </c>
    </row>
    <row r="237" spans="1:216" ht="15" customHeight="1" x14ac:dyDescent="0.2">
      <c r="A237" s="282"/>
      <c r="B237" s="282"/>
      <c r="C237" s="282"/>
      <c r="D237" s="282"/>
      <c r="AK237" s="282"/>
      <c r="AL237" s="282"/>
      <c r="AM237" s="282"/>
      <c r="AN237" s="282"/>
      <c r="BU237" s="282"/>
      <c r="BV237" s="282"/>
      <c r="BW237" s="282"/>
      <c r="BX237" s="282"/>
      <c r="DE237" s="282"/>
      <c r="DF237" s="282"/>
      <c r="DG237" s="282"/>
      <c r="DH237" s="282"/>
      <c r="EO237" s="282"/>
      <c r="EP237" s="282"/>
      <c r="EQ237" s="282"/>
      <c r="ER237" s="282"/>
      <c r="FY237" s="282"/>
      <c r="FZ237" s="282"/>
      <c r="GA237" s="282"/>
      <c r="GB237" s="282"/>
    </row>
    <row r="238" spans="1:216" x14ac:dyDescent="0.2">
      <c r="A238" s="283"/>
      <c r="B238" s="283"/>
      <c r="C238" s="283"/>
      <c r="D238" s="283"/>
      <c r="AK238" s="283"/>
      <c r="AL238" s="283"/>
      <c r="AM238" s="283"/>
      <c r="AN238" s="283"/>
      <c r="BU238" s="283"/>
      <c r="BV238" s="283"/>
      <c r="BW238" s="283"/>
      <c r="BX238" s="283"/>
      <c r="DE238" s="283"/>
      <c r="DF238" s="283"/>
      <c r="DG238" s="283"/>
      <c r="DH238" s="283"/>
      <c r="EO238" s="283"/>
      <c r="EP238" s="283"/>
      <c r="EQ238" s="283"/>
      <c r="ER238" s="283"/>
      <c r="FY238" s="283"/>
      <c r="FZ238" s="283"/>
      <c r="GA238" s="283"/>
      <c r="GB238" s="283"/>
    </row>
    <row r="239" spans="1:216" ht="14.25" customHeight="1" x14ac:dyDescent="0.2">
      <c r="A239" s="501" t="s">
        <v>57</v>
      </c>
      <c r="B239" s="501"/>
      <c r="C239" s="501"/>
      <c r="D239" s="501"/>
      <c r="E239" s="501"/>
      <c r="F239" s="501"/>
      <c r="G239" s="501"/>
      <c r="H239" s="501"/>
      <c r="I239" s="501"/>
      <c r="J239" s="501"/>
      <c r="K239" s="501"/>
      <c r="L239" s="501"/>
      <c r="M239" s="501"/>
      <c r="N239" s="501"/>
      <c r="O239" s="501"/>
      <c r="P239" s="501"/>
      <c r="Q239" s="501"/>
      <c r="R239" s="257"/>
      <c r="S239" s="257"/>
      <c r="T239" s="257"/>
      <c r="U239" s="257"/>
      <c r="V239" s="257"/>
      <c r="W239" s="257"/>
      <c r="X239" s="257"/>
      <c r="Y239" s="257"/>
      <c r="Z239" s="257"/>
      <c r="AA239" s="257"/>
      <c r="AB239" s="257"/>
      <c r="AC239" s="257"/>
      <c r="AD239" s="257"/>
      <c r="AE239" s="257"/>
      <c r="AF239" s="257"/>
      <c r="AG239" s="257"/>
      <c r="AH239" s="257"/>
      <c r="AI239" s="257"/>
      <c r="AJ239" s="257"/>
      <c r="AK239" s="501" t="s">
        <v>57</v>
      </c>
      <c r="AL239" s="501"/>
      <c r="AM239" s="501"/>
      <c r="AN239" s="501"/>
      <c r="AO239" s="501"/>
      <c r="AP239" s="501"/>
      <c r="AQ239" s="501"/>
      <c r="AR239" s="501"/>
      <c r="AS239" s="501"/>
      <c r="AT239" s="501"/>
      <c r="AU239" s="501"/>
      <c r="AV239" s="501"/>
      <c r="AW239" s="501"/>
      <c r="AX239" s="501"/>
      <c r="AY239" s="501"/>
      <c r="AZ239" s="501"/>
      <c r="BA239" s="501"/>
      <c r="BB239" s="257"/>
      <c r="BC239" s="257"/>
      <c r="BD239" s="257"/>
      <c r="BE239" s="257"/>
      <c r="BF239" s="257"/>
      <c r="BG239" s="257"/>
      <c r="BH239" s="257"/>
      <c r="BI239" s="257"/>
      <c r="BJ239" s="257"/>
      <c r="BK239" s="257"/>
      <c r="BL239" s="257"/>
      <c r="BM239" s="257"/>
      <c r="BN239" s="257"/>
      <c r="BO239" s="257"/>
      <c r="BP239" s="257"/>
      <c r="BQ239" s="257"/>
      <c r="BR239" s="257"/>
      <c r="BS239" s="257"/>
      <c r="BT239" s="257"/>
      <c r="BU239" s="501" t="s">
        <v>57</v>
      </c>
      <c r="BV239" s="501"/>
      <c r="BW239" s="501"/>
      <c r="BX239" s="501"/>
      <c r="BY239" s="501"/>
      <c r="BZ239" s="501"/>
      <c r="CA239" s="501"/>
      <c r="CB239" s="501"/>
      <c r="CC239" s="501"/>
      <c r="CD239" s="501"/>
      <c r="CE239" s="501"/>
      <c r="CF239" s="501"/>
      <c r="CG239" s="501"/>
      <c r="CH239" s="501"/>
      <c r="CI239" s="501"/>
      <c r="CJ239" s="501"/>
      <c r="CK239" s="501"/>
      <c r="CL239" s="257"/>
      <c r="CM239" s="257"/>
      <c r="CN239" s="257"/>
      <c r="CO239" s="257"/>
      <c r="CP239" s="257"/>
      <c r="CQ239" s="257"/>
      <c r="CR239" s="257"/>
      <c r="CS239" s="257"/>
      <c r="CT239" s="257"/>
      <c r="CU239" s="257"/>
      <c r="CV239" s="257"/>
      <c r="CW239" s="257"/>
      <c r="CX239" s="257"/>
      <c r="CY239" s="257"/>
      <c r="CZ239" s="257"/>
      <c r="DA239" s="257"/>
      <c r="DB239" s="257"/>
      <c r="DC239" s="257"/>
      <c r="DD239" s="257"/>
      <c r="DE239" s="501" t="s">
        <v>57</v>
      </c>
      <c r="DF239" s="501"/>
      <c r="DG239" s="501"/>
      <c r="DH239" s="501"/>
      <c r="DI239" s="501"/>
      <c r="DJ239" s="501"/>
      <c r="DK239" s="501"/>
      <c r="DL239" s="501"/>
      <c r="DM239" s="501"/>
      <c r="DN239" s="501"/>
      <c r="DO239" s="501"/>
      <c r="DP239" s="501"/>
      <c r="DQ239" s="501"/>
      <c r="DR239" s="501"/>
      <c r="DS239" s="501"/>
      <c r="DT239" s="501"/>
      <c r="DU239" s="501"/>
      <c r="DV239" s="257"/>
      <c r="DW239" s="257"/>
      <c r="DX239" s="257"/>
      <c r="DY239" s="257"/>
      <c r="DZ239" s="257"/>
      <c r="EA239" s="257"/>
      <c r="EB239" s="257"/>
      <c r="EC239" s="257"/>
      <c r="ED239" s="257"/>
      <c r="EE239" s="257"/>
      <c r="EF239" s="257"/>
      <c r="EG239" s="257"/>
      <c r="EH239" s="257"/>
      <c r="EI239" s="257"/>
      <c r="EJ239" s="257"/>
      <c r="EK239" s="257"/>
      <c r="EL239" s="257"/>
      <c r="EM239" s="257"/>
      <c r="EN239" s="257"/>
      <c r="EO239" s="501" t="s">
        <v>57</v>
      </c>
      <c r="EP239" s="501"/>
      <c r="EQ239" s="501"/>
      <c r="ER239" s="501"/>
      <c r="ES239" s="501"/>
      <c r="ET239" s="501"/>
      <c r="EU239" s="501"/>
      <c r="EV239" s="501"/>
      <c r="EW239" s="501"/>
      <c r="EX239" s="501"/>
      <c r="EY239" s="501"/>
      <c r="EZ239" s="501"/>
      <c r="FA239" s="501"/>
      <c r="FB239" s="501"/>
      <c r="FC239" s="501"/>
      <c r="FD239" s="501"/>
      <c r="FE239" s="501"/>
      <c r="FF239" s="257"/>
      <c r="FG239" s="257"/>
      <c r="FH239" s="257"/>
      <c r="FI239" s="257"/>
      <c r="FJ239" s="257"/>
      <c r="FK239" s="257"/>
      <c r="FL239" s="257"/>
      <c r="FM239" s="257"/>
      <c r="FN239" s="257"/>
      <c r="FO239" s="257"/>
      <c r="FP239" s="257"/>
      <c r="FQ239" s="257"/>
      <c r="FR239" s="257"/>
      <c r="FS239" s="257"/>
      <c r="FT239" s="257"/>
      <c r="FU239" s="257"/>
      <c r="FV239" s="257"/>
      <c r="FW239" s="257"/>
      <c r="FX239" s="257"/>
      <c r="FY239" s="501" t="s">
        <v>57</v>
      </c>
      <c r="FZ239" s="501"/>
      <c r="GA239" s="501"/>
      <c r="GB239" s="501"/>
      <c r="GC239" s="501"/>
      <c r="GD239" s="501"/>
      <c r="GE239" s="501"/>
      <c r="GF239" s="501"/>
      <c r="GG239" s="501"/>
      <c r="GH239" s="501"/>
      <c r="GI239" s="501"/>
      <c r="GJ239" s="501"/>
      <c r="GK239" s="501"/>
      <c r="GL239" s="501"/>
      <c r="GM239" s="501"/>
      <c r="GN239" s="501"/>
      <c r="GO239" s="501"/>
      <c r="GP239" s="257"/>
      <c r="GQ239" s="257"/>
      <c r="GR239" s="257"/>
      <c r="GS239" s="257"/>
      <c r="GT239" s="257"/>
      <c r="GU239" s="257"/>
      <c r="GV239" s="257"/>
      <c r="GW239" s="257"/>
      <c r="GX239" s="257"/>
      <c r="GY239" s="257"/>
      <c r="GZ239" s="257"/>
      <c r="HA239" s="257"/>
      <c r="HB239" s="257"/>
      <c r="HC239" s="257"/>
      <c r="HD239" s="257"/>
      <c r="HE239" s="257"/>
      <c r="HF239" s="257"/>
      <c r="HG239" s="257"/>
      <c r="HH239" s="257"/>
    </row>
    <row r="240" spans="1:216" ht="18" x14ac:dyDescent="0.25">
      <c r="A240" s="502" t="s">
        <v>58</v>
      </c>
      <c r="B240" s="502"/>
      <c r="C240" s="502"/>
      <c r="D240" s="502"/>
      <c r="E240" s="502"/>
      <c r="F240" s="502"/>
      <c r="G240" s="502"/>
      <c r="H240" s="502"/>
      <c r="I240" s="502"/>
      <c r="J240" s="502"/>
      <c r="K240" s="502"/>
      <c r="L240" s="502"/>
      <c r="M240" s="502"/>
      <c r="N240" s="502"/>
      <c r="O240" s="502"/>
      <c r="P240" s="502"/>
      <c r="Q240" s="502"/>
      <c r="R240" s="257"/>
      <c r="S240" s="257"/>
      <c r="T240" s="257"/>
      <c r="U240" s="257"/>
      <c r="V240" s="257"/>
      <c r="W240" s="257"/>
      <c r="X240" s="257"/>
      <c r="Y240" s="257"/>
      <c r="Z240" s="257"/>
      <c r="AA240" s="257"/>
      <c r="AB240" s="257"/>
      <c r="AC240" s="257"/>
      <c r="AD240" s="257"/>
      <c r="AE240" s="257"/>
      <c r="AF240" s="257"/>
      <c r="AG240" s="257"/>
      <c r="AH240" s="257"/>
      <c r="AI240" s="257"/>
      <c r="AJ240" s="257"/>
      <c r="AK240" s="502" t="s">
        <v>58</v>
      </c>
      <c r="AL240" s="502"/>
      <c r="AM240" s="502"/>
      <c r="AN240" s="502"/>
      <c r="AO240" s="502"/>
      <c r="AP240" s="502"/>
      <c r="AQ240" s="502"/>
      <c r="AR240" s="502"/>
      <c r="AS240" s="502"/>
      <c r="AT240" s="502"/>
      <c r="AU240" s="502"/>
      <c r="AV240" s="502"/>
      <c r="AW240" s="502"/>
      <c r="AX240" s="502"/>
      <c r="AY240" s="502"/>
      <c r="AZ240" s="502"/>
      <c r="BA240" s="502"/>
      <c r="BB240" s="257"/>
      <c r="BC240" s="257"/>
      <c r="BD240" s="257"/>
      <c r="BE240" s="257"/>
      <c r="BF240" s="257"/>
      <c r="BG240" s="257"/>
      <c r="BH240" s="257"/>
      <c r="BI240" s="257"/>
      <c r="BJ240" s="257"/>
      <c r="BK240" s="257"/>
      <c r="BL240" s="257"/>
      <c r="BM240" s="257"/>
      <c r="BN240" s="257"/>
      <c r="BO240" s="257"/>
      <c r="BP240" s="257"/>
      <c r="BQ240" s="257"/>
      <c r="BR240" s="257"/>
      <c r="BS240" s="257"/>
      <c r="BT240" s="257"/>
      <c r="BU240" s="502" t="s">
        <v>58</v>
      </c>
      <c r="BV240" s="502"/>
      <c r="BW240" s="502"/>
      <c r="BX240" s="502"/>
      <c r="BY240" s="502"/>
      <c r="BZ240" s="502"/>
      <c r="CA240" s="502"/>
      <c r="CB240" s="502"/>
      <c r="CC240" s="502"/>
      <c r="CD240" s="502"/>
      <c r="CE240" s="502"/>
      <c r="CF240" s="502"/>
      <c r="CG240" s="502"/>
      <c r="CH240" s="502"/>
      <c r="CI240" s="502"/>
      <c r="CJ240" s="502"/>
      <c r="CK240" s="502"/>
      <c r="CL240" s="257"/>
      <c r="CM240" s="257"/>
      <c r="CN240" s="257"/>
      <c r="CO240" s="257"/>
      <c r="CP240" s="257"/>
      <c r="CQ240" s="257"/>
      <c r="CR240" s="257"/>
      <c r="CS240" s="257"/>
      <c r="CT240" s="257"/>
      <c r="CU240" s="257"/>
      <c r="CV240" s="257"/>
      <c r="CW240" s="257"/>
      <c r="CX240" s="257"/>
      <c r="CY240" s="257"/>
      <c r="CZ240" s="257"/>
      <c r="DA240" s="257"/>
      <c r="DB240" s="257"/>
      <c r="DC240" s="257"/>
      <c r="DD240" s="257"/>
      <c r="DE240" s="502" t="s">
        <v>58</v>
      </c>
      <c r="DF240" s="502"/>
      <c r="DG240" s="502"/>
      <c r="DH240" s="502"/>
      <c r="DI240" s="502"/>
      <c r="DJ240" s="502"/>
      <c r="DK240" s="502"/>
      <c r="DL240" s="502"/>
      <c r="DM240" s="502"/>
      <c r="DN240" s="502"/>
      <c r="DO240" s="502"/>
      <c r="DP240" s="502"/>
      <c r="DQ240" s="502"/>
      <c r="DR240" s="502"/>
      <c r="DS240" s="502"/>
      <c r="DT240" s="502"/>
      <c r="DU240" s="502"/>
      <c r="DV240" s="257"/>
      <c r="DW240" s="257"/>
      <c r="DX240" s="257"/>
      <c r="DY240" s="257"/>
      <c r="DZ240" s="257"/>
      <c r="EA240" s="257"/>
      <c r="EB240" s="257"/>
      <c r="EC240" s="257"/>
      <c r="ED240" s="257"/>
      <c r="EE240" s="257"/>
      <c r="EF240" s="257"/>
      <c r="EG240" s="257"/>
      <c r="EH240" s="257"/>
      <c r="EI240" s="257"/>
      <c r="EJ240" s="257"/>
      <c r="EK240" s="257"/>
      <c r="EL240" s="257"/>
      <c r="EM240" s="257"/>
      <c r="EN240" s="257"/>
      <c r="EO240" s="502" t="s">
        <v>58</v>
      </c>
      <c r="EP240" s="502"/>
      <c r="EQ240" s="502"/>
      <c r="ER240" s="502"/>
      <c r="ES240" s="502"/>
      <c r="ET240" s="502"/>
      <c r="EU240" s="502"/>
      <c r="EV240" s="502"/>
      <c r="EW240" s="502"/>
      <c r="EX240" s="502"/>
      <c r="EY240" s="502"/>
      <c r="EZ240" s="502"/>
      <c r="FA240" s="502"/>
      <c r="FB240" s="502"/>
      <c r="FC240" s="502"/>
      <c r="FD240" s="502"/>
      <c r="FE240" s="502"/>
      <c r="FF240" s="257"/>
      <c r="FG240" s="257"/>
      <c r="FH240" s="257"/>
      <c r="FI240" s="257"/>
      <c r="FJ240" s="257"/>
      <c r="FK240" s="257"/>
      <c r="FL240" s="257"/>
      <c r="FM240" s="257"/>
      <c r="FN240" s="257"/>
      <c r="FO240" s="257"/>
      <c r="FP240" s="257"/>
      <c r="FQ240" s="257"/>
      <c r="FR240" s="257"/>
      <c r="FS240" s="257"/>
      <c r="FT240" s="257"/>
      <c r="FU240" s="257"/>
      <c r="FV240" s="257"/>
      <c r="FW240" s="257"/>
      <c r="FX240" s="257"/>
      <c r="FY240" s="502" t="s">
        <v>58</v>
      </c>
      <c r="FZ240" s="502"/>
      <c r="GA240" s="502"/>
      <c r="GB240" s="502"/>
      <c r="GC240" s="502"/>
      <c r="GD240" s="502"/>
      <c r="GE240" s="502"/>
      <c r="GF240" s="502"/>
      <c r="GG240" s="502"/>
      <c r="GH240" s="502"/>
      <c r="GI240" s="502"/>
      <c r="GJ240" s="502"/>
      <c r="GK240" s="502"/>
      <c r="GL240" s="502"/>
      <c r="GM240" s="502"/>
      <c r="GN240" s="502"/>
      <c r="GO240" s="502"/>
      <c r="GP240" s="257"/>
      <c r="GQ240" s="257"/>
      <c r="GR240" s="257"/>
      <c r="GS240" s="257"/>
      <c r="GT240" s="257"/>
      <c r="GU240" s="257"/>
      <c r="GV240" s="257"/>
      <c r="GW240" s="257"/>
      <c r="GX240" s="257"/>
      <c r="GY240" s="257"/>
      <c r="GZ240" s="257"/>
      <c r="HA240" s="257"/>
      <c r="HB240" s="257"/>
      <c r="HC240" s="257"/>
      <c r="HD240" s="257"/>
      <c r="HE240" s="257"/>
      <c r="HF240" s="257"/>
      <c r="HG240" s="257"/>
      <c r="HH240" s="257"/>
    </row>
    <row r="241" spans="1:216" ht="15" thickBot="1" x14ac:dyDescent="0.25">
      <c r="A241" s="503" t="s">
        <v>79</v>
      </c>
      <c r="B241" s="503"/>
      <c r="C241" s="503"/>
      <c r="D241" s="503"/>
      <c r="E241" s="503"/>
      <c r="F241" s="503"/>
      <c r="G241" s="503"/>
      <c r="H241" s="503"/>
      <c r="I241" s="503"/>
      <c r="J241" s="503"/>
      <c r="K241" s="503"/>
      <c r="L241" s="503"/>
      <c r="M241" s="503"/>
      <c r="N241" s="503"/>
      <c r="O241" s="503"/>
      <c r="P241" s="503"/>
      <c r="Q241" s="503"/>
      <c r="R241" s="503"/>
      <c r="S241" s="503"/>
      <c r="T241" s="503"/>
      <c r="U241" s="503"/>
      <c r="V241" s="503"/>
      <c r="W241" s="503"/>
      <c r="X241" s="503"/>
      <c r="Y241" s="503"/>
      <c r="Z241" s="503"/>
      <c r="AA241" s="503"/>
      <c r="AB241" s="503"/>
      <c r="AC241" s="503"/>
      <c r="AD241" s="503"/>
      <c r="AE241" s="503"/>
      <c r="AF241" s="503"/>
      <c r="AG241" s="503"/>
      <c r="AH241" s="503"/>
      <c r="AI241" s="503"/>
      <c r="AJ241" s="503"/>
      <c r="AK241" s="503" t="s">
        <v>79</v>
      </c>
      <c r="AL241" s="503"/>
      <c r="AM241" s="503"/>
      <c r="AN241" s="503"/>
      <c r="AO241" s="503"/>
      <c r="AP241" s="503"/>
      <c r="AQ241" s="503"/>
      <c r="AR241" s="503"/>
      <c r="AS241" s="503"/>
      <c r="AT241" s="503"/>
      <c r="AU241" s="503"/>
      <c r="AV241" s="503"/>
      <c r="AW241" s="503"/>
      <c r="AX241" s="503"/>
      <c r="AY241" s="503"/>
      <c r="AZ241" s="503"/>
      <c r="BA241" s="503"/>
      <c r="BB241" s="503"/>
      <c r="BC241" s="503"/>
      <c r="BD241" s="503"/>
      <c r="BE241" s="503"/>
      <c r="BF241" s="503"/>
      <c r="BG241" s="503"/>
      <c r="BH241" s="503"/>
      <c r="BI241" s="503"/>
      <c r="BJ241" s="503"/>
      <c r="BK241" s="503"/>
      <c r="BL241" s="503"/>
      <c r="BM241" s="503"/>
      <c r="BN241" s="503"/>
      <c r="BO241" s="503"/>
      <c r="BP241" s="503"/>
      <c r="BQ241" s="503"/>
      <c r="BR241" s="503"/>
      <c r="BS241" s="503"/>
      <c r="BT241" s="503"/>
      <c r="BU241" s="503" t="s">
        <v>79</v>
      </c>
      <c r="BV241" s="503"/>
      <c r="BW241" s="503"/>
      <c r="BX241" s="503"/>
      <c r="BY241" s="503"/>
      <c r="BZ241" s="503"/>
      <c r="CA241" s="503"/>
      <c r="CB241" s="503"/>
      <c r="CC241" s="503"/>
      <c r="CD241" s="503"/>
      <c r="CE241" s="503"/>
      <c r="CF241" s="503"/>
      <c r="CG241" s="503"/>
      <c r="CH241" s="503"/>
      <c r="CI241" s="503"/>
      <c r="CJ241" s="503"/>
      <c r="CK241" s="503"/>
      <c r="CL241" s="503"/>
      <c r="CM241" s="503"/>
      <c r="CN241" s="503"/>
      <c r="CO241" s="503"/>
      <c r="CP241" s="503"/>
      <c r="CQ241" s="503"/>
      <c r="CR241" s="503"/>
      <c r="CS241" s="503"/>
      <c r="CT241" s="503"/>
      <c r="CU241" s="503"/>
      <c r="CV241" s="503"/>
      <c r="CW241" s="503"/>
      <c r="CX241" s="503"/>
      <c r="CY241" s="503"/>
      <c r="CZ241" s="503"/>
      <c r="DA241" s="503"/>
      <c r="DB241" s="503"/>
      <c r="DC241" s="503"/>
      <c r="DD241" s="503"/>
      <c r="DE241" s="503" t="s">
        <v>79</v>
      </c>
      <c r="DF241" s="503"/>
      <c r="DG241" s="503"/>
      <c r="DH241" s="503"/>
      <c r="DI241" s="503"/>
      <c r="DJ241" s="503"/>
      <c r="DK241" s="503"/>
      <c r="DL241" s="503"/>
      <c r="DM241" s="503"/>
      <c r="DN241" s="503"/>
      <c r="DO241" s="503"/>
      <c r="DP241" s="503"/>
      <c r="DQ241" s="503"/>
      <c r="DR241" s="503"/>
      <c r="DS241" s="503"/>
      <c r="DT241" s="503"/>
      <c r="DU241" s="503"/>
      <c r="DV241" s="503"/>
      <c r="DW241" s="503"/>
      <c r="DX241" s="503"/>
      <c r="DY241" s="503"/>
      <c r="DZ241" s="503"/>
      <c r="EA241" s="503"/>
      <c r="EB241" s="503"/>
      <c r="EC241" s="503"/>
      <c r="ED241" s="503"/>
      <c r="EE241" s="503"/>
      <c r="EF241" s="503"/>
      <c r="EG241" s="503"/>
      <c r="EH241" s="503"/>
      <c r="EI241" s="503"/>
      <c r="EJ241" s="503"/>
      <c r="EK241" s="503"/>
      <c r="EL241" s="503"/>
      <c r="EM241" s="503"/>
      <c r="EN241" s="503"/>
      <c r="EO241" s="503" t="s">
        <v>79</v>
      </c>
      <c r="EP241" s="503"/>
      <c r="EQ241" s="503"/>
      <c r="ER241" s="503"/>
      <c r="ES241" s="503"/>
      <c r="ET241" s="503"/>
      <c r="EU241" s="503"/>
      <c r="EV241" s="503"/>
      <c r="EW241" s="503"/>
      <c r="EX241" s="503"/>
      <c r="EY241" s="503"/>
      <c r="EZ241" s="503"/>
      <c r="FA241" s="503"/>
      <c r="FB241" s="503"/>
      <c r="FC241" s="503"/>
      <c r="FD241" s="503"/>
      <c r="FE241" s="503"/>
      <c r="FF241" s="503"/>
      <c r="FG241" s="503"/>
      <c r="FH241" s="503"/>
      <c r="FI241" s="503"/>
      <c r="FJ241" s="503"/>
      <c r="FK241" s="503"/>
      <c r="FL241" s="503"/>
      <c r="FM241" s="503"/>
      <c r="FN241" s="503"/>
      <c r="FO241" s="503"/>
      <c r="FP241" s="503"/>
      <c r="FQ241" s="503"/>
      <c r="FR241" s="503"/>
      <c r="FS241" s="503"/>
      <c r="FT241" s="503"/>
      <c r="FU241" s="503"/>
      <c r="FV241" s="503"/>
      <c r="FW241" s="503"/>
      <c r="FX241" s="503"/>
      <c r="FY241" s="503" t="s">
        <v>79</v>
      </c>
      <c r="FZ241" s="503"/>
      <c r="GA241" s="503"/>
      <c r="GB241" s="503"/>
      <c r="GC241" s="503"/>
      <c r="GD241" s="503"/>
      <c r="GE241" s="503"/>
      <c r="GF241" s="503"/>
      <c r="GG241" s="503"/>
      <c r="GH241" s="503"/>
      <c r="GI241" s="503"/>
      <c r="GJ241" s="503"/>
      <c r="GK241" s="503"/>
      <c r="GL241" s="503"/>
      <c r="GM241" s="503"/>
      <c r="GN241" s="503"/>
      <c r="GO241" s="503"/>
      <c r="GP241" s="503"/>
      <c r="GQ241" s="503"/>
      <c r="GR241" s="503"/>
      <c r="GS241" s="503"/>
      <c r="GT241" s="503"/>
      <c r="GU241" s="503"/>
      <c r="GV241" s="503"/>
      <c r="GW241" s="503"/>
      <c r="GX241" s="503"/>
      <c r="GY241" s="503"/>
      <c r="GZ241" s="503"/>
      <c r="HA241" s="503"/>
      <c r="HB241" s="503"/>
      <c r="HC241" s="503"/>
      <c r="HD241" s="503"/>
      <c r="HE241" s="503"/>
      <c r="HF241" s="503"/>
      <c r="HG241" s="503"/>
      <c r="HH241" s="503"/>
    </row>
    <row r="242" spans="1:216" ht="25.5" customHeight="1" x14ac:dyDescent="0.2">
      <c r="A242" s="504" t="str">
        <f>CONCATENATE("Förderkennzeichen: ",'Projektkostenkalkulation EP'!$B$6 )</f>
        <v xml:space="preserve">Förderkennzeichen: </v>
      </c>
      <c r="B242" s="505"/>
      <c r="C242" s="505"/>
      <c r="D242" s="505"/>
      <c r="E242" s="505"/>
      <c r="F242" s="505"/>
      <c r="G242" s="505"/>
      <c r="H242" s="505"/>
      <c r="I242" s="505"/>
      <c r="J242" s="505"/>
      <c r="K242" s="505"/>
      <c r="L242" s="505"/>
      <c r="M242" s="505"/>
      <c r="N242" s="505"/>
      <c r="O242" s="505"/>
      <c r="P242" s="505"/>
      <c r="Q242" s="505"/>
      <c r="R242" s="505"/>
      <c r="S242" s="506"/>
      <c r="T242" s="507" t="str">
        <f>"Projektmitarbeiter(in) Name: " &amp; RIGHT( 'Projektkostenkalkulation EP'!$A26, (LEN('Projektkostenkalkulation EP'!$A26)-SEARCH(" ",'Projektkostenkalkulation EP'!$A26)))</f>
        <v>Projektmitarbeiter(in) Name: Name 1 / GF</v>
      </c>
      <c r="U242" s="508"/>
      <c r="V242" s="508"/>
      <c r="W242" s="508"/>
      <c r="X242" s="508"/>
      <c r="Y242" s="508"/>
      <c r="Z242" s="508"/>
      <c r="AA242" s="508"/>
      <c r="AB242" s="508"/>
      <c r="AC242" s="508"/>
      <c r="AD242" s="508"/>
      <c r="AE242" s="508"/>
      <c r="AF242" s="508"/>
      <c r="AG242" s="509"/>
      <c r="AH242" s="510" t="str">
        <f>"Monat: "&amp;TEXT(EDATE('Projektkostenkalkulation EP'!$B$8,21),"MMMM")&amp;" / "&amp;TEXT(EDATE('Projektkostenkalkulation EP'!$B$8,22),"MMMM")&amp;" / "&amp;TEXT(EDATE('Projektkostenkalkulation EP'!$B$8,23),"MMMM")</f>
        <v>Monat: September / Oktober / November</v>
      </c>
      <c r="AI242" s="511"/>
      <c r="AJ242" s="512"/>
      <c r="AK242" s="504" t="str">
        <f>CONCATENATE("Förderkennzeichen: ",'Projektkostenkalkulation EP'!$B$6 )</f>
        <v xml:space="preserve">Förderkennzeichen: </v>
      </c>
      <c r="AL242" s="505"/>
      <c r="AM242" s="505"/>
      <c r="AN242" s="505"/>
      <c r="AO242" s="505"/>
      <c r="AP242" s="505"/>
      <c r="AQ242" s="505"/>
      <c r="AR242" s="505"/>
      <c r="AS242" s="505"/>
      <c r="AT242" s="505"/>
      <c r="AU242" s="505"/>
      <c r="AV242" s="505"/>
      <c r="AW242" s="505"/>
      <c r="AX242" s="505"/>
      <c r="AY242" s="505"/>
      <c r="AZ242" s="505"/>
      <c r="BA242" s="505"/>
      <c r="BB242" s="505"/>
      <c r="BC242" s="506"/>
      <c r="BD242" s="507" t="str">
        <f>"Projektmitarbeiter(in) Name: " &amp; RIGHT( 'Projektkostenkalkulation EP'!$A27, (LEN('Projektkostenkalkulation EP'!$A27)-SEARCH(" ",'Projektkostenkalkulation EP'!$A27)))</f>
        <v>Projektmitarbeiter(in) Name: Name 2 / GF</v>
      </c>
      <c r="BE242" s="508"/>
      <c r="BF242" s="508"/>
      <c r="BG242" s="508"/>
      <c r="BH242" s="508"/>
      <c r="BI242" s="508"/>
      <c r="BJ242" s="508"/>
      <c r="BK242" s="508"/>
      <c r="BL242" s="508"/>
      <c r="BM242" s="508"/>
      <c r="BN242" s="508"/>
      <c r="BO242" s="508"/>
      <c r="BP242" s="508"/>
      <c r="BQ242" s="509"/>
      <c r="BR242" s="510" t="str">
        <f>"Monat: "&amp;TEXT(EDATE('Projektkostenkalkulation EP'!$B$8,21),"MMMM")&amp;" / "&amp;TEXT(EDATE('Projektkostenkalkulation EP'!$B$8,22),"MMMM")&amp;" / "&amp;TEXT(EDATE('Projektkostenkalkulation EP'!$B$8,23),"MMMM")</f>
        <v>Monat: September / Oktober / November</v>
      </c>
      <c r="BS242" s="511"/>
      <c r="BT242" s="512"/>
      <c r="BU242" s="504" t="str">
        <f xml:space="preserve"> CONCATENATE("Förderkennzeichen: ",'Projektkostenkalkulation EP'!$B$6 )</f>
        <v xml:space="preserve">Förderkennzeichen: </v>
      </c>
      <c r="BV242" s="505"/>
      <c r="BW242" s="505"/>
      <c r="BX242" s="505"/>
      <c r="BY242" s="505"/>
      <c r="BZ242" s="505"/>
      <c r="CA242" s="505"/>
      <c r="CB242" s="505"/>
      <c r="CC242" s="505"/>
      <c r="CD242" s="505"/>
      <c r="CE242" s="505"/>
      <c r="CF242" s="505"/>
      <c r="CG242" s="505"/>
      <c r="CH242" s="505"/>
      <c r="CI242" s="505"/>
      <c r="CJ242" s="505"/>
      <c r="CK242" s="505"/>
      <c r="CL242" s="505"/>
      <c r="CM242" s="506"/>
      <c r="CN242" s="507" t="str">
        <f>"Projektmitarbeiter(in) Name: " &amp; RIGHT( 'Projektkostenkalkulation EP'!$A28, (LEN('Projektkostenkalkulation EP'!$A28)-SEARCH(" ",'Projektkostenkalkulation EP'!$A28)))</f>
        <v>Projektmitarbeiter(in) Name: Name 3</v>
      </c>
      <c r="CO242" s="508"/>
      <c r="CP242" s="508"/>
      <c r="CQ242" s="508"/>
      <c r="CR242" s="508"/>
      <c r="CS242" s="508"/>
      <c r="CT242" s="508"/>
      <c r="CU242" s="508"/>
      <c r="CV242" s="508"/>
      <c r="CW242" s="508"/>
      <c r="CX242" s="508"/>
      <c r="CY242" s="508"/>
      <c r="CZ242" s="508"/>
      <c r="DA242" s="509"/>
      <c r="DB242" s="510" t="str">
        <f>"Monat: "&amp;TEXT(EDATE('Projektkostenkalkulation EP'!$B$8,21),"MMMM")&amp;" / "&amp;TEXT(EDATE('Projektkostenkalkulation EP'!$B$8,22),"MMMM")&amp;" / "&amp;TEXT(EDATE('Projektkostenkalkulation EP'!$B$8,23),"MMMM")</f>
        <v>Monat: September / Oktober / November</v>
      </c>
      <c r="DC242" s="511"/>
      <c r="DD242" s="512"/>
      <c r="DE242" s="504" t="str">
        <f xml:space="preserve"> CONCATENATE("Förderkennzeichen: ",'Projektkostenkalkulation EP'!$B$6 )</f>
        <v xml:space="preserve">Förderkennzeichen: </v>
      </c>
      <c r="DF242" s="505"/>
      <c r="DG242" s="505"/>
      <c r="DH242" s="505"/>
      <c r="DI242" s="505"/>
      <c r="DJ242" s="505"/>
      <c r="DK242" s="505"/>
      <c r="DL242" s="505"/>
      <c r="DM242" s="505"/>
      <c r="DN242" s="505"/>
      <c r="DO242" s="505"/>
      <c r="DP242" s="505"/>
      <c r="DQ242" s="505"/>
      <c r="DR242" s="505"/>
      <c r="DS242" s="505"/>
      <c r="DT242" s="505"/>
      <c r="DU242" s="505"/>
      <c r="DV242" s="505"/>
      <c r="DW242" s="506"/>
      <c r="DX242" s="507" t="str">
        <f>"Projektmitarbeiter(in) Name: " &amp; RIGHT( 'Projektkostenkalkulation EP'!$A29, (LEN('Projektkostenkalkulation EP'!$A29)-SEARCH(" ",'Projektkostenkalkulation EP'!$A29)))</f>
        <v>Projektmitarbeiter(in) Name: Name 4</v>
      </c>
      <c r="DY242" s="508"/>
      <c r="DZ242" s="508"/>
      <c r="EA242" s="508"/>
      <c r="EB242" s="508"/>
      <c r="EC242" s="508"/>
      <c r="ED242" s="508"/>
      <c r="EE242" s="508"/>
      <c r="EF242" s="508"/>
      <c r="EG242" s="508"/>
      <c r="EH242" s="508"/>
      <c r="EI242" s="508"/>
      <c r="EJ242" s="508"/>
      <c r="EK242" s="509"/>
      <c r="EL242" s="510" t="str">
        <f>"Monat: "&amp;TEXT(EDATE('Projektkostenkalkulation EP'!$B$8,21),"MMMM")&amp;" / "&amp;TEXT(EDATE('Projektkostenkalkulation EP'!$B$8,22),"MMMM")&amp;" / "&amp;TEXT(EDATE('Projektkostenkalkulation EP'!$B$8,23),"MMMM")</f>
        <v>Monat: September / Oktober / November</v>
      </c>
      <c r="EM242" s="511"/>
      <c r="EN242" s="512"/>
      <c r="EO242" s="504" t="str">
        <f xml:space="preserve"> CONCATENATE("Förderkennzeichen: ",'Projektkostenkalkulation EP'!$B$6 )</f>
        <v xml:space="preserve">Förderkennzeichen: </v>
      </c>
      <c r="EP242" s="505"/>
      <c r="EQ242" s="505"/>
      <c r="ER242" s="505"/>
      <c r="ES242" s="505"/>
      <c r="ET242" s="505"/>
      <c r="EU242" s="505"/>
      <c r="EV242" s="505"/>
      <c r="EW242" s="505"/>
      <c r="EX242" s="505"/>
      <c r="EY242" s="505"/>
      <c r="EZ242" s="505"/>
      <c r="FA242" s="505"/>
      <c r="FB242" s="505"/>
      <c r="FC242" s="505"/>
      <c r="FD242" s="505"/>
      <c r="FE242" s="505"/>
      <c r="FF242" s="505"/>
      <c r="FG242" s="506"/>
      <c r="FH242" s="507" t="str">
        <f>"Projektmitarbeiter(in) Name: " &amp; RIGHT( 'Projektkostenkalkulation EP'!$A30, (LEN('Projektkostenkalkulation EP'!$A30)-SEARCH(" ",'Projektkostenkalkulation EP'!$A30)))</f>
        <v>Projektmitarbeiter(in) Name: Name 5</v>
      </c>
      <c r="FI242" s="508"/>
      <c r="FJ242" s="508"/>
      <c r="FK242" s="508"/>
      <c r="FL242" s="508"/>
      <c r="FM242" s="508"/>
      <c r="FN242" s="508"/>
      <c r="FO242" s="508"/>
      <c r="FP242" s="508"/>
      <c r="FQ242" s="508"/>
      <c r="FR242" s="508"/>
      <c r="FS242" s="508"/>
      <c r="FT242" s="508"/>
      <c r="FU242" s="509"/>
      <c r="FV242" s="510" t="str">
        <f>"Monat: "&amp;TEXT(EDATE('Projektkostenkalkulation EP'!$B$8,21),"MMMM")&amp;" / "&amp;TEXT(EDATE('Projektkostenkalkulation EP'!$B$8,22),"MMMM")&amp;" / "&amp;TEXT(EDATE('Projektkostenkalkulation EP'!$B$8,23),"MMMM")</f>
        <v>Monat: September / Oktober / November</v>
      </c>
      <c r="FW242" s="511"/>
      <c r="FX242" s="512"/>
      <c r="FY242" s="504" t="str">
        <f xml:space="preserve"> CONCATENATE("Förderkennzeichen: ",'Projektkostenkalkulation EP'!$B$6 )</f>
        <v xml:space="preserve">Förderkennzeichen: </v>
      </c>
      <c r="FZ242" s="505"/>
      <c r="GA242" s="505"/>
      <c r="GB242" s="505"/>
      <c r="GC242" s="505"/>
      <c r="GD242" s="505"/>
      <c r="GE242" s="505"/>
      <c r="GF242" s="505"/>
      <c r="GG242" s="505"/>
      <c r="GH242" s="505"/>
      <c r="GI242" s="505"/>
      <c r="GJ242" s="505"/>
      <c r="GK242" s="505"/>
      <c r="GL242" s="505"/>
      <c r="GM242" s="505"/>
      <c r="GN242" s="505"/>
      <c r="GO242" s="505"/>
      <c r="GP242" s="505"/>
      <c r="GQ242" s="506"/>
      <c r="GR242" s="507" t="str">
        <f>"Projektmitarbeiter(in) Name: " &amp; RIGHT( 'Projektkostenkalkulation EP'!$A31, (LEN('Projektkostenkalkulation EP'!$A31)-SEARCH(" ",'Projektkostenkalkulation EP'!$A31)))</f>
        <v>Projektmitarbeiter(in) Name: Name 6</v>
      </c>
      <c r="GS242" s="508"/>
      <c r="GT242" s="508"/>
      <c r="GU242" s="508"/>
      <c r="GV242" s="508"/>
      <c r="GW242" s="508"/>
      <c r="GX242" s="508"/>
      <c r="GY242" s="508"/>
      <c r="GZ242" s="508"/>
      <c r="HA242" s="508"/>
      <c r="HB242" s="508"/>
      <c r="HC242" s="508"/>
      <c r="HD242" s="508"/>
      <c r="HE242" s="509"/>
      <c r="HF242" s="510" t="str">
        <f>"Monat: "&amp;TEXT(EDATE('Projektkostenkalkulation EP'!$B$8,21),"MMMM")&amp;" / "&amp;TEXT(EDATE('Projektkostenkalkulation EP'!$B$8,22),"MMMM")&amp;" / "&amp;TEXT(EDATE('Projektkostenkalkulation EP'!$B$8,23),"MMMM")</f>
        <v>Monat: September / Oktober / November</v>
      </c>
      <c r="HG242" s="511"/>
      <c r="HH242" s="512"/>
    </row>
    <row r="243" spans="1:216" ht="14.25" customHeight="1" x14ac:dyDescent="0.2">
      <c r="A243" s="470" t="str">
        <f>"Kurzbezeichnung des FuE-Projekts: "&amp;'Projektkostenkalkulation EP'!$F$4</f>
        <v xml:space="preserve">Kurzbezeichnung des FuE-Projekts: </v>
      </c>
      <c r="B243" s="471"/>
      <c r="C243" s="471"/>
      <c r="D243" s="471"/>
      <c r="E243" s="471"/>
      <c r="F243" s="471"/>
      <c r="G243" s="471"/>
      <c r="H243" s="471"/>
      <c r="I243" s="471"/>
      <c r="J243" s="471"/>
      <c r="K243" s="471"/>
      <c r="L243" s="471"/>
      <c r="M243" s="471"/>
      <c r="N243" s="471"/>
      <c r="O243" s="471"/>
      <c r="P243" s="471"/>
      <c r="Q243" s="471"/>
      <c r="R243" s="471"/>
      <c r="S243" s="472"/>
      <c r="T243" s="476" t="str">
        <f>"Vorname: " &amp; LEFT( 'Projektkostenkalkulation EP'!A26, SEARCH(" ",'Projektkostenkalkulation EP'!A26))</f>
        <v xml:space="preserve">Vorname: Vorname </v>
      </c>
      <c r="U243" s="477"/>
      <c r="V243" s="477"/>
      <c r="W243" s="477"/>
      <c r="X243" s="477"/>
      <c r="Y243" s="477"/>
      <c r="Z243" s="477"/>
      <c r="AA243" s="477"/>
      <c r="AB243" s="477"/>
      <c r="AC243" s="477"/>
      <c r="AD243" s="477"/>
      <c r="AE243" s="477"/>
      <c r="AF243" s="477"/>
      <c r="AG243" s="478"/>
      <c r="AH243" s="476" t="str">
        <f>"Jahr: " &amp; TEXT(EDATE('Projektkostenkalkulation EP'!$B$8,22),"JJJJ")</f>
        <v>Jahr: 1901</v>
      </c>
      <c r="AI243" s="477"/>
      <c r="AJ243" s="482"/>
      <c r="AK243" s="470" t="str">
        <f>"Kurzbezeichnung des FuE-Projekts: "&amp;'Projektkostenkalkulation EP'!$F$4</f>
        <v xml:space="preserve">Kurzbezeichnung des FuE-Projekts: </v>
      </c>
      <c r="AL243" s="471"/>
      <c r="AM243" s="471"/>
      <c r="AN243" s="471"/>
      <c r="AO243" s="471"/>
      <c r="AP243" s="471"/>
      <c r="AQ243" s="471"/>
      <c r="AR243" s="471"/>
      <c r="AS243" s="471"/>
      <c r="AT243" s="471"/>
      <c r="AU243" s="471"/>
      <c r="AV243" s="471"/>
      <c r="AW243" s="471"/>
      <c r="AX243" s="471"/>
      <c r="AY243" s="471"/>
      <c r="AZ243" s="471"/>
      <c r="BA243" s="471"/>
      <c r="BB243" s="471"/>
      <c r="BC243" s="472"/>
      <c r="BD243" s="476" t="str">
        <f>"Vorname: " &amp; LEFT( 'Projektkostenkalkulation EP'!$A27, SEARCH(" ",'Projektkostenkalkulation EP'!$A27))</f>
        <v xml:space="preserve">Vorname: Vorname </v>
      </c>
      <c r="BE243" s="477"/>
      <c r="BF243" s="477"/>
      <c r="BG243" s="477"/>
      <c r="BH243" s="477"/>
      <c r="BI243" s="477"/>
      <c r="BJ243" s="477"/>
      <c r="BK243" s="477"/>
      <c r="BL243" s="477"/>
      <c r="BM243" s="477"/>
      <c r="BN243" s="477"/>
      <c r="BO243" s="477"/>
      <c r="BP243" s="477"/>
      <c r="BQ243" s="478"/>
      <c r="BR243" s="476" t="str">
        <f>"Jahr: " &amp; TEXT(EDATE('Projektkostenkalkulation EP'!$B$8,22),"JJJJ")</f>
        <v>Jahr: 1901</v>
      </c>
      <c r="BS243" s="477"/>
      <c r="BT243" s="482"/>
      <c r="BU243" s="470" t="str">
        <f>"Kurzbezeichnung des FuE-Projekts: "&amp;'Projektkostenkalkulation EP'!$F$4</f>
        <v xml:space="preserve">Kurzbezeichnung des FuE-Projekts: </v>
      </c>
      <c r="BV243" s="471"/>
      <c r="BW243" s="471"/>
      <c r="BX243" s="471"/>
      <c r="BY243" s="471"/>
      <c r="BZ243" s="471"/>
      <c r="CA243" s="471"/>
      <c r="CB243" s="471"/>
      <c r="CC243" s="471"/>
      <c r="CD243" s="471"/>
      <c r="CE243" s="471"/>
      <c r="CF243" s="471"/>
      <c r="CG243" s="471"/>
      <c r="CH243" s="471"/>
      <c r="CI243" s="471"/>
      <c r="CJ243" s="471"/>
      <c r="CK243" s="471"/>
      <c r="CL243" s="471"/>
      <c r="CM243" s="472"/>
      <c r="CN243" s="476" t="str">
        <f>"Vorname: " &amp; LEFT( 'Projektkostenkalkulation EP'!$A28, SEARCH(" ",'Projektkostenkalkulation EP'!$A28))</f>
        <v xml:space="preserve">Vorname: Vorname </v>
      </c>
      <c r="CO243" s="477"/>
      <c r="CP243" s="477"/>
      <c r="CQ243" s="477"/>
      <c r="CR243" s="477"/>
      <c r="CS243" s="477"/>
      <c r="CT243" s="477"/>
      <c r="CU243" s="477"/>
      <c r="CV243" s="477"/>
      <c r="CW243" s="477"/>
      <c r="CX243" s="477"/>
      <c r="CY243" s="477"/>
      <c r="CZ243" s="477"/>
      <c r="DA243" s="478"/>
      <c r="DB243" s="476" t="str">
        <f>"Jahr: " &amp; TEXT(EDATE('Projektkostenkalkulation EP'!$B$8,22),"JJJJ")</f>
        <v>Jahr: 1901</v>
      </c>
      <c r="DC243" s="477"/>
      <c r="DD243" s="482"/>
      <c r="DE243" s="470" t="str">
        <f>"Kurzbezeichnung des FuE-Projekts: "&amp;'Projektkostenkalkulation EP'!$F$4</f>
        <v xml:space="preserve">Kurzbezeichnung des FuE-Projekts: </v>
      </c>
      <c r="DF243" s="471"/>
      <c r="DG243" s="471"/>
      <c r="DH243" s="471"/>
      <c r="DI243" s="471"/>
      <c r="DJ243" s="471"/>
      <c r="DK243" s="471"/>
      <c r="DL243" s="471"/>
      <c r="DM243" s="471"/>
      <c r="DN243" s="471"/>
      <c r="DO243" s="471"/>
      <c r="DP243" s="471"/>
      <c r="DQ243" s="471"/>
      <c r="DR243" s="471"/>
      <c r="DS243" s="471"/>
      <c r="DT243" s="471"/>
      <c r="DU243" s="471"/>
      <c r="DV243" s="471"/>
      <c r="DW243" s="472"/>
      <c r="DX243" s="476" t="str">
        <f>"Vorname: " &amp; LEFT( 'Projektkostenkalkulation EP'!$A29, SEARCH(" ",'Projektkostenkalkulation EP'!$A29))</f>
        <v xml:space="preserve">Vorname: Vorname </v>
      </c>
      <c r="DY243" s="477"/>
      <c r="DZ243" s="477"/>
      <c r="EA243" s="477"/>
      <c r="EB243" s="477"/>
      <c r="EC243" s="477"/>
      <c r="ED243" s="477"/>
      <c r="EE243" s="477"/>
      <c r="EF243" s="477"/>
      <c r="EG243" s="477"/>
      <c r="EH243" s="477"/>
      <c r="EI243" s="477"/>
      <c r="EJ243" s="477"/>
      <c r="EK243" s="478"/>
      <c r="EL243" s="476" t="str">
        <f>"Jahr: " &amp; TEXT(EDATE('Projektkostenkalkulation EP'!$B$8,22),"JJJJ")</f>
        <v>Jahr: 1901</v>
      </c>
      <c r="EM243" s="477"/>
      <c r="EN243" s="482"/>
      <c r="EO243" s="470" t="str">
        <f>"Kurzbezeichnung des FuE-Projekts: "&amp;'Projektkostenkalkulation EP'!$F$4</f>
        <v xml:space="preserve">Kurzbezeichnung des FuE-Projekts: </v>
      </c>
      <c r="EP243" s="471"/>
      <c r="EQ243" s="471"/>
      <c r="ER243" s="471"/>
      <c r="ES243" s="471"/>
      <c r="ET243" s="471"/>
      <c r="EU243" s="471"/>
      <c r="EV243" s="471"/>
      <c r="EW243" s="471"/>
      <c r="EX243" s="471"/>
      <c r="EY243" s="471"/>
      <c r="EZ243" s="471"/>
      <c r="FA243" s="471"/>
      <c r="FB243" s="471"/>
      <c r="FC243" s="471"/>
      <c r="FD243" s="471"/>
      <c r="FE243" s="471"/>
      <c r="FF243" s="471"/>
      <c r="FG243" s="472"/>
      <c r="FH243" s="476" t="str">
        <f>"Vorname: " &amp; LEFT( 'Projektkostenkalkulation EP'!$A30, SEARCH(" ",'Projektkostenkalkulation EP'!$A30))</f>
        <v xml:space="preserve">Vorname: Vorname </v>
      </c>
      <c r="FI243" s="477"/>
      <c r="FJ243" s="477"/>
      <c r="FK243" s="477"/>
      <c r="FL243" s="477"/>
      <c r="FM243" s="477"/>
      <c r="FN243" s="477"/>
      <c r="FO243" s="477"/>
      <c r="FP243" s="477"/>
      <c r="FQ243" s="477"/>
      <c r="FR243" s="477"/>
      <c r="FS243" s="477"/>
      <c r="FT243" s="477"/>
      <c r="FU243" s="478"/>
      <c r="FV243" s="476" t="str">
        <f>"Jahr: " &amp; TEXT(EDATE('Projektkostenkalkulation EP'!$B$8,22),"JJJJ")</f>
        <v>Jahr: 1901</v>
      </c>
      <c r="FW243" s="477"/>
      <c r="FX243" s="482"/>
      <c r="FY243" s="470" t="str">
        <f>"Kurzbezeichnung des FuE-Projekts: "&amp;'Projektkostenkalkulation EP'!$F$4</f>
        <v xml:space="preserve">Kurzbezeichnung des FuE-Projekts: </v>
      </c>
      <c r="FZ243" s="471"/>
      <c r="GA243" s="471"/>
      <c r="GB243" s="471"/>
      <c r="GC243" s="471"/>
      <c r="GD243" s="471"/>
      <c r="GE243" s="471"/>
      <c r="GF243" s="471"/>
      <c r="GG243" s="471"/>
      <c r="GH243" s="471"/>
      <c r="GI243" s="471"/>
      <c r="GJ243" s="471"/>
      <c r="GK243" s="471"/>
      <c r="GL243" s="471"/>
      <c r="GM243" s="471"/>
      <c r="GN243" s="471"/>
      <c r="GO243" s="471"/>
      <c r="GP243" s="471"/>
      <c r="GQ243" s="472"/>
      <c r="GR243" s="476" t="str">
        <f>"Vorname: " &amp; LEFT( 'Projektkostenkalkulation EP'!$A31, SEARCH(" ",'Projektkostenkalkulation EP'!$A31))</f>
        <v xml:space="preserve">Vorname: Vorname </v>
      </c>
      <c r="GS243" s="477"/>
      <c r="GT243" s="477"/>
      <c r="GU243" s="477"/>
      <c r="GV243" s="477"/>
      <c r="GW243" s="477"/>
      <c r="GX243" s="477"/>
      <c r="GY243" s="477"/>
      <c r="GZ243" s="477"/>
      <c r="HA243" s="477"/>
      <c r="HB243" s="477"/>
      <c r="HC243" s="477"/>
      <c r="HD243" s="477"/>
      <c r="HE243" s="478"/>
      <c r="HF243" s="476" t="str">
        <f>"Jahr: " &amp; TEXT(EDATE('Projektkostenkalkulation EP'!$B$8,22),"JJJJ")</f>
        <v>Jahr: 1901</v>
      </c>
      <c r="HG243" s="477"/>
      <c r="HH243" s="482"/>
    </row>
    <row r="244" spans="1:216" ht="15.75" customHeight="1" thickBot="1" x14ac:dyDescent="0.25">
      <c r="A244" s="473"/>
      <c r="B244" s="474"/>
      <c r="C244" s="474"/>
      <c r="D244" s="474"/>
      <c r="E244" s="474"/>
      <c r="F244" s="474"/>
      <c r="G244" s="474"/>
      <c r="H244" s="474"/>
      <c r="I244" s="474"/>
      <c r="J244" s="474"/>
      <c r="K244" s="474"/>
      <c r="L244" s="474"/>
      <c r="M244" s="474"/>
      <c r="N244" s="474"/>
      <c r="O244" s="474"/>
      <c r="P244" s="474"/>
      <c r="Q244" s="474"/>
      <c r="R244" s="474"/>
      <c r="S244" s="475"/>
      <c r="T244" s="479"/>
      <c r="U244" s="480"/>
      <c r="V244" s="480"/>
      <c r="W244" s="480"/>
      <c r="X244" s="480"/>
      <c r="Y244" s="480"/>
      <c r="Z244" s="480"/>
      <c r="AA244" s="480"/>
      <c r="AB244" s="480"/>
      <c r="AC244" s="480"/>
      <c r="AD244" s="480"/>
      <c r="AE244" s="480"/>
      <c r="AF244" s="480"/>
      <c r="AG244" s="481"/>
      <c r="AH244" s="479"/>
      <c r="AI244" s="480"/>
      <c r="AJ244" s="483"/>
      <c r="AK244" s="473"/>
      <c r="AL244" s="474"/>
      <c r="AM244" s="474"/>
      <c r="AN244" s="474"/>
      <c r="AO244" s="474"/>
      <c r="AP244" s="474"/>
      <c r="AQ244" s="474"/>
      <c r="AR244" s="474"/>
      <c r="AS244" s="474"/>
      <c r="AT244" s="474"/>
      <c r="AU244" s="474"/>
      <c r="AV244" s="474"/>
      <c r="AW244" s="474"/>
      <c r="AX244" s="474"/>
      <c r="AY244" s="474"/>
      <c r="AZ244" s="474"/>
      <c r="BA244" s="474"/>
      <c r="BB244" s="474"/>
      <c r="BC244" s="475"/>
      <c r="BD244" s="479"/>
      <c r="BE244" s="480"/>
      <c r="BF244" s="480"/>
      <c r="BG244" s="480"/>
      <c r="BH244" s="480"/>
      <c r="BI244" s="480"/>
      <c r="BJ244" s="480"/>
      <c r="BK244" s="480"/>
      <c r="BL244" s="480"/>
      <c r="BM244" s="480"/>
      <c r="BN244" s="480"/>
      <c r="BO244" s="480"/>
      <c r="BP244" s="480"/>
      <c r="BQ244" s="481"/>
      <c r="BR244" s="479"/>
      <c r="BS244" s="480"/>
      <c r="BT244" s="483"/>
      <c r="BU244" s="473"/>
      <c r="BV244" s="474"/>
      <c r="BW244" s="474"/>
      <c r="BX244" s="474"/>
      <c r="BY244" s="474"/>
      <c r="BZ244" s="474"/>
      <c r="CA244" s="474"/>
      <c r="CB244" s="474"/>
      <c r="CC244" s="474"/>
      <c r="CD244" s="474"/>
      <c r="CE244" s="474"/>
      <c r="CF244" s="474"/>
      <c r="CG244" s="474"/>
      <c r="CH244" s="474"/>
      <c r="CI244" s="474"/>
      <c r="CJ244" s="474"/>
      <c r="CK244" s="474"/>
      <c r="CL244" s="474"/>
      <c r="CM244" s="475"/>
      <c r="CN244" s="479"/>
      <c r="CO244" s="480"/>
      <c r="CP244" s="480"/>
      <c r="CQ244" s="480"/>
      <c r="CR244" s="480"/>
      <c r="CS244" s="480"/>
      <c r="CT244" s="480"/>
      <c r="CU244" s="480"/>
      <c r="CV244" s="480"/>
      <c r="CW244" s="480"/>
      <c r="CX244" s="480"/>
      <c r="CY244" s="480"/>
      <c r="CZ244" s="480"/>
      <c r="DA244" s="481"/>
      <c r="DB244" s="479"/>
      <c r="DC244" s="480"/>
      <c r="DD244" s="483"/>
      <c r="DE244" s="473"/>
      <c r="DF244" s="474"/>
      <c r="DG244" s="474"/>
      <c r="DH244" s="474"/>
      <c r="DI244" s="474"/>
      <c r="DJ244" s="474"/>
      <c r="DK244" s="474"/>
      <c r="DL244" s="474"/>
      <c r="DM244" s="474"/>
      <c r="DN244" s="474"/>
      <c r="DO244" s="474"/>
      <c r="DP244" s="474"/>
      <c r="DQ244" s="474"/>
      <c r="DR244" s="474"/>
      <c r="DS244" s="474"/>
      <c r="DT244" s="474"/>
      <c r="DU244" s="474"/>
      <c r="DV244" s="474"/>
      <c r="DW244" s="475"/>
      <c r="DX244" s="479"/>
      <c r="DY244" s="480"/>
      <c r="DZ244" s="480"/>
      <c r="EA244" s="480"/>
      <c r="EB244" s="480"/>
      <c r="EC244" s="480"/>
      <c r="ED244" s="480"/>
      <c r="EE244" s="480"/>
      <c r="EF244" s="480"/>
      <c r="EG244" s="480"/>
      <c r="EH244" s="480"/>
      <c r="EI244" s="480"/>
      <c r="EJ244" s="480"/>
      <c r="EK244" s="481"/>
      <c r="EL244" s="479"/>
      <c r="EM244" s="480"/>
      <c r="EN244" s="483"/>
      <c r="EO244" s="473"/>
      <c r="EP244" s="474"/>
      <c r="EQ244" s="474"/>
      <c r="ER244" s="474"/>
      <c r="ES244" s="474"/>
      <c r="ET244" s="474"/>
      <c r="EU244" s="474"/>
      <c r="EV244" s="474"/>
      <c r="EW244" s="474"/>
      <c r="EX244" s="474"/>
      <c r="EY244" s="474"/>
      <c r="EZ244" s="474"/>
      <c r="FA244" s="474"/>
      <c r="FB244" s="474"/>
      <c r="FC244" s="474"/>
      <c r="FD244" s="474"/>
      <c r="FE244" s="474"/>
      <c r="FF244" s="474"/>
      <c r="FG244" s="475"/>
      <c r="FH244" s="479"/>
      <c r="FI244" s="480"/>
      <c r="FJ244" s="480"/>
      <c r="FK244" s="480"/>
      <c r="FL244" s="480"/>
      <c r="FM244" s="480"/>
      <c r="FN244" s="480"/>
      <c r="FO244" s="480"/>
      <c r="FP244" s="480"/>
      <c r="FQ244" s="480"/>
      <c r="FR244" s="480"/>
      <c r="FS244" s="480"/>
      <c r="FT244" s="480"/>
      <c r="FU244" s="481"/>
      <c r="FV244" s="479"/>
      <c r="FW244" s="480"/>
      <c r="FX244" s="483"/>
      <c r="FY244" s="473"/>
      <c r="FZ244" s="474"/>
      <c r="GA244" s="474"/>
      <c r="GB244" s="474"/>
      <c r="GC244" s="474"/>
      <c r="GD244" s="474"/>
      <c r="GE244" s="474"/>
      <c r="GF244" s="474"/>
      <c r="GG244" s="474"/>
      <c r="GH244" s="474"/>
      <c r="GI244" s="474"/>
      <c r="GJ244" s="474"/>
      <c r="GK244" s="474"/>
      <c r="GL244" s="474"/>
      <c r="GM244" s="474"/>
      <c r="GN244" s="474"/>
      <c r="GO244" s="474"/>
      <c r="GP244" s="474"/>
      <c r="GQ244" s="475"/>
      <c r="GR244" s="479"/>
      <c r="GS244" s="480"/>
      <c r="GT244" s="480"/>
      <c r="GU244" s="480"/>
      <c r="GV244" s="480"/>
      <c r="GW244" s="480"/>
      <c r="GX244" s="480"/>
      <c r="GY244" s="480"/>
      <c r="GZ244" s="480"/>
      <c r="HA244" s="480"/>
      <c r="HB244" s="480"/>
      <c r="HC244" s="480"/>
      <c r="HD244" s="480"/>
      <c r="HE244" s="481"/>
      <c r="HF244" s="479"/>
      <c r="HG244" s="480"/>
      <c r="HH244" s="483"/>
    </row>
    <row r="245" spans="1:216" ht="14.25" customHeight="1" x14ac:dyDescent="0.2">
      <c r="A245" s="484" t="s">
        <v>59</v>
      </c>
      <c r="B245" s="487" t="s">
        <v>60</v>
      </c>
      <c r="C245" s="490" t="s">
        <v>61</v>
      </c>
      <c r="D245" s="491"/>
      <c r="E245" s="491"/>
      <c r="F245" s="491"/>
      <c r="G245" s="491"/>
      <c r="H245" s="491"/>
      <c r="I245" s="491"/>
      <c r="J245" s="491"/>
      <c r="K245" s="491"/>
      <c r="L245" s="491"/>
      <c r="M245" s="491"/>
      <c r="N245" s="491"/>
      <c r="O245" s="491"/>
      <c r="P245" s="491"/>
      <c r="Q245" s="491"/>
      <c r="R245" s="491"/>
      <c r="S245" s="491"/>
      <c r="T245" s="491"/>
      <c r="U245" s="491"/>
      <c r="V245" s="491"/>
      <c r="W245" s="491"/>
      <c r="X245" s="491"/>
      <c r="Y245" s="491"/>
      <c r="Z245" s="491"/>
      <c r="AA245" s="491"/>
      <c r="AB245" s="491"/>
      <c r="AC245" s="491"/>
      <c r="AD245" s="491"/>
      <c r="AE245" s="491"/>
      <c r="AF245" s="491"/>
      <c r="AG245" s="491"/>
      <c r="AH245" s="491"/>
      <c r="AI245" s="492"/>
      <c r="AJ245" s="493" t="s">
        <v>62</v>
      </c>
      <c r="AK245" s="484" t="s">
        <v>59</v>
      </c>
      <c r="AL245" s="487" t="s">
        <v>60</v>
      </c>
      <c r="AM245" s="490" t="s">
        <v>61</v>
      </c>
      <c r="AN245" s="491"/>
      <c r="AO245" s="491"/>
      <c r="AP245" s="491"/>
      <c r="AQ245" s="491"/>
      <c r="AR245" s="491"/>
      <c r="AS245" s="491"/>
      <c r="AT245" s="491"/>
      <c r="AU245" s="491"/>
      <c r="AV245" s="491"/>
      <c r="AW245" s="491"/>
      <c r="AX245" s="491"/>
      <c r="AY245" s="491"/>
      <c r="AZ245" s="491"/>
      <c r="BA245" s="491"/>
      <c r="BB245" s="491"/>
      <c r="BC245" s="491"/>
      <c r="BD245" s="491"/>
      <c r="BE245" s="491"/>
      <c r="BF245" s="491"/>
      <c r="BG245" s="491"/>
      <c r="BH245" s="491"/>
      <c r="BI245" s="491"/>
      <c r="BJ245" s="491"/>
      <c r="BK245" s="491"/>
      <c r="BL245" s="491"/>
      <c r="BM245" s="491"/>
      <c r="BN245" s="491"/>
      <c r="BO245" s="491"/>
      <c r="BP245" s="491"/>
      <c r="BQ245" s="491"/>
      <c r="BR245" s="491"/>
      <c r="BS245" s="492"/>
      <c r="BT245" s="493" t="s">
        <v>62</v>
      </c>
      <c r="BU245" s="484" t="s">
        <v>59</v>
      </c>
      <c r="BV245" s="487" t="s">
        <v>60</v>
      </c>
      <c r="BW245" s="490" t="s">
        <v>61</v>
      </c>
      <c r="BX245" s="491"/>
      <c r="BY245" s="491"/>
      <c r="BZ245" s="491"/>
      <c r="CA245" s="491"/>
      <c r="CB245" s="491"/>
      <c r="CC245" s="491"/>
      <c r="CD245" s="491"/>
      <c r="CE245" s="491"/>
      <c r="CF245" s="491"/>
      <c r="CG245" s="491"/>
      <c r="CH245" s="491"/>
      <c r="CI245" s="491"/>
      <c r="CJ245" s="491"/>
      <c r="CK245" s="491"/>
      <c r="CL245" s="491"/>
      <c r="CM245" s="491"/>
      <c r="CN245" s="491"/>
      <c r="CO245" s="491"/>
      <c r="CP245" s="491"/>
      <c r="CQ245" s="491"/>
      <c r="CR245" s="491"/>
      <c r="CS245" s="491"/>
      <c r="CT245" s="491"/>
      <c r="CU245" s="491"/>
      <c r="CV245" s="491"/>
      <c r="CW245" s="491"/>
      <c r="CX245" s="491"/>
      <c r="CY245" s="491"/>
      <c r="CZ245" s="491"/>
      <c r="DA245" s="491"/>
      <c r="DB245" s="491"/>
      <c r="DC245" s="492"/>
      <c r="DD245" s="493" t="s">
        <v>62</v>
      </c>
      <c r="DE245" s="484" t="s">
        <v>59</v>
      </c>
      <c r="DF245" s="487" t="s">
        <v>60</v>
      </c>
      <c r="DG245" s="490" t="s">
        <v>61</v>
      </c>
      <c r="DH245" s="491"/>
      <c r="DI245" s="491"/>
      <c r="DJ245" s="491"/>
      <c r="DK245" s="491"/>
      <c r="DL245" s="491"/>
      <c r="DM245" s="491"/>
      <c r="DN245" s="491"/>
      <c r="DO245" s="491"/>
      <c r="DP245" s="491"/>
      <c r="DQ245" s="491"/>
      <c r="DR245" s="491"/>
      <c r="DS245" s="491"/>
      <c r="DT245" s="491"/>
      <c r="DU245" s="491"/>
      <c r="DV245" s="491"/>
      <c r="DW245" s="491"/>
      <c r="DX245" s="491"/>
      <c r="DY245" s="491"/>
      <c r="DZ245" s="491"/>
      <c r="EA245" s="491"/>
      <c r="EB245" s="491"/>
      <c r="EC245" s="491"/>
      <c r="ED245" s="491"/>
      <c r="EE245" s="491"/>
      <c r="EF245" s="491"/>
      <c r="EG245" s="491"/>
      <c r="EH245" s="491"/>
      <c r="EI245" s="491"/>
      <c r="EJ245" s="491"/>
      <c r="EK245" s="491"/>
      <c r="EL245" s="491"/>
      <c r="EM245" s="492"/>
      <c r="EN245" s="493" t="s">
        <v>62</v>
      </c>
      <c r="EO245" s="484" t="s">
        <v>59</v>
      </c>
      <c r="EP245" s="487" t="s">
        <v>60</v>
      </c>
      <c r="EQ245" s="490" t="s">
        <v>61</v>
      </c>
      <c r="ER245" s="491"/>
      <c r="ES245" s="491"/>
      <c r="ET245" s="491"/>
      <c r="EU245" s="491"/>
      <c r="EV245" s="491"/>
      <c r="EW245" s="491"/>
      <c r="EX245" s="491"/>
      <c r="EY245" s="491"/>
      <c r="EZ245" s="491"/>
      <c r="FA245" s="491"/>
      <c r="FB245" s="491"/>
      <c r="FC245" s="491"/>
      <c r="FD245" s="491"/>
      <c r="FE245" s="491"/>
      <c r="FF245" s="491"/>
      <c r="FG245" s="491"/>
      <c r="FH245" s="491"/>
      <c r="FI245" s="491"/>
      <c r="FJ245" s="491"/>
      <c r="FK245" s="491"/>
      <c r="FL245" s="491"/>
      <c r="FM245" s="491"/>
      <c r="FN245" s="491"/>
      <c r="FO245" s="491"/>
      <c r="FP245" s="491"/>
      <c r="FQ245" s="491"/>
      <c r="FR245" s="491"/>
      <c r="FS245" s="491"/>
      <c r="FT245" s="491"/>
      <c r="FU245" s="491"/>
      <c r="FV245" s="491"/>
      <c r="FW245" s="492"/>
      <c r="FX245" s="493" t="s">
        <v>62</v>
      </c>
      <c r="FY245" s="484" t="s">
        <v>59</v>
      </c>
      <c r="FZ245" s="487" t="s">
        <v>60</v>
      </c>
      <c r="GA245" s="490" t="s">
        <v>61</v>
      </c>
      <c r="GB245" s="491"/>
      <c r="GC245" s="491"/>
      <c r="GD245" s="491"/>
      <c r="GE245" s="491"/>
      <c r="GF245" s="491"/>
      <c r="GG245" s="491"/>
      <c r="GH245" s="491"/>
      <c r="GI245" s="491"/>
      <c r="GJ245" s="491"/>
      <c r="GK245" s="491"/>
      <c r="GL245" s="491"/>
      <c r="GM245" s="491"/>
      <c r="GN245" s="491"/>
      <c r="GO245" s="491"/>
      <c r="GP245" s="491"/>
      <c r="GQ245" s="491"/>
      <c r="GR245" s="491"/>
      <c r="GS245" s="491"/>
      <c r="GT245" s="491"/>
      <c r="GU245" s="491"/>
      <c r="GV245" s="491"/>
      <c r="GW245" s="491"/>
      <c r="GX245" s="491"/>
      <c r="GY245" s="491"/>
      <c r="GZ245" s="491"/>
      <c r="HA245" s="491"/>
      <c r="HB245" s="491"/>
      <c r="HC245" s="491"/>
      <c r="HD245" s="491"/>
      <c r="HE245" s="491"/>
      <c r="HF245" s="491"/>
      <c r="HG245" s="492"/>
      <c r="HH245" s="493" t="s">
        <v>62</v>
      </c>
    </row>
    <row r="246" spans="1:216" x14ac:dyDescent="0.2">
      <c r="A246" s="485"/>
      <c r="B246" s="488"/>
      <c r="C246" s="496" t="s">
        <v>63</v>
      </c>
      <c r="D246" s="497"/>
      <c r="E246" s="497"/>
      <c r="F246" s="497"/>
      <c r="G246" s="497"/>
      <c r="H246" s="497"/>
      <c r="I246" s="497"/>
      <c r="J246" s="497"/>
      <c r="K246" s="497"/>
      <c r="L246" s="497"/>
      <c r="M246" s="497"/>
      <c r="N246" s="497"/>
      <c r="O246" s="497"/>
      <c r="P246" s="497"/>
      <c r="Q246" s="497"/>
      <c r="R246" s="497"/>
      <c r="S246" s="497"/>
      <c r="T246" s="497"/>
      <c r="U246" s="497"/>
      <c r="V246" s="497"/>
      <c r="W246" s="497"/>
      <c r="X246" s="497"/>
      <c r="Y246" s="497"/>
      <c r="Z246" s="497"/>
      <c r="AA246" s="497"/>
      <c r="AB246" s="497"/>
      <c r="AC246" s="497"/>
      <c r="AD246" s="497"/>
      <c r="AE246" s="497"/>
      <c r="AF246" s="497"/>
      <c r="AG246" s="498"/>
      <c r="AH246" s="499" t="s">
        <v>64</v>
      </c>
      <c r="AI246" s="500"/>
      <c r="AJ246" s="494"/>
      <c r="AK246" s="485"/>
      <c r="AL246" s="488"/>
      <c r="AM246" s="496" t="s">
        <v>63</v>
      </c>
      <c r="AN246" s="497"/>
      <c r="AO246" s="497"/>
      <c r="AP246" s="497"/>
      <c r="AQ246" s="497"/>
      <c r="AR246" s="497"/>
      <c r="AS246" s="497"/>
      <c r="AT246" s="497"/>
      <c r="AU246" s="497"/>
      <c r="AV246" s="497"/>
      <c r="AW246" s="497"/>
      <c r="AX246" s="497"/>
      <c r="AY246" s="497"/>
      <c r="AZ246" s="497"/>
      <c r="BA246" s="497"/>
      <c r="BB246" s="497"/>
      <c r="BC246" s="497"/>
      <c r="BD246" s="497"/>
      <c r="BE246" s="497"/>
      <c r="BF246" s="497"/>
      <c r="BG246" s="497"/>
      <c r="BH246" s="497"/>
      <c r="BI246" s="497"/>
      <c r="BJ246" s="497"/>
      <c r="BK246" s="497"/>
      <c r="BL246" s="497"/>
      <c r="BM246" s="497"/>
      <c r="BN246" s="497"/>
      <c r="BO246" s="497"/>
      <c r="BP246" s="497"/>
      <c r="BQ246" s="498"/>
      <c r="BR246" s="499" t="s">
        <v>64</v>
      </c>
      <c r="BS246" s="500"/>
      <c r="BT246" s="494"/>
      <c r="BU246" s="485"/>
      <c r="BV246" s="488"/>
      <c r="BW246" s="496" t="s">
        <v>63</v>
      </c>
      <c r="BX246" s="497"/>
      <c r="BY246" s="497"/>
      <c r="BZ246" s="497"/>
      <c r="CA246" s="497"/>
      <c r="CB246" s="497"/>
      <c r="CC246" s="497"/>
      <c r="CD246" s="497"/>
      <c r="CE246" s="497"/>
      <c r="CF246" s="497"/>
      <c r="CG246" s="497"/>
      <c r="CH246" s="497"/>
      <c r="CI246" s="497"/>
      <c r="CJ246" s="497"/>
      <c r="CK246" s="497"/>
      <c r="CL246" s="497"/>
      <c r="CM246" s="497"/>
      <c r="CN246" s="497"/>
      <c r="CO246" s="497"/>
      <c r="CP246" s="497"/>
      <c r="CQ246" s="497"/>
      <c r="CR246" s="497"/>
      <c r="CS246" s="497"/>
      <c r="CT246" s="497"/>
      <c r="CU246" s="497"/>
      <c r="CV246" s="497"/>
      <c r="CW246" s="497"/>
      <c r="CX246" s="497"/>
      <c r="CY246" s="497"/>
      <c r="CZ246" s="497"/>
      <c r="DA246" s="498"/>
      <c r="DB246" s="499" t="s">
        <v>64</v>
      </c>
      <c r="DC246" s="500"/>
      <c r="DD246" s="494"/>
      <c r="DE246" s="485"/>
      <c r="DF246" s="488"/>
      <c r="DG246" s="496" t="s">
        <v>63</v>
      </c>
      <c r="DH246" s="497"/>
      <c r="DI246" s="497"/>
      <c r="DJ246" s="497"/>
      <c r="DK246" s="497"/>
      <c r="DL246" s="497"/>
      <c r="DM246" s="497"/>
      <c r="DN246" s="497"/>
      <c r="DO246" s="497"/>
      <c r="DP246" s="497"/>
      <c r="DQ246" s="497"/>
      <c r="DR246" s="497"/>
      <c r="DS246" s="497"/>
      <c r="DT246" s="497"/>
      <c r="DU246" s="497"/>
      <c r="DV246" s="497"/>
      <c r="DW246" s="497"/>
      <c r="DX246" s="497"/>
      <c r="DY246" s="497"/>
      <c r="DZ246" s="497"/>
      <c r="EA246" s="497"/>
      <c r="EB246" s="497"/>
      <c r="EC246" s="497"/>
      <c r="ED246" s="497"/>
      <c r="EE246" s="497"/>
      <c r="EF246" s="497"/>
      <c r="EG246" s="497"/>
      <c r="EH246" s="497"/>
      <c r="EI246" s="497"/>
      <c r="EJ246" s="497"/>
      <c r="EK246" s="498"/>
      <c r="EL246" s="499" t="s">
        <v>64</v>
      </c>
      <c r="EM246" s="500"/>
      <c r="EN246" s="494"/>
      <c r="EO246" s="485"/>
      <c r="EP246" s="488"/>
      <c r="EQ246" s="496" t="s">
        <v>63</v>
      </c>
      <c r="ER246" s="497"/>
      <c r="ES246" s="497"/>
      <c r="ET246" s="497"/>
      <c r="EU246" s="497"/>
      <c r="EV246" s="497"/>
      <c r="EW246" s="497"/>
      <c r="EX246" s="497"/>
      <c r="EY246" s="497"/>
      <c r="EZ246" s="497"/>
      <c r="FA246" s="497"/>
      <c r="FB246" s="497"/>
      <c r="FC246" s="497"/>
      <c r="FD246" s="497"/>
      <c r="FE246" s="497"/>
      <c r="FF246" s="497"/>
      <c r="FG246" s="497"/>
      <c r="FH246" s="497"/>
      <c r="FI246" s="497"/>
      <c r="FJ246" s="497"/>
      <c r="FK246" s="497"/>
      <c r="FL246" s="497"/>
      <c r="FM246" s="497"/>
      <c r="FN246" s="497"/>
      <c r="FO246" s="497"/>
      <c r="FP246" s="497"/>
      <c r="FQ246" s="497"/>
      <c r="FR246" s="497"/>
      <c r="FS246" s="497"/>
      <c r="FT246" s="497"/>
      <c r="FU246" s="498"/>
      <c r="FV246" s="499" t="s">
        <v>64</v>
      </c>
      <c r="FW246" s="500"/>
      <c r="FX246" s="494"/>
      <c r="FY246" s="485"/>
      <c r="FZ246" s="488"/>
      <c r="GA246" s="496" t="s">
        <v>63</v>
      </c>
      <c r="GB246" s="497"/>
      <c r="GC246" s="497"/>
      <c r="GD246" s="497"/>
      <c r="GE246" s="497"/>
      <c r="GF246" s="497"/>
      <c r="GG246" s="497"/>
      <c r="GH246" s="497"/>
      <c r="GI246" s="497"/>
      <c r="GJ246" s="497"/>
      <c r="GK246" s="497"/>
      <c r="GL246" s="497"/>
      <c r="GM246" s="497"/>
      <c r="GN246" s="497"/>
      <c r="GO246" s="497"/>
      <c r="GP246" s="497"/>
      <c r="GQ246" s="497"/>
      <c r="GR246" s="497"/>
      <c r="GS246" s="497"/>
      <c r="GT246" s="497"/>
      <c r="GU246" s="497"/>
      <c r="GV246" s="497"/>
      <c r="GW246" s="497"/>
      <c r="GX246" s="497"/>
      <c r="GY246" s="497"/>
      <c r="GZ246" s="497"/>
      <c r="HA246" s="497"/>
      <c r="HB246" s="497"/>
      <c r="HC246" s="497"/>
      <c r="HD246" s="497"/>
      <c r="HE246" s="498"/>
      <c r="HF246" s="499" t="s">
        <v>64</v>
      </c>
      <c r="HG246" s="500"/>
      <c r="HH246" s="494"/>
    </row>
    <row r="247" spans="1:216" ht="34.5" thickBot="1" x14ac:dyDescent="0.25">
      <c r="A247" s="485"/>
      <c r="B247" s="488"/>
      <c r="C247" s="259">
        <v>1</v>
      </c>
      <c r="D247" s="259">
        <v>2</v>
      </c>
      <c r="E247" s="259">
        <v>3</v>
      </c>
      <c r="F247" s="259">
        <v>4</v>
      </c>
      <c r="G247" s="259">
        <v>5</v>
      </c>
      <c r="H247" s="259">
        <v>6</v>
      </c>
      <c r="I247" s="259">
        <v>7</v>
      </c>
      <c r="J247" s="259">
        <v>8</v>
      </c>
      <c r="K247" s="259">
        <v>9</v>
      </c>
      <c r="L247" s="259">
        <v>10</v>
      </c>
      <c r="M247" s="259">
        <v>11</v>
      </c>
      <c r="N247" s="259">
        <v>12</v>
      </c>
      <c r="O247" s="259">
        <v>13</v>
      </c>
      <c r="P247" s="259">
        <v>14</v>
      </c>
      <c r="Q247" s="259">
        <v>15</v>
      </c>
      <c r="R247" s="259">
        <v>16</v>
      </c>
      <c r="S247" s="259">
        <v>17</v>
      </c>
      <c r="T247" s="259">
        <v>18</v>
      </c>
      <c r="U247" s="259">
        <v>19</v>
      </c>
      <c r="V247" s="259">
        <v>20</v>
      </c>
      <c r="W247" s="259">
        <v>21</v>
      </c>
      <c r="X247" s="259">
        <v>22</v>
      </c>
      <c r="Y247" s="259">
        <v>23</v>
      </c>
      <c r="Z247" s="259">
        <v>24</v>
      </c>
      <c r="AA247" s="259">
        <v>25</v>
      </c>
      <c r="AB247" s="259">
        <v>26</v>
      </c>
      <c r="AC247" s="259">
        <v>27</v>
      </c>
      <c r="AD247" s="259">
        <v>28</v>
      </c>
      <c r="AE247" s="259">
        <v>29</v>
      </c>
      <c r="AF247" s="259">
        <v>30</v>
      </c>
      <c r="AG247" s="259">
        <v>31</v>
      </c>
      <c r="AH247" s="260" t="s">
        <v>65</v>
      </c>
      <c r="AI247" s="261" t="s">
        <v>66</v>
      </c>
      <c r="AJ247" s="495"/>
      <c r="AK247" s="486"/>
      <c r="AL247" s="489"/>
      <c r="AM247" s="259">
        <v>1</v>
      </c>
      <c r="AN247" s="259">
        <v>2</v>
      </c>
      <c r="AO247" s="259">
        <v>3</v>
      </c>
      <c r="AP247" s="259">
        <v>4</v>
      </c>
      <c r="AQ247" s="259">
        <v>5</v>
      </c>
      <c r="AR247" s="259">
        <v>6</v>
      </c>
      <c r="AS247" s="259">
        <v>7</v>
      </c>
      <c r="AT247" s="259">
        <v>8</v>
      </c>
      <c r="AU247" s="259">
        <v>9</v>
      </c>
      <c r="AV247" s="259">
        <v>10</v>
      </c>
      <c r="AW247" s="259">
        <v>11</v>
      </c>
      <c r="AX247" s="259">
        <v>12</v>
      </c>
      <c r="AY247" s="259">
        <v>13</v>
      </c>
      <c r="AZ247" s="259">
        <v>14</v>
      </c>
      <c r="BA247" s="259">
        <v>15</v>
      </c>
      <c r="BB247" s="259">
        <v>16</v>
      </c>
      <c r="BC247" s="259">
        <v>17</v>
      </c>
      <c r="BD247" s="259">
        <v>18</v>
      </c>
      <c r="BE247" s="259">
        <v>19</v>
      </c>
      <c r="BF247" s="259">
        <v>20</v>
      </c>
      <c r="BG247" s="259">
        <v>21</v>
      </c>
      <c r="BH247" s="259">
        <v>22</v>
      </c>
      <c r="BI247" s="259">
        <v>23</v>
      </c>
      <c r="BJ247" s="259">
        <v>24</v>
      </c>
      <c r="BK247" s="259">
        <v>25</v>
      </c>
      <c r="BL247" s="259">
        <v>26</v>
      </c>
      <c r="BM247" s="259">
        <v>27</v>
      </c>
      <c r="BN247" s="259">
        <v>28</v>
      </c>
      <c r="BO247" s="259">
        <v>29</v>
      </c>
      <c r="BP247" s="259">
        <v>30</v>
      </c>
      <c r="BQ247" s="259">
        <v>31</v>
      </c>
      <c r="BR247" s="260" t="s">
        <v>65</v>
      </c>
      <c r="BS247" s="261" t="s">
        <v>66</v>
      </c>
      <c r="BT247" s="495"/>
      <c r="BU247" s="486"/>
      <c r="BV247" s="489"/>
      <c r="BW247" s="259">
        <v>1</v>
      </c>
      <c r="BX247" s="259">
        <v>2</v>
      </c>
      <c r="BY247" s="259">
        <v>3</v>
      </c>
      <c r="BZ247" s="259">
        <v>4</v>
      </c>
      <c r="CA247" s="259">
        <v>5</v>
      </c>
      <c r="CB247" s="259">
        <v>6</v>
      </c>
      <c r="CC247" s="259">
        <v>7</v>
      </c>
      <c r="CD247" s="259">
        <v>8</v>
      </c>
      <c r="CE247" s="259">
        <v>9</v>
      </c>
      <c r="CF247" s="259">
        <v>10</v>
      </c>
      <c r="CG247" s="259">
        <v>11</v>
      </c>
      <c r="CH247" s="259">
        <v>12</v>
      </c>
      <c r="CI247" s="259">
        <v>13</v>
      </c>
      <c r="CJ247" s="259">
        <v>14</v>
      </c>
      <c r="CK247" s="259">
        <v>15</v>
      </c>
      <c r="CL247" s="259">
        <v>16</v>
      </c>
      <c r="CM247" s="259">
        <v>17</v>
      </c>
      <c r="CN247" s="259">
        <v>18</v>
      </c>
      <c r="CO247" s="259">
        <v>19</v>
      </c>
      <c r="CP247" s="259">
        <v>20</v>
      </c>
      <c r="CQ247" s="259">
        <v>21</v>
      </c>
      <c r="CR247" s="259">
        <v>22</v>
      </c>
      <c r="CS247" s="259">
        <v>23</v>
      </c>
      <c r="CT247" s="259">
        <v>24</v>
      </c>
      <c r="CU247" s="259">
        <v>25</v>
      </c>
      <c r="CV247" s="259">
        <v>26</v>
      </c>
      <c r="CW247" s="259">
        <v>27</v>
      </c>
      <c r="CX247" s="259">
        <v>28</v>
      </c>
      <c r="CY247" s="259">
        <v>29</v>
      </c>
      <c r="CZ247" s="259">
        <v>30</v>
      </c>
      <c r="DA247" s="259">
        <v>31</v>
      </c>
      <c r="DB247" s="260" t="s">
        <v>65</v>
      </c>
      <c r="DC247" s="261" t="s">
        <v>66</v>
      </c>
      <c r="DD247" s="495"/>
      <c r="DE247" s="486"/>
      <c r="DF247" s="489"/>
      <c r="DG247" s="259">
        <v>1</v>
      </c>
      <c r="DH247" s="259">
        <v>2</v>
      </c>
      <c r="DI247" s="259">
        <v>3</v>
      </c>
      <c r="DJ247" s="259">
        <v>4</v>
      </c>
      <c r="DK247" s="259">
        <v>5</v>
      </c>
      <c r="DL247" s="259">
        <v>6</v>
      </c>
      <c r="DM247" s="259">
        <v>7</v>
      </c>
      <c r="DN247" s="259">
        <v>8</v>
      </c>
      <c r="DO247" s="259">
        <v>9</v>
      </c>
      <c r="DP247" s="259">
        <v>10</v>
      </c>
      <c r="DQ247" s="259">
        <v>11</v>
      </c>
      <c r="DR247" s="259">
        <v>12</v>
      </c>
      <c r="DS247" s="259">
        <v>13</v>
      </c>
      <c r="DT247" s="259">
        <v>14</v>
      </c>
      <c r="DU247" s="259">
        <v>15</v>
      </c>
      <c r="DV247" s="259">
        <v>16</v>
      </c>
      <c r="DW247" s="259">
        <v>17</v>
      </c>
      <c r="DX247" s="259">
        <v>18</v>
      </c>
      <c r="DY247" s="259">
        <v>19</v>
      </c>
      <c r="DZ247" s="259">
        <v>20</v>
      </c>
      <c r="EA247" s="259">
        <v>21</v>
      </c>
      <c r="EB247" s="259">
        <v>22</v>
      </c>
      <c r="EC247" s="259">
        <v>23</v>
      </c>
      <c r="ED247" s="259">
        <v>24</v>
      </c>
      <c r="EE247" s="259">
        <v>25</v>
      </c>
      <c r="EF247" s="259">
        <v>26</v>
      </c>
      <c r="EG247" s="259">
        <v>27</v>
      </c>
      <c r="EH247" s="259">
        <v>28</v>
      </c>
      <c r="EI247" s="259">
        <v>29</v>
      </c>
      <c r="EJ247" s="259">
        <v>30</v>
      </c>
      <c r="EK247" s="259">
        <v>31</v>
      </c>
      <c r="EL247" s="260" t="s">
        <v>65</v>
      </c>
      <c r="EM247" s="261" t="s">
        <v>66</v>
      </c>
      <c r="EN247" s="495"/>
      <c r="EO247" s="486"/>
      <c r="EP247" s="489"/>
      <c r="EQ247" s="259">
        <v>1</v>
      </c>
      <c r="ER247" s="259">
        <v>2</v>
      </c>
      <c r="ES247" s="259">
        <v>3</v>
      </c>
      <c r="ET247" s="259">
        <v>4</v>
      </c>
      <c r="EU247" s="259">
        <v>5</v>
      </c>
      <c r="EV247" s="259">
        <v>6</v>
      </c>
      <c r="EW247" s="259">
        <v>7</v>
      </c>
      <c r="EX247" s="259">
        <v>8</v>
      </c>
      <c r="EY247" s="259">
        <v>9</v>
      </c>
      <c r="EZ247" s="259">
        <v>10</v>
      </c>
      <c r="FA247" s="259">
        <v>11</v>
      </c>
      <c r="FB247" s="259">
        <v>12</v>
      </c>
      <c r="FC247" s="259">
        <v>13</v>
      </c>
      <c r="FD247" s="259">
        <v>14</v>
      </c>
      <c r="FE247" s="259">
        <v>15</v>
      </c>
      <c r="FF247" s="259">
        <v>16</v>
      </c>
      <c r="FG247" s="259">
        <v>17</v>
      </c>
      <c r="FH247" s="259">
        <v>18</v>
      </c>
      <c r="FI247" s="259">
        <v>19</v>
      </c>
      <c r="FJ247" s="259">
        <v>20</v>
      </c>
      <c r="FK247" s="259">
        <v>21</v>
      </c>
      <c r="FL247" s="259">
        <v>22</v>
      </c>
      <c r="FM247" s="259">
        <v>23</v>
      </c>
      <c r="FN247" s="259">
        <v>24</v>
      </c>
      <c r="FO247" s="259">
        <v>25</v>
      </c>
      <c r="FP247" s="259">
        <v>26</v>
      </c>
      <c r="FQ247" s="259">
        <v>27</v>
      </c>
      <c r="FR247" s="259">
        <v>28</v>
      </c>
      <c r="FS247" s="259">
        <v>29</v>
      </c>
      <c r="FT247" s="259">
        <v>30</v>
      </c>
      <c r="FU247" s="259">
        <v>31</v>
      </c>
      <c r="FV247" s="260" t="s">
        <v>65</v>
      </c>
      <c r="FW247" s="261" t="s">
        <v>66</v>
      </c>
      <c r="FX247" s="495"/>
      <c r="FY247" s="486"/>
      <c r="FZ247" s="489"/>
      <c r="GA247" s="259">
        <v>1</v>
      </c>
      <c r="GB247" s="259">
        <v>2</v>
      </c>
      <c r="GC247" s="259">
        <v>3</v>
      </c>
      <c r="GD247" s="259">
        <v>4</v>
      </c>
      <c r="GE247" s="259">
        <v>5</v>
      </c>
      <c r="GF247" s="259">
        <v>6</v>
      </c>
      <c r="GG247" s="259">
        <v>7</v>
      </c>
      <c r="GH247" s="259">
        <v>8</v>
      </c>
      <c r="GI247" s="259">
        <v>9</v>
      </c>
      <c r="GJ247" s="259">
        <v>10</v>
      </c>
      <c r="GK247" s="259">
        <v>11</v>
      </c>
      <c r="GL247" s="259">
        <v>12</v>
      </c>
      <c r="GM247" s="259">
        <v>13</v>
      </c>
      <c r="GN247" s="259">
        <v>14</v>
      </c>
      <c r="GO247" s="259">
        <v>15</v>
      </c>
      <c r="GP247" s="259">
        <v>16</v>
      </c>
      <c r="GQ247" s="259">
        <v>17</v>
      </c>
      <c r="GR247" s="259">
        <v>18</v>
      </c>
      <c r="GS247" s="259">
        <v>19</v>
      </c>
      <c r="GT247" s="259">
        <v>20</v>
      </c>
      <c r="GU247" s="259">
        <v>21</v>
      </c>
      <c r="GV247" s="259">
        <v>22</v>
      </c>
      <c r="GW247" s="259">
        <v>23</v>
      </c>
      <c r="GX247" s="259">
        <v>24</v>
      </c>
      <c r="GY247" s="259">
        <v>25</v>
      </c>
      <c r="GZ247" s="259">
        <v>26</v>
      </c>
      <c r="HA247" s="259">
        <v>27</v>
      </c>
      <c r="HB247" s="259">
        <v>28</v>
      </c>
      <c r="HC247" s="259">
        <v>29</v>
      </c>
      <c r="HD247" s="259">
        <v>30</v>
      </c>
      <c r="HE247" s="259">
        <v>31</v>
      </c>
      <c r="HF247" s="260" t="s">
        <v>65</v>
      </c>
      <c r="HG247" s="261" t="s">
        <v>66</v>
      </c>
      <c r="HH247" s="495"/>
    </row>
    <row r="248" spans="1:216" ht="21" customHeight="1" x14ac:dyDescent="0.2">
      <c r="A248" s="465" t="str">
        <f>TEXT(EDATE('Projektkostenkalkulation EP'!$B$8,21),"MMMM")</f>
        <v>September</v>
      </c>
      <c r="B248" s="262"/>
      <c r="C248" s="26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D248" s="263" t="str">
        <f xml:space="preserve"> IF(TEXT((EDATE('Projektkostenkalkulation EP'!$B$8,21)+C$9),"MM")=TEXT((EDATE('Projektkostenkalkulation EP'!$B$8,21)+(C$9-1)),"MM"),
             IF(
                        OR(
                                    TEXT((EDATE('Projektkostenkalkulation EP'!$B$8,21)+C$9),"TTT") = "Sa",
                                    TEXT((EDATE('Projektkostenkalkulation EP'!$B$8,21)+C$9),"TTT") = "So",
                                    IF(ISNA(VLOOKUP(EDATE('Projektkostenkalkulation EP'!$B$8,21)+C$9,Datenquellen!$F$7:$H$45,3,FALSE))," ",VLOOKUP(EDATE('Projektkostenkalkulation EP'!$B$8,21)+C$9,Datenquellen!$F$7:$H$45,3,FALSE))="X"
                                    ),
                          "X",
                          ""
                          ),
               "X"
            )</f>
        <v>X</v>
      </c>
      <c r="E248" s="263" t="str">
        <f xml:space="preserve"> IF(TEXT((EDATE('Projektkostenkalkulation EP'!$B$8,21)+D$9),"MM")=TEXT((EDATE('Projektkostenkalkulation EP'!$B$8,21)+(D$9-1)),"MM"),
             IF(
                        OR(
                                    TEXT((EDATE('Projektkostenkalkulation EP'!$B$8,21)+D$9),"TTT") = "Sa",
                                    TEXT((EDATE('Projektkostenkalkulation EP'!$B$8,21)+D$9),"TTT") = "So",
                                    IF(ISNA(VLOOKUP(EDATE('Projektkostenkalkulation EP'!$B$8,21)+D$9,Datenquellen!$F$7:$H$45,3,FALSE))," ",VLOOKUP(EDATE('Projektkostenkalkulation EP'!$B$8,21)+D$9,Datenquellen!$F$7:$H$45,3,FALSE))="X"
                                    ),
                          "X",
                          ""
                          ),
               "X"
            )</f>
        <v/>
      </c>
      <c r="F248" s="263" t="str">
        <f xml:space="preserve"> IF(TEXT((EDATE('Projektkostenkalkulation EP'!$B$8,21)+E$9),"MM")=TEXT((EDATE('Projektkostenkalkulation EP'!$B$8,21)+(E$9-1)),"MM"),
             IF(
                        OR(
                                    TEXT((EDATE('Projektkostenkalkulation EP'!$B$8,21)+E$9),"TTT") = "Sa",
                                    TEXT((EDATE('Projektkostenkalkulation EP'!$B$8,21)+E$9),"TTT") = "So",
                                    IF(ISNA(VLOOKUP(EDATE('Projektkostenkalkulation EP'!$B$8,21)+E$9,Datenquellen!$F$7:$H$45,3,FALSE))," ",VLOOKUP(EDATE('Projektkostenkalkulation EP'!$B$8,21)+E$9,Datenquellen!$F$7:$H$45,3,FALSE))="X"
                                    ),
                          "X",
                          ""
                          ),
               "X"
            )</f>
        <v>X</v>
      </c>
      <c r="G248" s="263" t="str">
        <f xml:space="preserve"> IF(TEXT((EDATE('Projektkostenkalkulation EP'!$B$8,21)+F$9),"MM")=TEXT((EDATE('Projektkostenkalkulation EP'!$B$8,21)+(F$9-1)),"MM"),
             IF(
                        OR(
                                    TEXT((EDATE('Projektkostenkalkulation EP'!$B$8,21)+F$9),"TTT") = "Sa",
                                    TEXT((EDATE('Projektkostenkalkulation EP'!$B$8,21)+F$9),"TTT") = "So",
                                    IF(ISNA(VLOOKUP(EDATE('Projektkostenkalkulation EP'!$B$8,21)+F$9,Datenquellen!$F$7:$H$45,3,FALSE))," ",VLOOKUP(EDATE('Projektkostenkalkulation EP'!$B$8,21)+F$9,Datenquellen!$F$7:$H$45,3,FALSE))="X"
                                    ),
                          "X",
                          ""
                          ),
               "X"
            )</f>
        <v/>
      </c>
      <c r="H248" s="263" t="str">
        <f xml:space="preserve"> IF(TEXT((EDATE('Projektkostenkalkulation EP'!$B$8,21)+G$9),"MM")=TEXT((EDATE('Projektkostenkalkulation EP'!$B$8,21)+(G$9-1)),"MM"),
             IF(
                        OR(
                                    TEXT((EDATE('Projektkostenkalkulation EP'!$B$8,21)+G$9),"TTT") = "Sa",
                                    TEXT((EDATE('Projektkostenkalkulation EP'!$B$8,21)+G$9),"TTT") = "So",
                                    IF(ISNA(VLOOKUP(EDATE('Projektkostenkalkulation EP'!$B$8,21)+G$9,Datenquellen!$F$7:$H$45,3,FALSE))," ",VLOOKUP(EDATE('Projektkostenkalkulation EP'!$B$8,21)+G$9,Datenquellen!$F$7:$H$45,3,FALSE))="X"
                                    ),
                          "X",
                          ""
                          ),
               "X"
            )</f>
        <v>X</v>
      </c>
      <c r="I248" s="263" t="str">
        <f xml:space="preserve"> IF(TEXT((EDATE('Projektkostenkalkulation EP'!$B$8,21)+H$9),"MM")=TEXT((EDATE('Projektkostenkalkulation EP'!$B$8,21)+(H$9-1)),"MM"),
             IF(
                        OR(
                                    TEXT((EDATE('Projektkostenkalkulation EP'!$B$8,21)+H$9),"TTT") = "Sa",
                                    TEXT((EDATE('Projektkostenkalkulation EP'!$B$8,21)+H$9),"TTT") = "So",
                                    IF(ISNA(VLOOKUP(EDATE('Projektkostenkalkulation EP'!$B$8,21)+H$9,Datenquellen!$F$7:$H$45,3,FALSE))," ",VLOOKUP(EDATE('Projektkostenkalkulation EP'!$B$8,21)+H$9,Datenquellen!$F$7:$H$45,3,FALSE))="X"
                                    ),
                          "X",
                          ""
                          ),
               "X"
            )</f>
        <v>X</v>
      </c>
      <c r="J248" s="263" t="str">
        <f xml:space="preserve"> IF(TEXT((EDATE('Projektkostenkalkulation EP'!$B$8,21)+I$9),"MM")=TEXT((EDATE('Projektkostenkalkulation EP'!$B$8,21)+(I$9-1)),"MM"),
             IF(
                        OR(
                                    TEXT((EDATE('Projektkostenkalkulation EP'!$B$8,21)+I$9),"TTT") = "Sa",
                                    TEXT((EDATE('Projektkostenkalkulation EP'!$B$8,21)+I$9),"TTT") = "So",
                                    IF(ISNA(VLOOKUP(EDATE('Projektkostenkalkulation EP'!$B$8,21)+I$9,Datenquellen!$F$7:$H$45,3,FALSE))," ",VLOOKUP(EDATE('Projektkostenkalkulation EP'!$B$8,21)+I$9,Datenquellen!$F$7:$H$45,3,FALSE))="X"
                                    ),
                          "X",
                          ""
                          ),
               "X"
            )</f>
        <v/>
      </c>
      <c r="K248" s="263" t="str">
        <f xml:space="preserve"> IF(TEXT((EDATE('Projektkostenkalkulation EP'!$B$8,21)+J$9),"MM")=TEXT((EDATE('Projektkostenkalkulation EP'!$B$8,21)+(J$9-1)),"MM"),
             IF(
                        OR(
                                    TEXT((EDATE('Projektkostenkalkulation EP'!$B$8,21)+J$9),"TTT") = "Sa",
                                    TEXT((EDATE('Projektkostenkalkulation EP'!$B$8,21)+J$9),"TTT") = "So",
                                    IF(ISNA(VLOOKUP(EDATE('Projektkostenkalkulation EP'!$B$8,21)+J$9,Datenquellen!$F$7:$H$45,3,FALSE))," ",VLOOKUP(EDATE('Projektkostenkalkulation EP'!$B$8,21)+J$9,Datenquellen!$F$7:$H$45,3,FALSE))="X"
                                    ),
                          "X",
                          ""
                          ),
               "X"
            )</f>
        <v/>
      </c>
      <c r="L248" s="263" t="str">
        <f xml:space="preserve"> IF(TEXT((EDATE('Projektkostenkalkulation EP'!$B$8,21)+K$9),"MM")=TEXT((EDATE('Projektkostenkalkulation EP'!$B$8,21)+(K$9-1)),"MM"),
             IF(
                        OR(
                                    TEXT((EDATE('Projektkostenkalkulation EP'!$B$8,21)+K$9),"TTT") = "Sa",
                                    TEXT((EDATE('Projektkostenkalkulation EP'!$B$8,21)+K$9),"TTT") = "So",
                                    IF(ISNA(VLOOKUP(EDATE('Projektkostenkalkulation EP'!$B$8,21)+K$9,Datenquellen!$F$7:$H$45,3,FALSE))," ",VLOOKUP(EDATE('Projektkostenkalkulation EP'!$B$8,21)+K$9,Datenquellen!$F$7:$H$45,3,FALSE))="X"
                                    ),
                          "X",
                          ""
                          ),
               "X"
            )</f>
        <v/>
      </c>
      <c r="M248" s="263" t="str">
        <f xml:space="preserve"> IF(TEXT((EDATE('Projektkostenkalkulation EP'!$B$8,21)+L$9),"MM")=TEXT((EDATE('Projektkostenkalkulation EP'!$B$8,21)+(L$9-1)),"MM"),
             IF(
                        OR(
                                    TEXT((EDATE('Projektkostenkalkulation EP'!$B$8,21)+L$9),"TTT") = "Sa",
                                    TEXT((EDATE('Projektkostenkalkulation EP'!$B$8,21)+L$9),"TTT") = "So",
                                    IF(ISNA(VLOOKUP(EDATE('Projektkostenkalkulation EP'!$B$8,21)+L$9,Datenquellen!$F$7:$H$45,3,FALSE))," ",VLOOKUP(EDATE('Projektkostenkalkulation EP'!$B$8,21)+L$9,Datenquellen!$F$7:$H$45,3,FALSE))="X"
                                    ),
                          "X",
                          ""
                          ),
               "X"
            )</f>
        <v/>
      </c>
      <c r="N248" s="263" t="str">
        <f xml:space="preserve"> IF(TEXT((EDATE('Projektkostenkalkulation EP'!$B$8,21)+M$9),"MM")=TEXT((EDATE('Projektkostenkalkulation EP'!$B$8,21)+(M$9-1)),"MM"),
             IF(
                        OR(
                                    TEXT((EDATE('Projektkostenkalkulation EP'!$B$8,21)+M$9),"TTT") = "Sa",
                                    TEXT((EDATE('Projektkostenkalkulation EP'!$B$8,21)+M$9),"TTT") = "So",
                                    IF(ISNA(VLOOKUP(EDATE('Projektkostenkalkulation EP'!$B$8,21)+M$9,Datenquellen!$F$7:$H$45,3,FALSE))," ",VLOOKUP(EDATE('Projektkostenkalkulation EP'!$B$8,21)+M$9,Datenquellen!$F$7:$H$45,3,FALSE))="X"
                                    ),
                          "X",
                          ""
                          ),
               "X"
            )</f>
        <v/>
      </c>
      <c r="O248" s="263" t="str">
        <f xml:space="preserve"> IF(TEXT((EDATE('Projektkostenkalkulation EP'!$B$8,21)+N$9),"MM")=TEXT((EDATE('Projektkostenkalkulation EP'!$B$8,21)+(N$9-1)),"MM"),
             IF(
                        OR(
                                    TEXT((EDATE('Projektkostenkalkulation EP'!$B$8,21)+N$9),"TTT") = "Sa",
                                    TEXT((EDATE('Projektkostenkalkulation EP'!$B$8,21)+N$9),"TTT") = "So",
                                    IF(ISNA(VLOOKUP(EDATE('Projektkostenkalkulation EP'!$B$8,21)+N$9,Datenquellen!$F$7:$H$45,3,FALSE))," ",VLOOKUP(EDATE('Projektkostenkalkulation EP'!$B$8,21)+N$9,Datenquellen!$F$7:$H$45,3,FALSE))="X"
                                    ),
                          "X",
                          ""
                          ),
               "X"
            )</f>
        <v>X</v>
      </c>
      <c r="P248" s="263" t="str">
        <f xml:space="preserve"> IF(TEXT((EDATE('Projektkostenkalkulation EP'!$B$8,21)+O$9),"MM")=TEXT((EDATE('Projektkostenkalkulation EP'!$B$8,21)+(O$9-1)),"MM"),
             IF(
                        OR(
                                    TEXT((EDATE('Projektkostenkalkulation EP'!$B$8,21)+O$9),"TTT") = "Sa",
                                    TEXT((EDATE('Projektkostenkalkulation EP'!$B$8,21)+O$9),"TTT") = "So",
                                    IF(ISNA(VLOOKUP(EDATE('Projektkostenkalkulation EP'!$B$8,21)+O$9,Datenquellen!$F$7:$H$45,3,FALSE))," ",VLOOKUP(EDATE('Projektkostenkalkulation EP'!$B$8,21)+O$9,Datenquellen!$F$7:$H$45,3,FALSE))="X"
                                    ),
                          "X",
                          ""
                          ),
               "X"
            )</f>
        <v>X</v>
      </c>
      <c r="Q248" s="263" t="str">
        <f xml:space="preserve"> IF(TEXT((EDATE('Projektkostenkalkulation EP'!$B$8,21)+P$9),"MM")=TEXT((EDATE('Projektkostenkalkulation EP'!$B$8,21)+(P$9-1)),"MM"),
             IF(
                        OR(
                                    TEXT((EDATE('Projektkostenkalkulation EP'!$B$8,21)+P$9),"TTT") = "Sa",
                                    TEXT((EDATE('Projektkostenkalkulation EP'!$B$8,21)+P$9),"TTT") = "So",
                                    IF(ISNA(VLOOKUP(EDATE('Projektkostenkalkulation EP'!$B$8,21)+P$9,Datenquellen!$F$7:$H$45,3,FALSE))," ",VLOOKUP(EDATE('Projektkostenkalkulation EP'!$B$8,21)+P$9,Datenquellen!$F$7:$H$45,3,FALSE))="X"
                                    ),
                          "X",
                          ""
                          ),
               "X"
            )</f>
        <v/>
      </c>
      <c r="R248" s="263" t="str">
        <f xml:space="preserve"> IF(TEXT((EDATE('Projektkostenkalkulation EP'!$B$8,21)+Q$9),"MM")=TEXT((EDATE('Projektkostenkalkulation EP'!$B$8,21)+(Q$9-1)),"MM"),
             IF(
                        OR(
                                    TEXT((EDATE('Projektkostenkalkulation EP'!$B$8,21)+Q$9),"TTT") = "Sa",
                                    TEXT((EDATE('Projektkostenkalkulation EP'!$B$8,21)+Q$9),"TTT") = "So",
                                    IF(ISNA(VLOOKUP(EDATE('Projektkostenkalkulation EP'!$B$8,21)+Q$9,Datenquellen!$F$7:$H$45,3,FALSE))," ",VLOOKUP(EDATE('Projektkostenkalkulation EP'!$B$8,21)+Q$9,Datenquellen!$F$7:$H$45,3,FALSE))="X"
                                    ),
                          "X",
                          ""
                          ),
               "X"
            )</f>
        <v/>
      </c>
      <c r="S248" s="263" t="str">
        <f xml:space="preserve"> IF(TEXT((EDATE('Projektkostenkalkulation EP'!$B$8,21)+R$9),"MM")=TEXT((EDATE('Projektkostenkalkulation EP'!$B$8,21)+(R$9-1)),"MM"),
             IF(
                        OR(
                                    TEXT((EDATE('Projektkostenkalkulation EP'!$B$8,21)+R$9),"TTT") = "Sa",
                                    TEXT((EDATE('Projektkostenkalkulation EP'!$B$8,21)+R$9),"TTT") = "So",
                                    IF(ISNA(VLOOKUP(EDATE('Projektkostenkalkulation EP'!$B$8,21)+R$9,Datenquellen!$F$7:$H$45,3,FALSE))," ",VLOOKUP(EDATE('Projektkostenkalkulation EP'!$B$8,21)+R$9,Datenquellen!$F$7:$H$45,3,FALSE))="X"
                                    ),
                          "X",
                          ""
                          ),
               "X"
            )</f>
        <v/>
      </c>
      <c r="T248" s="263" t="str">
        <f xml:space="preserve"> IF(TEXT((EDATE('Projektkostenkalkulation EP'!$B$8,21)+S$9),"MM")=TEXT((EDATE('Projektkostenkalkulation EP'!$B$8,21)+(S$9-1)),"MM"),
             IF(
                        OR(
                                    TEXT((EDATE('Projektkostenkalkulation EP'!$B$8,21)+S$9),"TTT") = "Sa",
                                    TEXT((EDATE('Projektkostenkalkulation EP'!$B$8,21)+S$9),"TTT") = "So",
                                    IF(ISNA(VLOOKUP(EDATE('Projektkostenkalkulation EP'!$B$8,21)+S$9,Datenquellen!$F$7:$H$45,3,FALSE))," ",VLOOKUP(EDATE('Projektkostenkalkulation EP'!$B$8,21)+S$9,Datenquellen!$F$7:$H$45,3,FALSE))="X"
                                    ),
                          "X",
                          ""
                          ),
               "X"
            )</f>
        <v/>
      </c>
      <c r="U248" s="263" t="str">
        <f xml:space="preserve"> IF(TEXT((EDATE('Projektkostenkalkulation EP'!$B$8,21)+T$9),"MM")=TEXT((EDATE('Projektkostenkalkulation EP'!$B$8,21)+(T$9-1)),"MM"),
             IF(
                        OR(
                                    TEXT((EDATE('Projektkostenkalkulation EP'!$B$8,21)+T$9),"TTT") = "Sa",
                                    TEXT((EDATE('Projektkostenkalkulation EP'!$B$8,21)+T$9),"TTT") = "So",
                                    IF(ISNA(VLOOKUP(EDATE('Projektkostenkalkulation EP'!$B$8,21)+T$9,Datenquellen!$F$7:$H$45,3,FALSE))," ",VLOOKUP(EDATE('Projektkostenkalkulation EP'!$B$8,21)+T$9,Datenquellen!$F$7:$H$45,3,FALSE))="X"
                                    ),
                          "X",
                          ""
                          ),
               "X"
            )</f>
        <v/>
      </c>
      <c r="V248" s="263" t="str">
        <f xml:space="preserve"> IF(TEXT((EDATE('Projektkostenkalkulation EP'!$B$8,21)+U$9),"MM")=TEXT((EDATE('Projektkostenkalkulation EP'!$B$8,21)+(U$9-1)),"MM"),
             IF(
                        OR(
                                    TEXT((EDATE('Projektkostenkalkulation EP'!$B$8,21)+U$9),"TTT") = "Sa",
                                    TEXT((EDATE('Projektkostenkalkulation EP'!$B$8,21)+U$9),"TTT") = "So",
                                    IF(ISNA(VLOOKUP(EDATE('Projektkostenkalkulation EP'!$B$8,21)+U$9,Datenquellen!$F$7:$H$45,3,FALSE))," ",VLOOKUP(EDATE('Projektkostenkalkulation EP'!$B$8,21)+U$9,Datenquellen!$F$7:$H$45,3,FALSE))="X"
                                    ),
                          "X",
                          ""
                          ),
               "X"
            )</f>
        <v>X</v>
      </c>
      <c r="W248" s="263" t="str">
        <f xml:space="preserve"> IF(TEXT((EDATE('Projektkostenkalkulation EP'!$B$8,21)+V$9),"MM")=TEXT((EDATE('Projektkostenkalkulation EP'!$B$8,21)+(V$9-1)),"MM"),
             IF(
                        OR(
                                    TEXT((EDATE('Projektkostenkalkulation EP'!$B$8,21)+V$9),"TTT") = "Sa",
                                    TEXT((EDATE('Projektkostenkalkulation EP'!$B$8,21)+V$9),"TTT") = "So",
                                    IF(ISNA(VLOOKUP(EDATE('Projektkostenkalkulation EP'!$B$8,21)+V$9,Datenquellen!$F$7:$H$45,3,FALSE))," ",VLOOKUP(EDATE('Projektkostenkalkulation EP'!$B$8,21)+V$9,Datenquellen!$F$7:$H$45,3,FALSE))="X"
                                    ),
                          "X",
                          ""
                          ),
               "X"
            )</f>
        <v>X</v>
      </c>
      <c r="X248" s="263" t="str">
        <f xml:space="preserve"> IF(TEXT((EDATE('Projektkostenkalkulation EP'!$B$8,21)+W$9),"MM")=TEXT((EDATE('Projektkostenkalkulation EP'!$B$8,21)+(W$9-1)),"MM"),
             IF(
                        OR(
                                    TEXT((EDATE('Projektkostenkalkulation EP'!$B$8,21)+W$9),"TTT") = "Sa",
                                    TEXT((EDATE('Projektkostenkalkulation EP'!$B$8,21)+W$9),"TTT") = "So",
                                    IF(ISNA(VLOOKUP(EDATE('Projektkostenkalkulation EP'!$B$8,21)+W$9,Datenquellen!$F$7:$H$45,3,FALSE))," ",VLOOKUP(EDATE('Projektkostenkalkulation EP'!$B$8,21)+W$9,Datenquellen!$F$7:$H$45,3,FALSE))="X"
                                    ),
                          "X",
                          ""
                          ),
               "X"
            )</f>
        <v/>
      </c>
      <c r="Y248" s="263" t="str">
        <f xml:space="preserve"> IF(TEXT((EDATE('Projektkostenkalkulation EP'!$B$8,21)+X$9),"MM")=TEXT((EDATE('Projektkostenkalkulation EP'!$B$8,21)+(X$9-1)),"MM"),
             IF(
                        OR(
                                    TEXT((EDATE('Projektkostenkalkulation EP'!$B$8,21)+X$9),"TTT") = "Sa",
                                    TEXT((EDATE('Projektkostenkalkulation EP'!$B$8,21)+X$9),"TTT") = "So",
                                    IF(ISNA(VLOOKUP(EDATE('Projektkostenkalkulation EP'!$B$8,21)+X$9,Datenquellen!$F$7:$H$45,3,FALSE))," ",VLOOKUP(EDATE('Projektkostenkalkulation EP'!$B$8,21)+X$9,Datenquellen!$F$7:$H$45,3,FALSE))="X"
                                    ),
                          "X",
                          ""
                          ),
               "X"
            )</f>
        <v/>
      </c>
      <c r="Z248" s="263" t="str">
        <f xml:space="preserve"> IF(TEXT((EDATE('Projektkostenkalkulation EP'!$B$8,21)+Y$9),"MM")=TEXT((EDATE('Projektkostenkalkulation EP'!$B$8,21)+(Y$9-1)),"MM"),
             IF(
                        OR(
                                    TEXT((EDATE('Projektkostenkalkulation EP'!$B$8,21)+Y$9),"TTT") = "Sa",
                                    TEXT((EDATE('Projektkostenkalkulation EP'!$B$8,21)+Y$9),"TTT") = "So",
                                    IF(ISNA(VLOOKUP(EDATE('Projektkostenkalkulation EP'!$B$8,21)+Y$9,Datenquellen!$F$7:$H$45,3,FALSE))," ",VLOOKUP(EDATE('Projektkostenkalkulation EP'!$B$8,21)+Y$9,Datenquellen!$F$7:$H$45,3,FALSE))="X"
                                    ),
                          "X",
                          ""
                          ),
               "X"
            )</f>
        <v/>
      </c>
      <c r="AA248" s="263" t="str">
        <f xml:space="preserve"> IF(TEXT((EDATE('Projektkostenkalkulation EP'!$B$8,21)+Z$9),"MM")=TEXT((EDATE('Projektkostenkalkulation EP'!$B$8,21)+(Z$9-1)),"MM"),
             IF(
                        OR(
                                    TEXT((EDATE('Projektkostenkalkulation EP'!$B$8,21)+Z$9),"TTT") = "Sa",
                                    TEXT((EDATE('Projektkostenkalkulation EP'!$B$8,21)+Z$9),"TTT") = "So",
                                    IF(ISNA(VLOOKUP(EDATE('Projektkostenkalkulation EP'!$B$8,21)+Z$9,Datenquellen!$F$7:$H$45,3,FALSE))," ",VLOOKUP(EDATE('Projektkostenkalkulation EP'!$B$8,21)+Z$9,Datenquellen!$F$7:$H$45,3,FALSE))="X"
                                    ),
                          "X",
                          ""
                          ),
               "X"
            )</f>
        <v/>
      </c>
      <c r="AB248" s="263" t="str">
        <f xml:space="preserve"> IF(TEXT((EDATE('Projektkostenkalkulation EP'!$B$8,21)+AA$9),"MM")=TEXT((EDATE('Projektkostenkalkulation EP'!$B$8,21)+(AA$9-1)),"MM"),
             IF(
                        OR(
                                    TEXT((EDATE('Projektkostenkalkulation EP'!$B$8,21)+AA$9),"TTT") = "Sa",
                                    TEXT((EDATE('Projektkostenkalkulation EP'!$B$8,21)+AA$9),"TTT") = "So",
                                    IF(ISNA(VLOOKUP(EDATE('Projektkostenkalkulation EP'!$B$8,21)+AA$9,Datenquellen!$F$7:$H$45,3,FALSE))," ",VLOOKUP(EDATE('Projektkostenkalkulation EP'!$B$8,21)+AA$9,Datenquellen!$F$7:$H$45,3,FALSE))="X"
                                    ),
                          "X",
                          ""
                          ),
               "X"
            )</f>
        <v/>
      </c>
      <c r="AC248" s="263" t="str">
        <f xml:space="preserve"> IF(TEXT((EDATE('Projektkostenkalkulation EP'!$B$8,21)+AB$9),"MM")=TEXT((EDATE('Projektkostenkalkulation EP'!$B$8,21)+(AB$9-1)),"MM"),
             IF(
                        OR(
                                    TEXT((EDATE('Projektkostenkalkulation EP'!$B$8,21)+AB$9),"TTT") = "Sa",
                                    TEXT((EDATE('Projektkostenkalkulation EP'!$B$8,21)+AB$9),"TTT") = "So",
                                    IF(ISNA(VLOOKUP(EDATE('Projektkostenkalkulation EP'!$B$8,21)+AB$9,Datenquellen!$F$7:$H$45,3,FALSE))," ",VLOOKUP(EDATE('Projektkostenkalkulation EP'!$B$8,21)+AB$9,Datenquellen!$F$7:$H$45,3,FALSE))="X"
                                    ),
                          "X",
                          ""
                          ),
               "X"
            )</f>
        <v>X</v>
      </c>
      <c r="AD248" s="263" t="str">
        <f xml:space="preserve"> IF(TEXT((EDATE('Projektkostenkalkulation EP'!$B$8,21)+AC$9),"MM")=TEXT((EDATE('Projektkostenkalkulation EP'!$B$8,21)+(AC$9-1)),"MM"),
             IF(
                        OR(
                                    TEXT((EDATE('Projektkostenkalkulation EP'!$B$8,21)+AC$9),"TTT") = "Sa",
                                    TEXT((EDATE('Projektkostenkalkulation EP'!$B$8,21)+AC$9),"TTT") = "So",
                                    IF(ISNA(VLOOKUP(EDATE('Projektkostenkalkulation EP'!$B$8,21)+AC$9,Datenquellen!$F$7:$H$45,3,FALSE))," ",VLOOKUP(EDATE('Projektkostenkalkulation EP'!$B$8,21)+AC$9,Datenquellen!$F$7:$H$45,3,FALSE))="X"
                                    ),
                          "X",
                          ""
                          ),
               "X"
            )</f>
        <v>X</v>
      </c>
      <c r="AE248" s="263" t="str">
        <f xml:space="preserve"> IF(TEXT((EDATE('Projektkostenkalkulation EP'!$B$8,21)+AD$9),"MM")=TEXT((EDATE('Projektkostenkalkulation EP'!$B$8,21)+(AD$9-1)),"MM"),
             IF(
                        OR(
                                    TEXT((EDATE('Projektkostenkalkulation EP'!$B$8,21)+AD$9),"TTT") = "Sa",
                                    TEXT((EDATE('Projektkostenkalkulation EP'!$B$8,21)+AD$9),"TTT") = "So",
                                    IF(ISNA(VLOOKUP(EDATE('Projektkostenkalkulation EP'!$B$8,21)+AD$9,Datenquellen!$F$7:$H$45,3,FALSE))," ",VLOOKUP(EDATE('Projektkostenkalkulation EP'!$B$8,21)+AD$9,Datenquellen!$F$7:$H$45,3,FALSE))="X"
                                    ),
                          "X",
                          ""
                          ),
               "X"
            )</f>
        <v/>
      </c>
      <c r="AF248" s="263" t="str">
        <f xml:space="preserve"> IF(TEXT((EDATE('Projektkostenkalkulation EP'!$B$8,21)+AE$9),"MM")=TEXT((EDATE('Projektkostenkalkulation EP'!$B$8,21)+(AE$9-1)),"MM"),
             IF(
                        OR(
                                    TEXT((EDATE('Projektkostenkalkulation EP'!$B$8,21)+AE$9),"TTT") = "Sa",
                                    TEXT((EDATE('Projektkostenkalkulation EP'!$B$8,21)+AE$9),"TTT") = "So",
                                    IF(ISNA(VLOOKUP(EDATE('Projektkostenkalkulation EP'!$B$8,21)+AE$9,Datenquellen!$F$7:$H$45,3,FALSE))," ",VLOOKUP(EDATE('Projektkostenkalkulation EP'!$B$8,21)+AE$9,Datenquellen!$F$7:$H$45,3,FALSE))="X"
                                    ),
                          "X",
                          ""
                          ),
               "X"
            )</f>
        <v/>
      </c>
      <c r="AG248" s="264" t="str">
        <f xml:space="preserve"> IF(TEXT((EDATE('Projektkostenkalkulation EP'!$B$8,21)+AF$9),"MM")=TEXT((EDATE('Projektkostenkalkulation EP'!$B$8,21)+(AF$9-1)),"MM"),
             IF(
                        OR(
                                    TEXT((EDATE('Projektkostenkalkulation EP'!$B$8,21)+AF$9),"TTT") = "Sa",
                                    TEXT((EDATE('Projektkostenkalkulation EP'!$B$8,21)+AF$9),"TTT") = "So",
                                    IF(ISNA(VLOOKUP(EDATE('Projektkostenkalkulation EP'!$B$8,21)+AF$9,Datenquellen!$F$7:$H$45,3,FALSE))," ",VLOOKUP(EDATE('Projektkostenkalkulation EP'!$B$8,21)+AF$9,Datenquellen!$F$7:$H$45,3,FALSE))="X"
                                    ),
                          "X",
                          ""
                          ),
               "X"
            )</f>
        <v/>
      </c>
      <c r="AH248" s="265"/>
      <c r="AI248" s="266"/>
      <c r="AJ248" s="468"/>
      <c r="AK248" s="465" t="str">
        <f>TEXT(EDATE('Projektkostenkalkulation EP'!$B$8,21),"MMMM")</f>
        <v>September</v>
      </c>
      <c r="AL248" s="262"/>
      <c r="AM248" s="26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AN248" s="263" t="str">
        <f xml:space="preserve"> IF(TEXT((EDATE('Projektkostenkalkulation EP'!$B$8,21)+AM$9),"MM")=TEXT((EDATE('Projektkostenkalkulation EP'!$B$8,21)+(AM$9-1)),"MM"),
             IF(
                        OR(
                                    TEXT((EDATE('Projektkostenkalkulation EP'!$B$8,21)+AM$9),"TTT") = "Sa",
                                    TEXT((EDATE('Projektkostenkalkulation EP'!$B$8,21)+AM$9),"TTT") = "So",
                                    IF(ISNA(VLOOKUP(EDATE('Projektkostenkalkulation EP'!$B$8,21)+AM$9,Datenquellen!$F$7:$H$45,3,FALSE))," ",VLOOKUP(EDATE('Projektkostenkalkulation EP'!$B$8,21)+AM$9,Datenquellen!$F$7:$H$45,3,FALSE))="X"
                                    ),
                          "X",
                          ""
                          ),
               "X"
            )</f>
        <v>X</v>
      </c>
      <c r="AO248" s="263" t="str">
        <f xml:space="preserve"> IF(TEXT((EDATE('Projektkostenkalkulation EP'!$B$8,21)+AN$9),"MM")=TEXT((EDATE('Projektkostenkalkulation EP'!$B$8,21)+(AN$9-1)),"MM"),
             IF(
                        OR(
                                    TEXT((EDATE('Projektkostenkalkulation EP'!$B$8,21)+AN$9),"TTT") = "Sa",
                                    TEXT((EDATE('Projektkostenkalkulation EP'!$B$8,21)+AN$9),"TTT") = "So",
                                    IF(ISNA(VLOOKUP(EDATE('Projektkostenkalkulation EP'!$B$8,21)+AN$9,Datenquellen!$F$7:$H$45,3,FALSE))," ",VLOOKUP(EDATE('Projektkostenkalkulation EP'!$B$8,21)+AN$9,Datenquellen!$F$7:$H$45,3,FALSE))="X"
                                    ),
                          "X",
                          ""
                          ),
               "X"
            )</f>
        <v/>
      </c>
      <c r="AP248" s="263" t="str">
        <f xml:space="preserve"> IF(TEXT((EDATE('Projektkostenkalkulation EP'!$B$8,21)+AO$9),"MM")=TEXT((EDATE('Projektkostenkalkulation EP'!$B$8,21)+(AO$9-1)),"MM"),
             IF(
                        OR(
                                    TEXT((EDATE('Projektkostenkalkulation EP'!$B$8,21)+AO$9),"TTT") = "Sa",
                                    TEXT((EDATE('Projektkostenkalkulation EP'!$B$8,21)+AO$9),"TTT") = "So",
                                    IF(ISNA(VLOOKUP(EDATE('Projektkostenkalkulation EP'!$B$8,21)+AO$9,Datenquellen!$F$7:$H$45,3,FALSE))," ",VLOOKUP(EDATE('Projektkostenkalkulation EP'!$B$8,21)+AO$9,Datenquellen!$F$7:$H$45,3,FALSE))="X"
                                    ),
                          "X",
                          ""
                          ),
               "X"
            )</f>
        <v>X</v>
      </c>
      <c r="AQ248" s="263" t="str">
        <f xml:space="preserve"> IF(TEXT((EDATE('Projektkostenkalkulation EP'!$B$8,21)+AP$9),"MM")=TEXT((EDATE('Projektkostenkalkulation EP'!$B$8,21)+(AP$9-1)),"MM"),
             IF(
                        OR(
                                    TEXT((EDATE('Projektkostenkalkulation EP'!$B$8,21)+AP$9),"TTT") = "Sa",
                                    TEXT((EDATE('Projektkostenkalkulation EP'!$B$8,21)+AP$9),"TTT") = "So",
                                    IF(ISNA(VLOOKUP(EDATE('Projektkostenkalkulation EP'!$B$8,21)+AP$9,Datenquellen!$F$7:$H$45,3,FALSE))," ",VLOOKUP(EDATE('Projektkostenkalkulation EP'!$B$8,21)+AP$9,Datenquellen!$F$7:$H$45,3,FALSE))="X"
                                    ),
                          "X",
                          ""
                          ),
               "X"
            )</f>
        <v/>
      </c>
      <c r="AR248" s="263" t="str">
        <f xml:space="preserve"> IF(TEXT((EDATE('Projektkostenkalkulation EP'!$B$8,21)+AQ$9),"MM")=TEXT((EDATE('Projektkostenkalkulation EP'!$B$8,21)+(AQ$9-1)),"MM"),
             IF(
                        OR(
                                    TEXT((EDATE('Projektkostenkalkulation EP'!$B$8,21)+AQ$9),"TTT") = "Sa",
                                    TEXT((EDATE('Projektkostenkalkulation EP'!$B$8,21)+AQ$9),"TTT") = "So",
                                    IF(ISNA(VLOOKUP(EDATE('Projektkostenkalkulation EP'!$B$8,21)+AQ$9,Datenquellen!$F$7:$H$45,3,FALSE))," ",VLOOKUP(EDATE('Projektkostenkalkulation EP'!$B$8,21)+AQ$9,Datenquellen!$F$7:$H$45,3,FALSE))="X"
                                    ),
                          "X",
                          ""
                          ),
               "X"
            )</f>
        <v>X</v>
      </c>
      <c r="AS248" s="263" t="str">
        <f xml:space="preserve"> IF(TEXT((EDATE('Projektkostenkalkulation EP'!$B$8,21)+AR$9),"MM")=TEXT((EDATE('Projektkostenkalkulation EP'!$B$8,21)+(AR$9-1)),"MM"),
             IF(
                        OR(
                                    TEXT((EDATE('Projektkostenkalkulation EP'!$B$8,21)+AR$9),"TTT") = "Sa",
                                    TEXT((EDATE('Projektkostenkalkulation EP'!$B$8,21)+AR$9),"TTT") = "So",
                                    IF(ISNA(VLOOKUP(EDATE('Projektkostenkalkulation EP'!$B$8,21)+AR$9,Datenquellen!$F$7:$H$45,3,FALSE))," ",VLOOKUP(EDATE('Projektkostenkalkulation EP'!$B$8,21)+AR$9,Datenquellen!$F$7:$H$45,3,FALSE))="X"
                                    ),
                          "X",
                          ""
                          ),
               "X"
            )</f>
        <v>X</v>
      </c>
      <c r="AT248" s="263" t="str">
        <f xml:space="preserve"> IF(TEXT((EDATE('Projektkostenkalkulation EP'!$B$8,21)+AS$9),"MM")=TEXT((EDATE('Projektkostenkalkulation EP'!$B$8,21)+(AS$9-1)),"MM"),
             IF(
                        OR(
                                    TEXT((EDATE('Projektkostenkalkulation EP'!$B$8,21)+AS$9),"TTT") = "Sa",
                                    TEXT((EDATE('Projektkostenkalkulation EP'!$B$8,21)+AS$9),"TTT") = "So",
                                    IF(ISNA(VLOOKUP(EDATE('Projektkostenkalkulation EP'!$B$8,21)+AS$9,Datenquellen!$F$7:$H$45,3,FALSE))," ",VLOOKUP(EDATE('Projektkostenkalkulation EP'!$B$8,21)+AS$9,Datenquellen!$F$7:$H$45,3,FALSE))="X"
                                    ),
                          "X",
                          ""
                          ),
               "X"
            )</f>
        <v/>
      </c>
      <c r="AU248" s="263" t="str">
        <f xml:space="preserve"> IF(TEXT((EDATE('Projektkostenkalkulation EP'!$B$8,21)+AT$9),"MM")=TEXT((EDATE('Projektkostenkalkulation EP'!$B$8,21)+(AT$9-1)),"MM"),
             IF(
                        OR(
                                    TEXT((EDATE('Projektkostenkalkulation EP'!$B$8,21)+AT$9),"TTT") = "Sa",
                                    TEXT((EDATE('Projektkostenkalkulation EP'!$B$8,21)+AT$9),"TTT") = "So",
                                    IF(ISNA(VLOOKUP(EDATE('Projektkostenkalkulation EP'!$B$8,21)+AT$9,Datenquellen!$F$7:$H$45,3,FALSE))," ",VLOOKUP(EDATE('Projektkostenkalkulation EP'!$B$8,21)+AT$9,Datenquellen!$F$7:$H$45,3,FALSE))="X"
                                    ),
                          "X",
                          ""
                          ),
               "X"
            )</f>
        <v/>
      </c>
      <c r="AV248" s="263" t="str">
        <f xml:space="preserve"> IF(TEXT((EDATE('Projektkostenkalkulation EP'!$B$8,21)+AU$9),"MM")=TEXT((EDATE('Projektkostenkalkulation EP'!$B$8,21)+(AU$9-1)),"MM"),
             IF(
                        OR(
                                    TEXT((EDATE('Projektkostenkalkulation EP'!$B$8,21)+AU$9),"TTT") = "Sa",
                                    TEXT((EDATE('Projektkostenkalkulation EP'!$B$8,21)+AU$9),"TTT") = "So",
                                    IF(ISNA(VLOOKUP(EDATE('Projektkostenkalkulation EP'!$B$8,21)+AU$9,Datenquellen!$F$7:$H$45,3,FALSE))," ",VLOOKUP(EDATE('Projektkostenkalkulation EP'!$B$8,21)+AU$9,Datenquellen!$F$7:$H$45,3,FALSE))="X"
                                    ),
                          "X",
                          ""
                          ),
               "X"
            )</f>
        <v/>
      </c>
      <c r="AW248" s="263" t="str">
        <f xml:space="preserve"> IF(TEXT((EDATE('Projektkostenkalkulation EP'!$B$8,21)+AV$9),"MM")=TEXT((EDATE('Projektkostenkalkulation EP'!$B$8,21)+(AV$9-1)),"MM"),
             IF(
                        OR(
                                    TEXT((EDATE('Projektkostenkalkulation EP'!$B$8,21)+AV$9),"TTT") = "Sa",
                                    TEXT((EDATE('Projektkostenkalkulation EP'!$B$8,21)+AV$9),"TTT") = "So",
                                    IF(ISNA(VLOOKUP(EDATE('Projektkostenkalkulation EP'!$B$8,21)+AV$9,Datenquellen!$F$7:$H$45,3,FALSE))," ",VLOOKUP(EDATE('Projektkostenkalkulation EP'!$B$8,21)+AV$9,Datenquellen!$F$7:$H$45,3,FALSE))="X"
                                    ),
                          "X",
                          ""
                          ),
               "X"
            )</f>
        <v/>
      </c>
      <c r="AX248" s="263" t="str">
        <f xml:space="preserve"> IF(TEXT((EDATE('Projektkostenkalkulation EP'!$B$8,21)+AW$9),"MM")=TEXT((EDATE('Projektkostenkalkulation EP'!$B$8,21)+(AW$9-1)),"MM"),
             IF(
                        OR(
                                    TEXT((EDATE('Projektkostenkalkulation EP'!$B$8,21)+AW$9),"TTT") = "Sa",
                                    TEXT((EDATE('Projektkostenkalkulation EP'!$B$8,21)+AW$9),"TTT") = "So",
                                    IF(ISNA(VLOOKUP(EDATE('Projektkostenkalkulation EP'!$B$8,21)+AW$9,Datenquellen!$F$7:$H$45,3,FALSE))," ",VLOOKUP(EDATE('Projektkostenkalkulation EP'!$B$8,21)+AW$9,Datenquellen!$F$7:$H$45,3,FALSE))="X"
                                    ),
                          "X",
                          ""
                          ),
               "X"
            )</f>
        <v/>
      </c>
      <c r="AY248" s="263" t="str">
        <f xml:space="preserve"> IF(TEXT((EDATE('Projektkostenkalkulation EP'!$B$8,21)+AX$9),"MM")=TEXT((EDATE('Projektkostenkalkulation EP'!$B$8,21)+(AX$9-1)),"MM"),
             IF(
                        OR(
                                    TEXT((EDATE('Projektkostenkalkulation EP'!$B$8,21)+AX$9),"TTT") = "Sa",
                                    TEXT((EDATE('Projektkostenkalkulation EP'!$B$8,21)+AX$9),"TTT") = "So",
                                    IF(ISNA(VLOOKUP(EDATE('Projektkostenkalkulation EP'!$B$8,21)+AX$9,Datenquellen!$F$7:$H$45,3,FALSE))," ",VLOOKUP(EDATE('Projektkostenkalkulation EP'!$B$8,21)+AX$9,Datenquellen!$F$7:$H$45,3,FALSE))="X"
                                    ),
                          "X",
                          ""
                          ),
               "X"
            )</f>
        <v>X</v>
      </c>
      <c r="AZ248" s="263" t="str">
        <f xml:space="preserve"> IF(TEXT((EDATE('Projektkostenkalkulation EP'!$B$8,21)+AY$9),"MM")=TEXT((EDATE('Projektkostenkalkulation EP'!$B$8,21)+(AY$9-1)),"MM"),
             IF(
                        OR(
                                    TEXT((EDATE('Projektkostenkalkulation EP'!$B$8,21)+AY$9),"TTT") = "Sa",
                                    TEXT((EDATE('Projektkostenkalkulation EP'!$B$8,21)+AY$9),"TTT") = "So",
                                    IF(ISNA(VLOOKUP(EDATE('Projektkostenkalkulation EP'!$B$8,21)+AY$9,Datenquellen!$F$7:$H$45,3,FALSE))," ",VLOOKUP(EDATE('Projektkostenkalkulation EP'!$B$8,21)+AY$9,Datenquellen!$F$7:$H$45,3,FALSE))="X"
                                    ),
                          "X",
                          ""
                          ),
               "X"
            )</f>
        <v>X</v>
      </c>
      <c r="BA248" s="263" t="str">
        <f xml:space="preserve"> IF(TEXT((EDATE('Projektkostenkalkulation EP'!$B$8,21)+AZ$9),"MM")=TEXT((EDATE('Projektkostenkalkulation EP'!$B$8,21)+(AZ$9-1)),"MM"),
             IF(
                        OR(
                                    TEXT((EDATE('Projektkostenkalkulation EP'!$B$8,21)+AZ$9),"TTT") = "Sa",
                                    TEXT((EDATE('Projektkostenkalkulation EP'!$B$8,21)+AZ$9),"TTT") = "So",
                                    IF(ISNA(VLOOKUP(EDATE('Projektkostenkalkulation EP'!$B$8,21)+AZ$9,Datenquellen!$F$7:$H$45,3,FALSE))," ",VLOOKUP(EDATE('Projektkostenkalkulation EP'!$B$8,21)+AZ$9,Datenquellen!$F$7:$H$45,3,FALSE))="X"
                                    ),
                          "X",
                          ""
                          ),
               "X"
            )</f>
        <v/>
      </c>
      <c r="BB248" s="263" t="str">
        <f xml:space="preserve"> IF(TEXT((EDATE('Projektkostenkalkulation EP'!$B$8,21)+BA$9),"MM")=TEXT((EDATE('Projektkostenkalkulation EP'!$B$8,21)+(BA$9-1)),"MM"),
             IF(
                        OR(
                                    TEXT((EDATE('Projektkostenkalkulation EP'!$B$8,21)+BA$9),"TTT") = "Sa",
                                    TEXT((EDATE('Projektkostenkalkulation EP'!$B$8,21)+BA$9),"TTT") = "So",
                                    IF(ISNA(VLOOKUP(EDATE('Projektkostenkalkulation EP'!$B$8,21)+BA$9,Datenquellen!$F$7:$H$45,3,FALSE))," ",VLOOKUP(EDATE('Projektkostenkalkulation EP'!$B$8,21)+BA$9,Datenquellen!$F$7:$H$45,3,FALSE))="X"
                                    ),
                          "X",
                          ""
                          ),
               "X"
            )</f>
        <v/>
      </c>
      <c r="BC248" s="263" t="str">
        <f xml:space="preserve"> IF(TEXT((EDATE('Projektkostenkalkulation EP'!$B$8,21)+BB$9),"MM")=TEXT((EDATE('Projektkostenkalkulation EP'!$B$8,21)+(BB$9-1)),"MM"),
             IF(
                        OR(
                                    TEXT((EDATE('Projektkostenkalkulation EP'!$B$8,21)+BB$9),"TTT") = "Sa",
                                    TEXT((EDATE('Projektkostenkalkulation EP'!$B$8,21)+BB$9),"TTT") = "So",
                                    IF(ISNA(VLOOKUP(EDATE('Projektkostenkalkulation EP'!$B$8,21)+BB$9,Datenquellen!$F$7:$H$45,3,FALSE))," ",VLOOKUP(EDATE('Projektkostenkalkulation EP'!$B$8,21)+BB$9,Datenquellen!$F$7:$H$45,3,FALSE))="X"
                                    ),
                          "X",
                          ""
                          ),
               "X"
            )</f>
        <v/>
      </c>
      <c r="BD248" s="263" t="str">
        <f xml:space="preserve"> IF(TEXT((EDATE('Projektkostenkalkulation EP'!$B$8,21)+BC$9),"MM")=TEXT((EDATE('Projektkostenkalkulation EP'!$B$8,21)+(BC$9-1)),"MM"),
             IF(
                        OR(
                                    TEXT((EDATE('Projektkostenkalkulation EP'!$B$8,21)+BC$9),"TTT") = "Sa",
                                    TEXT((EDATE('Projektkostenkalkulation EP'!$B$8,21)+BC$9),"TTT") = "So",
                                    IF(ISNA(VLOOKUP(EDATE('Projektkostenkalkulation EP'!$B$8,21)+BC$9,Datenquellen!$F$7:$H$45,3,FALSE))," ",VLOOKUP(EDATE('Projektkostenkalkulation EP'!$B$8,21)+BC$9,Datenquellen!$F$7:$H$45,3,FALSE))="X"
                                    ),
                          "X",
                          ""
                          ),
               "X"
            )</f>
        <v/>
      </c>
      <c r="BE248" s="263" t="str">
        <f xml:space="preserve"> IF(TEXT((EDATE('Projektkostenkalkulation EP'!$B$8,21)+BD$9),"MM")=TEXT((EDATE('Projektkostenkalkulation EP'!$B$8,21)+(BD$9-1)),"MM"),
             IF(
                        OR(
                                    TEXT((EDATE('Projektkostenkalkulation EP'!$B$8,21)+BD$9),"TTT") = "Sa",
                                    TEXT((EDATE('Projektkostenkalkulation EP'!$B$8,21)+BD$9),"TTT") = "So",
                                    IF(ISNA(VLOOKUP(EDATE('Projektkostenkalkulation EP'!$B$8,21)+BD$9,Datenquellen!$F$7:$H$45,3,FALSE))," ",VLOOKUP(EDATE('Projektkostenkalkulation EP'!$B$8,21)+BD$9,Datenquellen!$F$7:$H$45,3,FALSE))="X"
                                    ),
                          "X",
                          ""
                          ),
               "X"
            )</f>
        <v/>
      </c>
      <c r="BF248" s="263" t="str">
        <f xml:space="preserve"> IF(TEXT((EDATE('Projektkostenkalkulation EP'!$B$8,21)+BE$9),"MM")=TEXT((EDATE('Projektkostenkalkulation EP'!$B$8,21)+(BE$9-1)),"MM"),
             IF(
                        OR(
                                    TEXT((EDATE('Projektkostenkalkulation EP'!$B$8,21)+BE$9),"TTT") = "Sa",
                                    TEXT((EDATE('Projektkostenkalkulation EP'!$B$8,21)+BE$9),"TTT") = "So",
                                    IF(ISNA(VLOOKUP(EDATE('Projektkostenkalkulation EP'!$B$8,21)+BE$9,Datenquellen!$F$7:$H$45,3,FALSE))," ",VLOOKUP(EDATE('Projektkostenkalkulation EP'!$B$8,21)+BE$9,Datenquellen!$F$7:$H$45,3,FALSE))="X"
                                    ),
                          "X",
                          ""
                          ),
               "X"
            )</f>
        <v>X</v>
      </c>
      <c r="BG248" s="263" t="str">
        <f xml:space="preserve"> IF(TEXT((EDATE('Projektkostenkalkulation EP'!$B$8,21)+BF$9),"MM")=TEXT((EDATE('Projektkostenkalkulation EP'!$B$8,21)+(BF$9-1)),"MM"),
             IF(
                        OR(
                                    TEXT((EDATE('Projektkostenkalkulation EP'!$B$8,21)+BF$9),"TTT") = "Sa",
                                    TEXT((EDATE('Projektkostenkalkulation EP'!$B$8,21)+BF$9),"TTT") = "So",
                                    IF(ISNA(VLOOKUP(EDATE('Projektkostenkalkulation EP'!$B$8,21)+BF$9,Datenquellen!$F$7:$H$45,3,FALSE))," ",VLOOKUP(EDATE('Projektkostenkalkulation EP'!$B$8,21)+BF$9,Datenquellen!$F$7:$H$45,3,FALSE))="X"
                                    ),
                          "X",
                          ""
                          ),
               "X"
            )</f>
        <v>X</v>
      </c>
      <c r="BH248" s="263" t="str">
        <f xml:space="preserve"> IF(TEXT((EDATE('Projektkostenkalkulation EP'!$B$8,21)+BG$9),"MM")=TEXT((EDATE('Projektkostenkalkulation EP'!$B$8,21)+(BG$9-1)),"MM"),
             IF(
                        OR(
                                    TEXT((EDATE('Projektkostenkalkulation EP'!$B$8,21)+BG$9),"TTT") = "Sa",
                                    TEXT((EDATE('Projektkostenkalkulation EP'!$B$8,21)+BG$9),"TTT") = "So",
                                    IF(ISNA(VLOOKUP(EDATE('Projektkostenkalkulation EP'!$B$8,21)+BG$9,Datenquellen!$F$7:$H$45,3,FALSE))," ",VLOOKUP(EDATE('Projektkostenkalkulation EP'!$B$8,21)+BG$9,Datenquellen!$F$7:$H$45,3,FALSE))="X"
                                    ),
                          "X",
                          ""
                          ),
               "X"
            )</f>
        <v/>
      </c>
      <c r="BI248" s="263" t="str">
        <f xml:space="preserve"> IF(TEXT((EDATE('Projektkostenkalkulation EP'!$B$8,21)+BH$9),"MM")=TEXT((EDATE('Projektkostenkalkulation EP'!$B$8,21)+(BH$9-1)),"MM"),
             IF(
                        OR(
                                    TEXT((EDATE('Projektkostenkalkulation EP'!$B$8,21)+BH$9),"TTT") = "Sa",
                                    TEXT((EDATE('Projektkostenkalkulation EP'!$B$8,21)+BH$9),"TTT") = "So",
                                    IF(ISNA(VLOOKUP(EDATE('Projektkostenkalkulation EP'!$B$8,21)+BH$9,Datenquellen!$F$7:$H$45,3,FALSE))," ",VLOOKUP(EDATE('Projektkostenkalkulation EP'!$B$8,21)+BH$9,Datenquellen!$F$7:$H$45,3,FALSE))="X"
                                    ),
                          "X",
                          ""
                          ),
               "X"
            )</f>
        <v/>
      </c>
      <c r="BJ248" s="263" t="str">
        <f xml:space="preserve"> IF(TEXT((EDATE('Projektkostenkalkulation EP'!$B$8,21)+BI$9),"MM")=TEXT((EDATE('Projektkostenkalkulation EP'!$B$8,21)+(BI$9-1)),"MM"),
             IF(
                        OR(
                                    TEXT((EDATE('Projektkostenkalkulation EP'!$B$8,21)+BI$9),"TTT") = "Sa",
                                    TEXT((EDATE('Projektkostenkalkulation EP'!$B$8,21)+BI$9),"TTT") = "So",
                                    IF(ISNA(VLOOKUP(EDATE('Projektkostenkalkulation EP'!$B$8,21)+BI$9,Datenquellen!$F$7:$H$45,3,FALSE))," ",VLOOKUP(EDATE('Projektkostenkalkulation EP'!$B$8,21)+BI$9,Datenquellen!$F$7:$H$45,3,FALSE))="X"
                                    ),
                          "X",
                          ""
                          ),
               "X"
            )</f>
        <v/>
      </c>
      <c r="BK248" s="263" t="str">
        <f xml:space="preserve"> IF(TEXT((EDATE('Projektkostenkalkulation EP'!$B$8,21)+BJ$9),"MM")=TEXT((EDATE('Projektkostenkalkulation EP'!$B$8,21)+(BJ$9-1)),"MM"),
             IF(
                        OR(
                                    TEXT((EDATE('Projektkostenkalkulation EP'!$B$8,21)+BJ$9),"TTT") = "Sa",
                                    TEXT((EDATE('Projektkostenkalkulation EP'!$B$8,21)+BJ$9),"TTT") = "So",
                                    IF(ISNA(VLOOKUP(EDATE('Projektkostenkalkulation EP'!$B$8,21)+BJ$9,Datenquellen!$F$7:$H$45,3,FALSE))," ",VLOOKUP(EDATE('Projektkostenkalkulation EP'!$B$8,21)+BJ$9,Datenquellen!$F$7:$H$45,3,FALSE))="X"
                                    ),
                          "X",
                          ""
                          ),
               "X"
            )</f>
        <v/>
      </c>
      <c r="BL248" s="263" t="str">
        <f xml:space="preserve"> IF(TEXT((EDATE('Projektkostenkalkulation EP'!$B$8,21)+BK$9),"MM")=TEXT((EDATE('Projektkostenkalkulation EP'!$B$8,21)+(BK$9-1)),"MM"),
             IF(
                        OR(
                                    TEXT((EDATE('Projektkostenkalkulation EP'!$B$8,21)+BK$9),"TTT") = "Sa",
                                    TEXT((EDATE('Projektkostenkalkulation EP'!$B$8,21)+BK$9),"TTT") = "So",
                                    IF(ISNA(VLOOKUP(EDATE('Projektkostenkalkulation EP'!$B$8,21)+BK$9,Datenquellen!$F$7:$H$45,3,FALSE))," ",VLOOKUP(EDATE('Projektkostenkalkulation EP'!$B$8,21)+BK$9,Datenquellen!$F$7:$H$45,3,FALSE))="X"
                                    ),
                          "X",
                          ""
                          ),
               "X"
            )</f>
        <v/>
      </c>
      <c r="BM248" s="263" t="str">
        <f xml:space="preserve"> IF(TEXT((EDATE('Projektkostenkalkulation EP'!$B$8,21)+BL$9),"MM")=TEXT((EDATE('Projektkostenkalkulation EP'!$B$8,21)+(BL$9-1)),"MM"),
             IF(
                        OR(
                                    TEXT((EDATE('Projektkostenkalkulation EP'!$B$8,21)+BL$9),"TTT") = "Sa",
                                    TEXT((EDATE('Projektkostenkalkulation EP'!$B$8,21)+BL$9),"TTT") = "So",
                                    IF(ISNA(VLOOKUP(EDATE('Projektkostenkalkulation EP'!$B$8,21)+BL$9,Datenquellen!$F$7:$H$45,3,FALSE))," ",VLOOKUP(EDATE('Projektkostenkalkulation EP'!$B$8,21)+BL$9,Datenquellen!$F$7:$H$45,3,FALSE))="X"
                                    ),
                          "X",
                          ""
                          ),
               "X"
            )</f>
        <v>X</v>
      </c>
      <c r="BN248" s="263" t="str">
        <f xml:space="preserve"> IF(TEXT((EDATE('Projektkostenkalkulation EP'!$B$8,21)+BM$9),"MM")=TEXT((EDATE('Projektkostenkalkulation EP'!$B$8,21)+(BM$9-1)),"MM"),
             IF(
                        OR(
                                    TEXT((EDATE('Projektkostenkalkulation EP'!$B$8,21)+BM$9),"TTT") = "Sa",
                                    TEXT((EDATE('Projektkostenkalkulation EP'!$B$8,21)+BM$9),"TTT") = "So",
                                    IF(ISNA(VLOOKUP(EDATE('Projektkostenkalkulation EP'!$B$8,21)+BM$9,Datenquellen!$F$7:$H$45,3,FALSE))," ",VLOOKUP(EDATE('Projektkostenkalkulation EP'!$B$8,21)+BM$9,Datenquellen!$F$7:$H$45,3,FALSE))="X"
                                    ),
                          "X",
                          ""
                          ),
               "X"
            )</f>
        <v>X</v>
      </c>
      <c r="BO248" s="263" t="str">
        <f xml:space="preserve"> IF(TEXT((EDATE('Projektkostenkalkulation EP'!$B$8,21)+BN$9),"MM")=TEXT((EDATE('Projektkostenkalkulation EP'!$B$8,21)+(BN$9-1)),"MM"),
             IF(
                        OR(
                                    TEXT((EDATE('Projektkostenkalkulation EP'!$B$8,21)+BN$9),"TTT") = "Sa",
                                    TEXT((EDATE('Projektkostenkalkulation EP'!$B$8,21)+BN$9),"TTT") = "So",
                                    IF(ISNA(VLOOKUP(EDATE('Projektkostenkalkulation EP'!$B$8,21)+BN$9,Datenquellen!$F$7:$H$45,3,FALSE))," ",VLOOKUP(EDATE('Projektkostenkalkulation EP'!$B$8,21)+BN$9,Datenquellen!$F$7:$H$45,3,FALSE))="X"
                                    ),
                          "X",
                          ""
                          ),
               "X"
            )</f>
        <v/>
      </c>
      <c r="BP248" s="263" t="str">
        <f xml:space="preserve"> IF(TEXT((EDATE('Projektkostenkalkulation EP'!$B$8,21)+BO$9),"MM")=TEXT((EDATE('Projektkostenkalkulation EP'!$B$8,21)+(BO$9-1)),"MM"),
             IF(
                        OR(
                                    TEXT((EDATE('Projektkostenkalkulation EP'!$B$8,21)+BO$9),"TTT") = "Sa",
                                    TEXT((EDATE('Projektkostenkalkulation EP'!$B$8,21)+BO$9),"TTT") = "So",
                                    IF(ISNA(VLOOKUP(EDATE('Projektkostenkalkulation EP'!$B$8,21)+BO$9,Datenquellen!$F$7:$H$45,3,FALSE))," ",VLOOKUP(EDATE('Projektkostenkalkulation EP'!$B$8,21)+BO$9,Datenquellen!$F$7:$H$45,3,FALSE))="X"
                                    ),
                          "X",
                          ""
                          ),
               "X"
            )</f>
        <v/>
      </c>
      <c r="BQ248" s="264" t="str">
        <f xml:space="preserve"> IF(TEXT((EDATE('Projektkostenkalkulation EP'!$B$8,21)+BP$9),"MM")=TEXT((EDATE('Projektkostenkalkulation EP'!$B$8,21)+(BP$9-1)),"MM"),
             IF(
                        OR(
                                    TEXT((EDATE('Projektkostenkalkulation EP'!$B$8,21)+BP$9),"TTT") = "Sa",
                                    TEXT((EDATE('Projektkostenkalkulation EP'!$B$8,21)+BP$9),"TTT") = "So",
                                    IF(ISNA(VLOOKUP(EDATE('Projektkostenkalkulation EP'!$B$8,21)+BP$9,Datenquellen!$F$7:$H$45,3,FALSE))," ",VLOOKUP(EDATE('Projektkostenkalkulation EP'!$B$8,21)+BP$9,Datenquellen!$F$7:$H$45,3,FALSE))="X"
                                    ),
                          "X",
                          ""
                          ),
               "X"
            )</f>
        <v/>
      </c>
      <c r="BR248" s="265"/>
      <c r="BS248" s="266"/>
      <c r="BT248" s="468"/>
      <c r="BU248" s="465" t="str">
        <f>TEXT(EDATE('Projektkostenkalkulation EP'!$B$8,21),"MMMM")</f>
        <v>September</v>
      </c>
      <c r="BV248" s="262"/>
      <c r="BW248" s="26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BX248" s="263" t="str">
        <f xml:space="preserve"> IF(TEXT((EDATE('Projektkostenkalkulation EP'!$B$8,21)+BW$9),"MM")=TEXT((EDATE('Projektkostenkalkulation EP'!$B$8,21)+(BW$9-1)),"MM"),
             IF(
                        OR(
                                    TEXT((EDATE('Projektkostenkalkulation EP'!$B$8,21)+BW$9),"TTT") = "Sa",
                                    TEXT((EDATE('Projektkostenkalkulation EP'!$B$8,21)+BW$9),"TTT") = "So",
                                    IF(ISNA(VLOOKUP(EDATE('Projektkostenkalkulation EP'!$B$8,21)+BW$9,Datenquellen!$F$7:$H$45,3,FALSE))," ",VLOOKUP(EDATE('Projektkostenkalkulation EP'!$B$8,21)+BW$9,Datenquellen!$F$7:$H$45,3,FALSE))="X"
                                    ),
                          "X",
                          ""
                          ),
               "X"
            )</f>
        <v>X</v>
      </c>
      <c r="BY248" s="263" t="str">
        <f xml:space="preserve"> IF(TEXT((EDATE('Projektkostenkalkulation EP'!$B$8,21)+BX$9),"MM")=TEXT((EDATE('Projektkostenkalkulation EP'!$B$8,21)+(BX$9-1)),"MM"),
             IF(
                        OR(
                                    TEXT((EDATE('Projektkostenkalkulation EP'!$B$8,21)+BX$9),"TTT") = "Sa",
                                    TEXT((EDATE('Projektkostenkalkulation EP'!$B$8,21)+BX$9),"TTT") = "So",
                                    IF(ISNA(VLOOKUP(EDATE('Projektkostenkalkulation EP'!$B$8,21)+BX$9,Datenquellen!$F$7:$H$45,3,FALSE))," ",VLOOKUP(EDATE('Projektkostenkalkulation EP'!$B$8,21)+BX$9,Datenquellen!$F$7:$H$45,3,FALSE))="X"
                                    ),
                          "X",
                          ""
                          ),
               "X"
            )</f>
        <v/>
      </c>
      <c r="BZ248" s="263" t="str">
        <f xml:space="preserve"> IF(TEXT((EDATE('Projektkostenkalkulation EP'!$B$8,21)+BY$9),"MM")=TEXT((EDATE('Projektkostenkalkulation EP'!$B$8,21)+(BY$9-1)),"MM"),
             IF(
                        OR(
                                    TEXT((EDATE('Projektkostenkalkulation EP'!$B$8,21)+BY$9),"TTT") = "Sa",
                                    TEXT((EDATE('Projektkostenkalkulation EP'!$B$8,21)+BY$9),"TTT") = "So",
                                    IF(ISNA(VLOOKUP(EDATE('Projektkostenkalkulation EP'!$B$8,21)+BY$9,Datenquellen!$F$7:$H$45,3,FALSE))," ",VLOOKUP(EDATE('Projektkostenkalkulation EP'!$B$8,21)+BY$9,Datenquellen!$F$7:$H$45,3,FALSE))="X"
                                    ),
                          "X",
                          ""
                          ),
               "X"
            )</f>
        <v>X</v>
      </c>
      <c r="CA248" s="263" t="str">
        <f xml:space="preserve"> IF(TEXT((EDATE('Projektkostenkalkulation EP'!$B$8,21)+BZ$9),"MM")=TEXT((EDATE('Projektkostenkalkulation EP'!$B$8,21)+(BZ$9-1)),"MM"),
             IF(
                        OR(
                                    TEXT((EDATE('Projektkostenkalkulation EP'!$B$8,21)+BZ$9),"TTT") = "Sa",
                                    TEXT((EDATE('Projektkostenkalkulation EP'!$B$8,21)+BZ$9),"TTT") = "So",
                                    IF(ISNA(VLOOKUP(EDATE('Projektkostenkalkulation EP'!$B$8,21)+BZ$9,Datenquellen!$F$7:$H$45,3,FALSE))," ",VLOOKUP(EDATE('Projektkostenkalkulation EP'!$B$8,21)+BZ$9,Datenquellen!$F$7:$H$45,3,FALSE))="X"
                                    ),
                          "X",
                          ""
                          ),
               "X"
            )</f>
        <v/>
      </c>
      <c r="CB248" s="263" t="str">
        <f xml:space="preserve"> IF(TEXT((EDATE('Projektkostenkalkulation EP'!$B$8,21)+CA$9),"MM")=TEXT((EDATE('Projektkostenkalkulation EP'!$B$8,21)+(CA$9-1)),"MM"),
             IF(
                        OR(
                                    TEXT((EDATE('Projektkostenkalkulation EP'!$B$8,21)+CA$9),"TTT") = "Sa",
                                    TEXT((EDATE('Projektkostenkalkulation EP'!$B$8,21)+CA$9),"TTT") = "So",
                                    IF(ISNA(VLOOKUP(EDATE('Projektkostenkalkulation EP'!$B$8,21)+CA$9,Datenquellen!$F$7:$H$45,3,FALSE))," ",VLOOKUP(EDATE('Projektkostenkalkulation EP'!$B$8,21)+CA$9,Datenquellen!$F$7:$H$45,3,FALSE))="X"
                                    ),
                          "X",
                          ""
                          ),
               "X"
            )</f>
        <v>X</v>
      </c>
      <c r="CC248" s="263" t="str">
        <f xml:space="preserve"> IF(TEXT((EDATE('Projektkostenkalkulation EP'!$B$8,21)+CB$9),"MM")=TEXT((EDATE('Projektkostenkalkulation EP'!$B$8,21)+(CB$9-1)),"MM"),
             IF(
                        OR(
                                    TEXT((EDATE('Projektkostenkalkulation EP'!$B$8,21)+CB$9),"TTT") = "Sa",
                                    TEXT((EDATE('Projektkostenkalkulation EP'!$B$8,21)+CB$9),"TTT") = "So",
                                    IF(ISNA(VLOOKUP(EDATE('Projektkostenkalkulation EP'!$B$8,21)+CB$9,Datenquellen!$F$7:$H$45,3,FALSE))," ",VLOOKUP(EDATE('Projektkostenkalkulation EP'!$B$8,21)+CB$9,Datenquellen!$F$7:$H$45,3,FALSE))="X"
                                    ),
                          "X",
                          ""
                          ),
               "X"
            )</f>
        <v>X</v>
      </c>
      <c r="CD248" s="263" t="str">
        <f xml:space="preserve"> IF(TEXT((EDATE('Projektkostenkalkulation EP'!$B$8,21)+CC$9),"MM")=TEXT((EDATE('Projektkostenkalkulation EP'!$B$8,21)+(CC$9-1)),"MM"),
             IF(
                        OR(
                                    TEXT((EDATE('Projektkostenkalkulation EP'!$B$8,21)+CC$9),"TTT") = "Sa",
                                    TEXT((EDATE('Projektkostenkalkulation EP'!$B$8,21)+CC$9),"TTT") = "So",
                                    IF(ISNA(VLOOKUP(EDATE('Projektkostenkalkulation EP'!$B$8,21)+CC$9,Datenquellen!$F$7:$H$45,3,FALSE))," ",VLOOKUP(EDATE('Projektkostenkalkulation EP'!$B$8,21)+CC$9,Datenquellen!$F$7:$H$45,3,FALSE))="X"
                                    ),
                          "X",
                          ""
                          ),
               "X"
            )</f>
        <v/>
      </c>
      <c r="CE248" s="263" t="str">
        <f xml:space="preserve"> IF(TEXT((EDATE('Projektkostenkalkulation EP'!$B$8,21)+CD$9),"MM")=TEXT((EDATE('Projektkostenkalkulation EP'!$B$8,21)+(CD$9-1)),"MM"),
             IF(
                        OR(
                                    TEXT((EDATE('Projektkostenkalkulation EP'!$B$8,21)+CD$9),"TTT") = "Sa",
                                    TEXT((EDATE('Projektkostenkalkulation EP'!$B$8,21)+CD$9),"TTT") = "So",
                                    IF(ISNA(VLOOKUP(EDATE('Projektkostenkalkulation EP'!$B$8,21)+CD$9,Datenquellen!$F$7:$H$45,3,FALSE))," ",VLOOKUP(EDATE('Projektkostenkalkulation EP'!$B$8,21)+CD$9,Datenquellen!$F$7:$H$45,3,FALSE))="X"
                                    ),
                          "X",
                          ""
                          ),
               "X"
            )</f>
        <v/>
      </c>
      <c r="CF248" s="263" t="str">
        <f xml:space="preserve"> IF(TEXT((EDATE('Projektkostenkalkulation EP'!$B$8,21)+CE$9),"MM")=TEXT((EDATE('Projektkostenkalkulation EP'!$B$8,21)+(CE$9-1)),"MM"),
             IF(
                        OR(
                                    TEXT((EDATE('Projektkostenkalkulation EP'!$B$8,21)+CE$9),"TTT") = "Sa",
                                    TEXT((EDATE('Projektkostenkalkulation EP'!$B$8,21)+CE$9),"TTT") = "So",
                                    IF(ISNA(VLOOKUP(EDATE('Projektkostenkalkulation EP'!$B$8,21)+CE$9,Datenquellen!$F$7:$H$45,3,FALSE))," ",VLOOKUP(EDATE('Projektkostenkalkulation EP'!$B$8,21)+CE$9,Datenquellen!$F$7:$H$45,3,FALSE))="X"
                                    ),
                          "X",
                          ""
                          ),
               "X"
            )</f>
        <v/>
      </c>
      <c r="CG248" s="263" t="str">
        <f xml:space="preserve"> IF(TEXT((EDATE('Projektkostenkalkulation EP'!$B$8,21)+CF$9),"MM")=TEXT((EDATE('Projektkostenkalkulation EP'!$B$8,21)+(CF$9-1)),"MM"),
             IF(
                        OR(
                                    TEXT((EDATE('Projektkostenkalkulation EP'!$B$8,21)+CF$9),"TTT") = "Sa",
                                    TEXT((EDATE('Projektkostenkalkulation EP'!$B$8,21)+CF$9),"TTT") = "So",
                                    IF(ISNA(VLOOKUP(EDATE('Projektkostenkalkulation EP'!$B$8,21)+CF$9,Datenquellen!$F$7:$H$45,3,FALSE))," ",VLOOKUP(EDATE('Projektkostenkalkulation EP'!$B$8,21)+CF$9,Datenquellen!$F$7:$H$45,3,FALSE))="X"
                                    ),
                          "X",
                          ""
                          ),
               "X"
            )</f>
        <v/>
      </c>
      <c r="CH248" s="263" t="str">
        <f xml:space="preserve"> IF(TEXT((EDATE('Projektkostenkalkulation EP'!$B$8,21)+CG$9),"MM")=TEXT((EDATE('Projektkostenkalkulation EP'!$B$8,21)+(CG$9-1)),"MM"),
             IF(
                        OR(
                                    TEXT((EDATE('Projektkostenkalkulation EP'!$B$8,21)+CG$9),"TTT") = "Sa",
                                    TEXT((EDATE('Projektkostenkalkulation EP'!$B$8,21)+CG$9),"TTT") = "So",
                                    IF(ISNA(VLOOKUP(EDATE('Projektkostenkalkulation EP'!$B$8,21)+CG$9,Datenquellen!$F$7:$H$45,3,FALSE))," ",VLOOKUP(EDATE('Projektkostenkalkulation EP'!$B$8,21)+CG$9,Datenquellen!$F$7:$H$45,3,FALSE))="X"
                                    ),
                          "X",
                          ""
                          ),
               "X"
            )</f>
        <v/>
      </c>
      <c r="CI248" s="263" t="str">
        <f xml:space="preserve"> IF(TEXT((EDATE('Projektkostenkalkulation EP'!$B$8,21)+CH$9),"MM")=TEXT((EDATE('Projektkostenkalkulation EP'!$B$8,21)+(CH$9-1)),"MM"),
             IF(
                        OR(
                                    TEXT((EDATE('Projektkostenkalkulation EP'!$B$8,21)+CH$9),"TTT") = "Sa",
                                    TEXT((EDATE('Projektkostenkalkulation EP'!$B$8,21)+CH$9),"TTT") = "So",
                                    IF(ISNA(VLOOKUP(EDATE('Projektkostenkalkulation EP'!$B$8,21)+CH$9,Datenquellen!$F$7:$H$45,3,FALSE))," ",VLOOKUP(EDATE('Projektkostenkalkulation EP'!$B$8,21)+CH$9,Datenquellen!$F$7:$H$45,3,FALSE))="X"
                                    ),
                          "X",
                          ""
                          ),
               "X"
            )</f>
        <v>X</v>
      </c>
      <c r="CJ248" s="263" t="str">
        <f xml:space="preserve"> IF(TEXT((EDATE('Projektkostenkalkulation EP'!$B$8,21)+CI$9),"MM")=TEXT((EDATE('Projektkostenkalkulation EP'!$B$8,21)+(CI$9-1)),"MM"),
             IF(
                        OR(
                                    TEXT((EDATE('Projektkostenkalkulation EP'!$B$8,21)+CI$9),"TTT") = "Sa",
                                    TEXT((EDATE('Projektkostenkalkulation EP'!$B$8,21)+CI$9),"TTT") = "So",
                                    IF(ISNA(VLOOKUP(EDATE('Projektkostenkalkulation EP'!$B$8,21)+CI$9,Datenquellen!$F$7:$H$45,3,FALSE))," ",VLOOKUP(EDATE('Projektkostenkalkulation EP'!$B$8,21)+CI$9,Datenquellen!$F$7:$H$45,3,FALSE))="X"
                                    ),
                          "X",
                          ""
                          ),
               "X"
            )</f>
        <v>X</v>
      </c>
      <c r="CK248" s="263" t="str">
        <f xml:space="preserve"> IF(TEXT((EDATE('Projektkostenkalkulation EP'!$B$8,21)+CJ$9),"MM")=TEXT((EDATE('Projektkostenkalkulation EP'!$B$8,21)+(CJ$9-1)),"MM"),
             IF(
                        OR(
                                    TEXT((EDATE('Projektkostenkalkulation EP'!$B$8,21)+CJ$9),"TTT") = "Sa",
                                    TEXT((EDATE('Projektkostenkalkulation EP'!$B$8,21)+CJ$9),"TTT") = "So",
                                    IF(ISNA(VLOOKUP(EDATE('Projektkostenkalkulation EP'!$B$8,21)+CJ$9,Datenquellen!$F$7:$H$45,3,FALSE))," ",VLOOKUP(EDATE('Projektkostenkalkulation EP'!$B$8,21)+CJ$9,Datenquellen!$F$7:$H$45,3,FALSE))="X"
                                    ),
                          "X",
                          ""
                          ),
               "X"
            )</f>
        <v/>
      </c>
      <c r="CL248" s="263" t="str">
        <f xml:space="preserve"> IF(TEXT((EDATE('Projektkostenkalkulation EP'!$B$8,21)+CK$9),"MM")=TEXT((EDATE('Projektkostenkalkulation EP'!$B$8,21)+(CK$9-1)),"MM"),
             IF(
                        OR(
                                    TEXT((EDATE('Projektkostenkalkulation EP'!$B$8,21)+CK$9),"TTT") = "Sa",
                                    TEXT((EDATE('Projektkostenkalkulation EP'!$B$8,21)+CK$9),"TTT") = "So",
                                    IF(ISNA(VLOOKUP(EDATE('Projektkostenkalkulation EP'!$B$8,21)+CK$9,Datenquellen!$F$7:$H$45,3,FALSE))," ",VLOOKUP(EDATE('Projektkostenkalkulation EP'!$B$8,21)+CK$9,Datenquellen!$F$7:$H$45,3,FALSE))="X"
                                    ),
                          "X",
                          ""
                          ),
               "X"
            )</f>
        <v/>
      </c>
      <c r="CM248" s="263" t="str">
        <f xml:space="preserve"> IF(TEXT((EDATE('Projektkostenkalkulation EP'!$B$8,21)+CL$9),"MM")=TEXT((EDATE('Projektkostenkalkulation EP'!$B$8,21)+(CL$9-1)),"MM"),
             IF(
                        OR(
                                    TEXT((EDATE('Projektkostenkalkulation EP'!$B$8,21)+CL$9),"TTT") = "Sa",
                                    TEXT((EDATE('Projektkostenkalkulation EP'!$B$8,21)+CL$9),"TTT") = "So",
                                    IF(ISNA(VLOOKUP(EDATE('Projektkostenkalkulation EP'!$B$8,21)+CL$9,Datenquellen!$F$7:$H$45,3,FALSE))," ",VLOOKUP(EDATE('Projektkostenkalkulation EP'!$B$8,21)+CL$9,Datenquellen!$F$7:$H$45,3,FALSE))="X"
                                    ),
                          "X",
                          ""
                          ),
               "X"
            )</f>
        <v/>
      </c>
      <c r="CN248" s="263" t="str">
        <f xml:space="preserve"> IF(TEXT((EDATE('Projektkostenkalkulation EP'!$B$8,21)+CM$9),"MM")=TEXT((EDATE('Projektkostenkalkulation EP'!$B$8,21)+(CM$9-1)),"MM"),
             IF(
                        OR(
                                    TEXT((EDATE('Projektkostenkalkulation EP'!$B$8,21)+CM$9),"TTT") = "Sa",
                                    TEXT((EDATE('Projektkostenkalkulation EP'!$B$8,21)+CM$9),"TTT") = "So",
                                    IF(ISNA(VLOOKUP(EDATE('Projektkostenkalkulation EP'!$B$8,21)+CM$9,Datenquellen!$F$7:$H$45,3,FALSE))," ",VLOOKUP(EDATE('Projektkostenkalkulation EP'!$B$8,21)+CM$9,Datenquellen!$F$7:$H$45,3,FALSE))="X"
                                    ),
                          "X",
                          ""
                          ),
               "X"
            )</f>
        <v/>
      </c>
      <c r="CO248" s="263" t="str">
        <f xml:space="preserve"> IF(TEXT((EDATE('Projektkostenkalkulation EP'!$B$8,21)+CN$9),"MM")=TEXT((EDATE('Projektkostenkalkulation EP'!$B$8,21)+(CN$9-1)),"MM"),
             IF(
                        OR(
                                    TEXT((EDATE('Projektkostenkalkulation EP'!$B$8,21)+CN$9),"TTT") = "Sa",
                                    TEXT((EDATE('Projektkostenkalkulation EP'!$B$8,21)+CN$9),"TTT") = "So",
                                    IF(ISNA(VLOOKUP(EDATE('Projektkostenkalkulation EP'!$B$8,21)+CN$9,Datenquellen!$F$7:$H$45,3,FALSE))," ",VLOOKUP(EDATE('Projektkostenkalkulation EP'!$B$8,21)+CN$9,Datenquellen!$F$7:$H$45,3,FALSE))="X"
                                    ),
                          "X",
                          ""
                          ),
               "X"
            )</f>
        <v/>
      </c>
      <c r="CP248" s="263" t="str">
        <f xml:space="preserve"> IF(TEXT((EDATE('Projektkostenkalkulation EP'!$B$8,21)+CO$9),"MM")=TEXT((EDATE('Projektkostenkalkulation EP'!$B$8,21)+(CO$9-1)),"MM"),
             IF(
                        OR(
                                    TEXT((EDATE('Projektkostenkalkulation EP'!$B$8,21)+CO$9),"TTT") = "Sa",
                                    TEXT((EDATE('Projektkostenkalkulation EP'!$B$8,21)+CO$9),"TTT") = "So",
                                    IF(ISNA(VLOOKUP(EDATE('Projektkostenkalkulation EP'!$B$8,21)+CO$9,Datenquellen!$F$7:$H$45,3,FALSE))," ",VLOOKUP(EDATE('Projektkostenkalkulation EP'!$B$8,21)+CO$9,Datenquellen!$F$7:$H$45,3,FALSE))="X"
                                    ),
                          "X",
                          ""
                          ),
               "X"
            )</f>
        <v>X</v>
      </c>
      <c r="CQ248" s="263" t="str">
        <f xml:space="preserve"> IF(TEXT((EDATE('Projektkostenkalkulation EP'!$B$8,21)+CP$9),"MM")=TEXT((EDATE('Projektkostenkalkulation EP'!$B$8,21)+(CP$9-1)),"MM"),
             IF(
                        OR(
                                    TEXT((EDATE('Projektkostenkalkulation EP'!$B$8,21)+CP$9),"TTT") = "Sa",
                                    TEXT((EDATE('Projektkostenkalkulation EP'!$B$8,21)+CP$9),"TTT") = "So",
                                    IF(ISNA(VLOOKUP(EDATE('Projektkostenkalkulation EP'!$B$8,21)+CP$9,Datenquellen!$F$7:$H$45,3,FALSE))," ",VLOOKUP(EDATE('Projektkostenkalkulation EP'!$B$8,21)+CP$9,Datenquellen!$F$7:$H$45,3,FALSE))="X"
                                    ),
                          "X",
                          ""
                          ),
               "X"
            )</f>
        <v>X</v>
      </c>
      <c r="CR248" s="263" t="str">
        <f xml:space="preserve"> IF(TEXT((EDATE('Projektkostenkalkulation EP'!$B$8,21)+CQ$9),"MM")=TEXT((EDATE('Projektkostenkalkulation EP'!$B$8,21)+(CQ$9-1)),"MM"),
             IF(
                        OR(
                                    TEXT((EDATE('Projektkostenkalkulation EP'!$B$8,21)+CQ$9),"TTT") = "Sa",
                                    TEXT((EDATE('Projektkostenkalkulation EP'!$B$8,21)+CQ$9),"TTT") = "So",
                                    IF(ISNA(VLOOKUP(EDATE('Projektkostenkalkulation EP'!$B$8,21)+CQ$9,Datenquellen!$F$7:$H$45,3,FALSE))," ",VLOOKUP(EDATE('Projektkostenkalkulation EP'!$B$8,21)+CQ$9,Datenquellen!$F$7:$H$45,3,FALSE))="X"
                                    ),
                          "X",
                          ""
                          ),
               "X"
            )</f>
        <v/>
      </c>
      <c r="CS248" s="263" t="str">
        <f xml:space="preserve"> IF(TEXT((EDATE('Projektkostenkalkulation EP'!$B$8,21)+CR$9),"MM")=TEXT((EDATE('Projektkostenkalkulation EP'!$B$8,21)+(CR$9-1)),"MM"),
             IF(
                        OR(
                                    TEXT((EDATE('Projektkostenkalkulation EP'!$B$8,21)+CR$9),"TTT") = "Sa",
                                    TEXT((EDATE('Projektkostenkalkulation EP'!$B$8,21)+CR$9),"TTT") = "So",
                                    IF(ISNA(VLOOKUP(EDATE('Projektkostenkalkulation EP'!$B$8,21)+CR$9,Datenquellen!$F$7:$H$45,3,FALSE))," ",VLOOKUP(EDATE('Projektkostenkalkulation EP'!$B$8,21)+CR$9,Datenquellen!$F$7:$H$45,3,FALSE))="X"
                                    ),
                          "X",
                          ""
                          ),
               "X"
            )</f>
        <v/>
      </c>
      <c r="CT248" s="263" t="str">
        <f xml:space="preserve"> IF(TEXT((EDATE('Projektkostenkalkulation EP'!$B$8,21)+CS$9),"MM")=TEXT((EDATE('Projektkostenkalkulation EP'!$B$8,21)+(CS$9-1)),"MM"),
             IF(
                        OR(
                                    TEXT((EDATE('Projektkostenkalkulation EP'!$B$8,21)+CS$9),"TTT") = "Sa",
                                    TEXT((EDATE('Projektkostenkalkulation EP'!$B$8,21)+CS$9),"TTT") = "So",
                                    IF(ISNA(VLOOKUP(EDATE('Projektkostenkalkulation EP'!$B$8,21)+CS$9,Datenquellen!$F$7:$H$45,3,FALSE))," ",VLOOKUP(EDATE('Projektkostenkalkulation EP'!$B$8,21)+CS$9,Datenquellen!$F$7:$H$45,3,FALSE))="X"
                                    ),
                          "X",
                          ""
                          ),
               "X"
            )</f>
        <v/>
      </c>
      <c r="CU248" s="263" t="str">
        <f xml:space="preserve"> IF(TEXT((EDATE('Projektkostenkalkulation EP'!$B$8,21)+CT$9),"MM")=TEXT((EDATE('Projektkostenkalkulation EP'!$B$8,21)+(CT$9-1)),"MM"),
             IF(
                        OR(
                                    TEXT((EDATE('Projektkostenkalkulation EP'!$B$8,21)+CT$9),"TTT") = "Sa",
                                    TEXT((EDATE('Projektkostenkalkulation EP'!$B$8,21)+CT$9),"TTT") = "So",
                                    IF(ISNA(VLOOKUP(EDATE('Projektkostenkalkulation EP'!$B$8,21)+CT$9,Datenquellen!$F$7:$H$45,3,FALSE))," ",VLOOKUP(EDATE('Projektkostenkalkulation EP'!$B$8,21)+CT$9,Datenquellen!$F$7:$H$45,3,FALSE))="X"
                                    ),
                          "X",
                          ""
                          ),
               "X"
            )</f>
        <v/>
      </c>
      <c r="CV248" s="263" t="str">
        <f xml:space="preserve"> IF(TEXT((EDATE('Projektkostenkalkulation EP'!$B$8,21)+CU$9),"MM")=TEXT((EDATE('Projektkostenkalkulation EP'!$B$8,21)+(CU$9-1)),"MM"),
             IF(
                        OR(
                                    TEXT((EDATE('Projektkostenkalkulation EP'!$B$8,21)+CU$9),"TTT") = "Sa",
                                    TEXT((EDATE('Projektkostenkalkulation EP'!$B$8,21)+CU$9),"TTT") = "So",
                                    IF(ISNA(VLOOKUP(EDATE('Projektkostenkalkulation EP'!$B$8,21)+CU$9,Datenquellen!$F$7:$H$45,3,FALSE))," ",VLOOKUP(EDATE('Projektkostenkalkulation EP'!$B$8,21)+CU$9,Datenquellen!$F$7:$H$45,3,FALSE))="X"
                                    ),
                          "X",
                          ""
                          ),
               "X"
            )</f>
        <v/>
      </c>
      <c r="CW248" s="263" t="str">
        <f xml:space="preserve"> IF(TEXT((EDATE('Projektkostenkalkulation EP'!$B$8,21)+CV$9),"MM")=TEXT((EDATE('Projektkostenkalkulation EP'!$B$8,21)+(CV$9-1)),"MM"),
             IF(
                        OR(
                                    TEXT((EDATE('Projektkostenkalkulation EP'!$B$8,21)+CV$9),"TTT") = "Sa",
                                    TEXT((EDATE('Projektkostenkalkulation EP'!$B$8,21)+CV$9),"TTT") = "So",
                                    IF(ISNA(VLOOKUP(EDATE('Projektkostenkalkulation EP'!$B$8,21)+CV$9,Datenquellen!$F$7:$H$45,3,FALSE))," ",VLOOKUP(EDATE('Projektkostenkalkulation EP'!$B$8,21)+CV$9,Datenquellen!$F$7:$H$45,3,FALSE))="X"
                                    ),
                          "X",
                          ""
                          ),
               "X"
            )</f>
        <v>X</v>
      </c>
      <c r="CX248" s="263" t="str">
        <f xml:space="preserve"> IF(TEXT((EDATE('Projektkostenkalkulation EP'!$B$8,21)+CW$9),"MM")=TEXT((EDATE('Projektkostenkalkulation EP'!$B$8,21)+(CW$9-1)),"MM"),
             IF(
                        OR(
                                    TEXT((EDATE('Projektkostenkalkulation EP'!$B$8,21)+CW$9),"TTT") = "Sa",
                                    TEXT((EDATE('Projektkostenkalkulation EP'!$B$8,21)+CW$9),"TTT") = "So",
                                    IF(ISNA(VLOOKUP(EDATE('Projektkostenkalkulation EP'!$B$8,21)+CW$9,Datenquellen!$F$7:$H$45,3,FALSE))," ",VLOOKUP(EDATE('Projektkostenkalkulation EP'!$B$8,21)+CW$9,Datenquellen!$F$7:$H$45,3,FALSE))="X"
                                    ),
                          "X",
                          ""
                          ),
               "X"
            )</f>
        <v>X</v>
      </c>
      <c r="CY248" s="263" t="str">
        <f xml:space="preserve"> IF(TEXT((EDATE('Projektkostenkalkulation EP'!$B$8,21)+CX$9),"MM")=TEXT((EDATE('Projektkostenkalkulation EP'!$B$8,21)+(CX$9-1)),"MM"),
             IF(
                        OR(
                                    TEXT((EDATE('Projektkostenkalkulation EP'!$B$8,21)+CX$9),"TTT") = "Sa",
                                    TEXT((EDATE('Projektkostenkalkulation EP'!$B$8,21)+CX$9),"TTT") = "So",
                                    IF(ISNA(VLOOKUP(EDATE('Projektkostenkalkulation EP'!$B$8,21)+CX$9,Datenquellen!$F$7:$H$45,3,FALSE))," ",VLOOKUP(EDATE('Projektkostenkalkulation EP'!$B$8,21)+CX$9,Datenquellen!$F$7:$H$45,3,FALSE))="X"
                                    ),
                          "X",
                          ""
                          ),
               "X"
            )</f>
        <v/>
      </c>
      <c r="CZ248" s="263" t="str">
        <f xml:space="preserve"> IF(TEXT((EDATE('Projektkostenkalkulation EP'!$B$8,21)+CY$9),"MM")=TEXT((EDATE('Projektkostenkalkulation EP'!$B$8,21)+(CY$9-1)),"MM"),
             IF(
                        OR(
                                    TEXT((EDATE('Projektkostenkalkulation EP'!$B$8,21)+CY$9),"TTT") = "Sa",
                                    TEXT((EDATE('Projektkostenkalkulation EP'!$B$8,21)+CY$9),"TTT") = "So",
                                    IF(ISNA(VLOOKUP(EDATE('Projektkostenkalkulation EP'!$B$8,21)+CY$9,Datenquellen!$F$7:$H$45,3,FALSE))," ",VLOOKUP(EDATE('Projektkostenkalkulation EP'!$B$8,21)+CY$9,Datenquellen!$F$7:$H$45,3,FALSE))="X"
                                    ),
                          "X",
                          ""
                          ),
               "X"
            )</f>
        <v/>
      </c>
      <c r="DA248" s="264" t="str">
        <f xml:space="preserve"> IF(TEXT((EDATE('Projektkostenkalkulation EP'!$B$8,21)+CZ$9),"MM")=TEXT((EDATE('Projektkostenkalkulation EP'!$B$8,21)+(CZ$9-1)),"MM"),
             IF(
                        OR(
                                    TEXT((EDATE('Projektkostenkalkulation EP'!$B$8,21)+CZ$9),"TTT") = "Sa",
                                    TEXT((EDATE('Projektkostenkalkulation EP'!$B$8,21)+CZ$9),"TTT") = "So",
                                    IF(ISNA(VLOOKUP(EDATE('Projektkostenkalkulation EP'!$B$8,21)+CZ$9,Datenquellen!$F$7:$H$45,3,FALSE))," ",VLOOKUP(EDATE('Projektkostenkalkulation EP'!$B$8,21)+CZ$9,Datenquellen!$F$7:$H$45,3,FALSE))="X"
                                    ),
                          "X",
                          ""
                          ),
               "X"
            )</f>
        <v/>
      </c>
      <c r="DB248" s="265"/>
      <c r="DC248" s="266"/>
      <c r="DD248" s="468"/>
      <c r="DE248" s="465" t="str">
        <f>TEXT(EDATE('Projektkostenkalkulation EP'!$B$8,21),"MMMM")</f>
        <v>September</v>
      </c>
      <c r="DF248" s="262"/>
      <c r="DG248" s="26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DH248" s="263" t="str">
        <f xml:space="preserve"> IF(TEXT((EDATE('Projektkostenkalkulation EP'!$B$8,21)+DG$9),"MM")=TEXT((EDATE('Projektkostenkalkulation EP'!$B$8,21)+(DG$9-1)),"MM"),
             IF(
                        OR(
                                    TEXT((EDATE('Projektkostenkalkulation EP'!$B$8,21)+DG$9),"TTT") = "Sa",
                                    TEXT((EDATE('Projektkostenkalkulation EP'!$B$8,21)+DG$9),"TTT") = "So",
                                    IF(ISNA(VLOOKUP(EDATE('Projektkostenkalkulation EP'!$B$8,21)+DG$9,Datenquellen!$F$7:$H$45,3,FALSE))," ",VLOOKUP(EDATE('Projektkostenkalkulation EP'!$B$8,21)+DG$9,Datenquellen!$F$7:$H$45,3,FALSE))="X"
                                    ),
                          "X",
                          ""
                          ),
               "X"
            )</f>
        <v>X</v>
      </c>
      <c r="DI248" s="263" t="str">
        <f xml:space="preserve"> IF(TEXT((EDATE('Projektkostenkalkulation EP'!$B$8,21)+DH$9),"MM")=TEXT((EDATE('Projektkostenkalkulation EP'!$B$8,21)+(DH$9-1)),"MM"),
             IF(
                        OR(
                                    TEXT((EDATE('Projektkostenkalkulation EP'!$B$8,21)+DH$9),"TTT") = "Sa",
                                    TEXT((EDATE('Projektkostenkalkulation EP'!$B$8,21)+DH$9),"TTT") = "So",
                                    IF(ISNA(VLOOKUP(EDATE('Projektkostenkalkulation EP'!$B$8,21)+DH$9,Datenquellen!$F$7:$H$45,3,FALSE))," ",VLOOKUP(EDATE('Projektkostenkalkulation EP'!$B$8,21)+DH$9,Datenquellen!$F$7:$H$45,3,FALSE))="X"
                                    ),
                          "X",
                          ""
                          ),
               "X"
            )</f>
        <v/>
      </c>
      <c r="DJ248" s="263" t="str">
        <f xml:space="preserve"> IF(TEXT((EDATE('Projektkostenkalkulation EP'!$B$8,21)+DI$9),"MM")=TEXT((EDATE('Projektkostenkalkulation EP'!$B$8,21)+(DI$9-1)),"MM"),
             IF(
                        OR(
                                    TEXT((EDATE('Projektkostenkalkulation EP'!$B$8,21)+DI$9),"TTT") = "Sa",
                                    TEXT((EDATE('Projektkostenkalkulation EP'!$B$8,21)+DI$9),"TTT") = "So",
                                    IF(ISNA(VLOOKUP(EDATE('Projektkostenkalkulation EP'!$B$8,21)+DI$9,Datenquellen!$F$7:$H$45,3,FALSE))," ",VLOOKUP(EDATE('Projektkostenkalkulation EP'!$B$8,21)+DI$9,Datenquellen!$F$7:$H$45,3,FALSE))="X"
                                    ),
                          "X",
                          ""
                          ),
               "X"
            )</f>
        <v>X</v>
      </c>
      <c r="DK248" s="263" t="str">
        <f xml:space="preserve"> IF(TEXT((EDATE('Projektkostenkalkulation EP'!$B$8,21)+DJ$9),"MM")=TEXT((EDATE('Projektkostenkalkulation EP'!$B$8,21)+(DJ$9-1)),"MM"),
             IF(
                        OR(
                                    TEXT((EDATE('Projektkostenkalkulation EP'!$B$8,21)+DJ$9),"TTT") = "Sa",
                                    TEXT((EDATE('Projektkostenkalkulation EP'!$B$8,21)+DJ$9),"TTT") = "So",
                                    IF(ISNA(VLOOKUP(EDATE('Projektkostenkalkulation EP'!$B$8,21)+DJ$9,Datenquellen!$F$7:$H$45,3,FALSE))," ",VLOOKUP(EDATE('Projektkostenkalkulation EP'!$B$8,21)+DJ$9,Datenquellen!$F$7:$H$45,3,FALSE))="X"
                                    ),
                          "X",
                          ""
                          ),
               "X"
            )</f>
        <v/>
      </c>
      <c r="DL248" s="263" t="str">
        <f xml:space="preserve"> IF(TEXT((EDATE('Projektkostenkalkulation EP'!$B$8,21)+DK$9),"MM")=TEXT((EDATE('Projektkostenkalkulation EP'!$B$8,21)+(DK$9-1)),"MM"),
             IF(
                        OR(
                                    TEXT((EDATE('Projektkostenkalkulation EP'!$B$8,21)+DK$9),"TTT") = "Sa",
                                    TEXT((EDATE('Projektkostenkalkulation EP'!$B$8,21)+DK$9),"TTT") = "So",
                                    IF(ISNA(VLOOKUP(EDATE('Projektkostenkalkulation EP'!$B$8,21)+DK$9,Datenquellen!$F$7:$H$45,3,FALSE))," ",VLOOKUP(EDATE('Projektkostenkalkulation EP'!$B$8,21)+DK$9,Datenquellen!$F$7:$H$45,3,FALSE))="X"
                                    ),
                          "X",
                          ""
                          ),
               "X"
            )</f>
        <v>X</v>
      </c>
      <c r="DM248" s="263" t="str">
        <f xml:space="preserve"> IF(TEXT((EDATE('Projektkostenkalkulation EP'!$B$8,21)+DL$9),"MM")=TEXT((EDATE('Projektkostenkalkulation EP'!$B$8,21)+(DL$9-1)),"MM"),
             IF(
                        OR(
                                    TEXT((EDATE('Projektkostenkalkulation EP'!$B$8,21)+DL$9),"TTT") = "Sa",
                                    TEXT((EDATE('Projektkostenkalkulation EP'!$B$8,21)+DL$9),"TTT") = "So",
                                    IF(ISNA(VLOOKUP(EDATE('Projektkostenkalkulation EP'!$B$8,21)+DL$9,Datenquellen!$F$7:$H$45,3,FALSE))," ",VLOOKUP(EDATE('Projektkostenkalkulation EP'!$B$8,21)+DL$9,Datenquellen!$F$7:$H$45,3,FALSE))="X"
                                    ),
                          "X",
                          ""
                          ),
               "X"
            )</f>
        <v>X</v>
      </c>
      <c r="DN248" s="263" t="str">
        <f xml:space="preserve"> IF(TEXT((EDATE('Projektkostenkalkulation EP'!$B$8,21)+DM$9),"MM")=TEXT((EDATE('Projektkostenkalkulation EP'!$B$8,21)+(DM$9-1)),"MM"),
             IF(
                        OR(
                                    TEXT((EDATE('Projektkostenkalkulation EP'!$B$8,21)+DM$9),"TTT") = "Sa",
                                    TEXT((EDATE('Projektkostenkalkulation EP'!$B$8,21)+DM$9),"TTT") = "So",
                                    IF(ISNA(VLOOKUP(EDATE('Projektkostenkalkulation EP'!$B$8,21)+DM$9,Datenquellen!$F$7:$H$45,3,FALSE))," ",VLOOKUP(EDATE('Projektkostenkalkulation EP'!$B$8,21)+DM$9,Datenquellen!$F$7:$H$45,3,FALSE))="X"
                                    ),
                          "X",
                          ""
                          ),
               "X"
            )</f>
        <v/>
      </c>
      <c r="DO248" s="263" t="str">
        <f xml:space="preserve"> IF(TEXT((EDATE('Projektkostenkalkulation EP'!$B$8,21)+DN$9),"MM")=TEXT((EDATE('Projektkostenkalkulation EP'!$B$8,21)+(DN$9-1)),"MM"),
             IF(
                        OR(
                                    TEXT((EDATE('Projektkostenkalkulation EP'!$B$8,21)+DN$9),"TTT") = "Sa",
                                    TEXT((EDATE('Projektkostenkalkulation EP'!$B$8,21)+DN$9),"TTT") = "So",
                                    IF(ISNA(VLOOKUP(EDATE('Projektkostenkalkulation EP'!$B$8,21)+DN$9,Datenquellen!$F$7:$H$45,3,FALSE))," ",VLOOKUP(EDATE('Projektkostenkalkulation EP'!$B$8,21)+DN$9,Datenquellen!$F$7:$H$45,3,FALSE))="X"
                                    ),
                          "X",
                          ""
                          ),
               "X"
            )</f>
        <v/>
      </c>
      <c r="DP248" s="263" t="str">
        <f xml:space="preserve"> IF(TEXT((EDATE('Projektkostenkalkulation EP'!$B$8,21)+DO$9),"MM")=TEXT((EDATE('Projektkostenkalkulation EP'!$B$8,21)+(DO$9-1)),"MM"),
             IF(
                        OR(
                                    TEXT((EDATE('Projektkostenkalkulation EP'!$B$8,21)+DO$9),"TTT") = "Sa",
                                    TEXT((EDATE('Projektkostenkalkulation EP'!$B$8,21)+DO$9),"TTT") = "So",
                                    IF(ISNA(VLOOKUP(EDATE('Projektkostenkalkulation EP'!$B$8,21)+DO$9,Datenquellen!$F$7:$H$45,3,FALSE))," ",VLOOKUP(EDATE('Projektkostenkalkulation EP'!$B$8,21)+DO$9,Datenquellen!$F$7:$H$45,3,FALSE))="X"
                                    ),
                          "X",
                          ""
                          ),
               "X"
            )</f>
        <v/>
      </c>
      <c r="DQ248" s="263" t="str">
        <f xml:space="preserve"> IF(TEXT((EDATE('Projektkostenkalkulation EP'!$B$8,21)+DP$9),"MM")=TEXT((EDATE('Projektkostenkalkulation EP'!$B$8,21)+(DP$9-1)),"MM"),
             IF(
                        OR(
                                    TEXT((EDATE('Projektkostenkalkulation EP'!$B$8,21)+DP$9),"TTT") = "Sa",
                                    TEXT((EDATE('Projektkostenkalkulation EP'!$B$8,21)+DP$9),"TTT") = "So",
                                    IF(ISNA(VLOOKUP(EDATE('Projektkostenkalkulation EP'!$B$8,21)+DP$9,Datenquellen!$F$7:$H$45,3,FALSE))," ",VLOOKUP(EDATE('Projektkostenkalkulation EP'!$B$8,21)+DP$9,Datenquellen!$F$7:$H$45,3,FALSE))="X"
                                    ),
                          "X",
                          ""
                          ),
               "X"
            )</f>
        <v/>
      </c>
      <c r="DR248" s="263" t="str">
        <f xml:space="preserve"> IF(TEXT((EDATE('Projektkostenkalkulation EP'!$B$8,21)+DQ$9),"MM")=TEXT((EDATE('Projektkostenkalkulation EP'!$B$8,21)+(DQ$9-1)),"MM"),
             IF(
                        OR(
                                    TEXT((EDATE('Projektkostenkalkulation EP'!$B$8,21)+DQ$9),"TTT") = "Sa",
                                    TEXT((EDATE('Projektkostenkalkulation EP'!$B$8,21)+DQ$9),"TTT") = "So",
                                    IF(ISNA(VLOOKUP(EDATE('Projektkostenkalkulation EP'!$B$8,21)+DQ$9,Datenquellen!$F$7:$H$45,3,FALSE))," ",VLOOKUP(EDATE('Projektkostenkalkulation EP'!$B$8,21)+DQ$9,Datenquellen!$F$7:$H$45,3,FALSE))="X"
                                    ),
                          "X",
                          ""
                          ),
               "X"
            )</f>
        <v/>
      </c>
      <c r="DS248" s="263" t="str">
        <f xml:space="preserve"> IF(TEXT((EDATE('Projektkostenkalkulation EP'!$B$8,21)+DR$9),"MM")=TEXT((EDATE('Projektkostenkalkulation EP'!$B$8,21)+(DR$9-1)),"MM"),
             IF(
                        OR(
                                    TEXT((EDATE('Projektkostenkalkulation EP'!$B$8,21)+DR$9),"TTT") = "Sa",
                                    TEXT((EDATE('Projektkostenkalkulation EP'!$B$8,21)+DR$9),"TTT") = "So",
                                    IF(ISNA(VLOOKUP(EDATE('Projektkostenkalkulation EP'!$B$8,21)+DR$9,Datenquellen!$F$7:$H$45,3,FALSE))," ",VLOOKUP(EDATE('Projektkostenkalkulation EP'!$B$8,21)+DR$9,Datenquellen!$F$7:$H$45,3,FALSE))="X"
                                    ),
                          "X",
                          ""
                          ),
               "X"
            )</f>
        <v>X</v>
      </c>
      <c r="DT248" s="263" t="str">
        <f xml:space="preserve"> IF(TEXT((EDATE('Projektkostenkalkulation EP'!$B$8,21)+DS$9),"MM")=TEXT((EDATE('Projektkostenkalkulation EP'!$B$8,21)+(DS$9-1)),"MM"),
             IF(
                        OR(
                                    TEXT((EDATE('Projektkostenkalkulation EP'!$B$8,21)+DS$9),"TTT") = "Sa",
                                    TEXT((EDATE('Projektkostenkalkulation EP'!$B$8,21)+DS$9),"TTT") = "So",
                                    IF(ISNA(VLOOKUP(EDATE('Projektkostenkalkulation EP'!$B$8,21)+DS$9,Datenquellen!$F$7:$H$45,3,FALSE))," ",VLOOKUP(EDATE('Projektkostenkalkulation EP'!$B$8,21)+DS$9,Datenquellen!$F$7:$H$45,3,FALSE))="X"
                                    ),
                          "X",
                          ""
                          ),
               "X"
            )</f>
        <v>X</v>
      </c>
      <c r="DU248" s="263" t="str">
        <f xml:space="preserve"> IF(TEXT((EDATE('Projektkostenkalkulation EP'!$B$8,21)+DT$9),"MM")=TEXT((EDATE('Projektkostenkalkulation EP'!$B$8,21)+(DT$9-1)),"MM"),
             IF(
                        OR(
                                    TEXT((EDATE('Projektkostenkalkulation EP'!$B$8,21)+DT$9),"TTT") = "Sa",
                                    TEXT((EDATE('Projektkostenkalkulation EP'!$B$8,21)+DT$9),"TTT") = "So",
                                    IF(ISNA(VLOOKUP(EDATE('Projektkostenkalkulation EP'!$B$8,21)+DT$9,Datenquellen!$F$7:$H$45,3,FALSE))," ",VLOOKUP(EDATE('Projektkostenkalkulation EP'!$B$8,21)+DT$9,Datenquellen!$F$7:$H$45,3,FALSE))="X"
                                    ),
                          "X",
                          ""
                          ),
               "X"
            )</f>
        <v/>
      </c>
      <c r="DV248" s="263" t="str">
        <f xml:space="preserve"> IF(TEXT((EDATE('Projektkostenkalkulation EP'!$B$8,21)+DU$9),"MM")=TEXT((EDATE('Projektkostenkalkulation EP'!$B$8,21)+(DU$9-1)),"MM"),
             IF(
                        OR(
                                    TEXT((EDATE('Projektkostenkalkulation EP'!$B$8,21)+DU$9),"TTT") = "Sa",
                                    TEXT((EDATE('Projektkostenkalkulation EP'!$B$8,21)+DU$9),"TTT") = "So",
                                    IF(ISNA(VLOOKUP(EDATE('Projektkostenkalkulation EP'!$B$8,21)+DU$9,Datenquellen!$F$7:$H$45,3,FALSE))," ",VLOOKUP(EDATE('Projektkostenkalkulation EP'!$B$8,21)+DU$9,Datenquellen!$F$7:$H$45,3,FALSE))="X"
                                    ),
                          "X",
                          ""
                          ),
               "X"
            )</f>
        <v/>
      </c>
      <c r="DW248" s="263" t="str">
        <f xml:space="preserve"> IF(TEXT((EDATE('Projektkostenkalkulation EP'!$B$8,21)+DV$9),"MM")=TEXT((EDATE('Projektkostenkalkulation EP'!$B$8,21)+(DV$9-1)),"MM"),
             IF(
                        OR(
                                    TEXT((EDATE('Projektkostenkalkulation EP'!$B$8,21)+DV$9),"TTT") = "Sa",
                                    TEXT((EDATE('Projektkostenkalkulation EP'!$B$8,21)+DV$9),"TTT") = "So",
                                    IF(ISNA(VLOOKUP(EDATE('Projektkostenkalkulation EP'!$B$8,21)+DV$9,Datenquellen!$F$7:$H$45,3,FALSE))," ",VLOOKUP(EDATE('Projektkostenkalkulation EP'!$B$8,21)+DV$9,Datenquellen!$F$7:$H$45,3,FALSE))="X"
                                    ),
                          "X",
                          ""
                          ),
               "X"
            )</f>
        <v/>
      </c>
      <c r="DX248" s="263" t="str">
        <f xml:space="preserve"> IF(TEXT((EDATE('Projektkostenkalkulation EP'!$B$8,21)+DW$9),"MM")=TEXT((EDATE('Projektkostenkalkulation EP'!$B$8,21)+(DW$9-1)),"MM"),
             IF(
                        OR(
                                    TEXT((EDATE('Projektkostenkalkulation EP'!$B$8,21)+DW$9),"TTT") = "Sa",
                                    TEXT((EDATE('Projektkostenkalkulation EP'!$B$8,21)+DW$9),"TTT") = "So",
                                    IF(ISNA(VLOOKUP(EDATE('Projektkostenkalkulation EP'!$B$8,21)+DW$9,Datenquellen!$F$7:$H$45,3,FALSE))," ",VLOOKUP(EDATE('Projektkostenkalkulation EP'!$B$8,21)+DW$9,Datenquellen!$F$7:$H$45,3,FALSE))="X"
                                    ),
                          "X",
                          ""
                          ),
               "X"
            )</f>
        <v/>
      </c>
      <c r="DY248" s="263" t="str">
        <f xml:space="preserve"> IF(TEXT((EDATE('Projektkostenkalkulation EP'!$B$8,21)+DX$9),"MM")=TEXT((EDATE('Projektkostenkalkulation EP'!$B$8,21)+(DX$9-1)),"MM"),
             IF(
                        OR(
                                    TEXT((EDATE('Projektkostenkalkulation EP'!$B$8,21)+DX$9),"TTT") = "Sa",
                                    TEXT((EDATE('Projektkostenkalkulation EP'!$B$8,21)+DX$9),"TTT") = "So",
                                    IF(ISNA(VLOOKUP(EDATE('Projektkostenkalkulation EP'!$B$8,21)+DX$9,Datenquellen!$F$7:$H$45,3,FALSE))," ",VLOOKUP(EDATE('Projektkostenkalkulation EP'!$B$8,21)+DX$9,Datenquellen!$F$7:$H$45,3,FALSE))="X"
                                    ),
                          "X",
                          ""
                          ),
               "X"
            )</f>
        <v/>
      </c>
      <c r="DZ248" s="263" t="str">
        <f xml:space="preserve"> IF(TEXT((EDATE('Projektkostenkalkulation EP'!$B$8,21)+DY$9),"MM")=TEXT((EDATE('Projektkostenkalkulation EP'!$B$8,21)+(DY$9-1)),"MM"),
             IF(
                        OR(
                                    TEXT((EDATE('Projektkostenkalkulation EP'!$B$8,21)+DY$9),"TTT") = "Sa",
                                    TEXT((EDATE('Projektkostenkalkulation EP'!$B$8,21)+DY$9),"TTT") = "So",
                                    IF(ISNA(VLOOKUP(EDATE('Projektkostenkalkulation EP'!$B$8,21)+DY$9,Datenquellen!$F$7:$H$45,3,FALSE))," ",VLOOKUP(EDATE('Projektkostenkalkulation EP'!$B$8,21)+DY$9,Datenquellen!$F$7:$H$45,3,FALSE))="X"
                                    ),
                          "X",
                          ""
                          ),
               "X"
            )</f>
        <v>X</v>
      </c>
      <c r="EA248" s="263" t="str">
        <f xml:space="preserve"> IF(TEXT((EDATE('Projektkostenkalkulation EP'!$B$8,21)+DZ$9),"MM")=TEXT((EDATE('Projektkostenkalkulation EP'!$B$8,21)+(DZ$9-1)),"MM"),
             IF(
                        OR(
                                    TEXT((EDATE('Projektkostenkalkulation EP'!$B$8,21)+DZ$9),"TTT") = "Sa",
                                    TEXT((EDATE('Projektkostenkalkulation EP'!$B$8,21)+DZ$9),"TTT") = "So",
                                    IF(ISNA(VLOOKUP(EDATE('Projektkostenkalkulation EP'!$B$8,21)+DZ$9,Datenquellen!$F$7:$H$45,3,FALSE))," ",VLOOKUP(EDATE('Projektkostenkalkulation EP'!$B$8,21)+DZ$9,Datenquellen!$F$7:$H$45,3,FALSE))="X"
                                    ),
                          "X",
                          ""
                          ),
               "X"
            )</f>
        <v>X</v>
      </c>
      <c r="EB248" s="263" t="str">
        <f xml:space="preserve"> IF(TEXT((EDATE('Projektkostenkalkulation EP'!$B$8,21)+EA$9),"MM")=TEXT((EDATE('Projektkostenkalkulation EP'!$B$8,21)+(EA$9-1)),"MM"),
             IF(
                        OR(
                                    TEXT((EDATE('Projektkostenkalkulation EP'!$B$8,21)+EA$9),"TTT") = "Sa",
                                    TEXT((EDATE('Projektkostenkalkulation EP'!$B$8,21)+EA$9),"TTT") = "So",
                                    IF(ISNA(VLOOKUP(EDATE('Projektkostenkalkulation EP'!$B$8,21)+EA$9,Datenquellen!$F$7:$H$45,3,FALSE))," ",VLOOKUP(EDATE('Projektkostenkalkulation EP'!$B$8,21)+EA$9,Datenquellen!$F$7:$H$45,3,FALSE))="X"
                                    ),
                          "X",
                          ""
                          ),
               "X"
            )</f>
        <v/>
      </c>
      <c r="EC248" s="263" t="str">
        <f xml:space="preserve"> IF(TEXT((EDATE('Projektkostenkalkulation EP'!$B$8,21)+EB$9),"MM")=TEXT((EDATE('Projektkostenkalkulation EP'!$B$8,21)+(EB$9-1)),"MM"),
             IF(
                        OR(
                                    TEXT((EDATE('Projektkostenkalkulation EP'!$B$8,21)+EB$9),"TTT") = "Sa",
                                    TEXT((EDATE('Projektkostenkalkulation EP'!$B$8,21)+EB$9),"TTT") = "So",
                                    IF(ISNA(VLOOKUP(EDATE('Projektkostenkalkulation EP'!$B$8,21)+EB$9,Datenquellen!$F$7:$H$45,3,FALSE))," ",VLOOKUP(EDATE('Projektkostenkalkulation EP'!$B$8,21)+EB$9,Datenquellen!$F$7:$H$45,3,FALSE))="X"
                                    ),
                          "X",
                          ""
                          ),
               "X"
            )</f>
        <v/>
      </c>
      <c r="ED248" s="263" t="str">
        <f xml:space="preserve"> IF(TEXT((EDATE('Projektkostenkalkulation EP'!$B$8,21)+EC$9),"MM")=TEXT((EDATE('Projektkostenkalkulation EP'!$B$8,21)+(EC$9-1)),"MM"),
             IF(
                        OR(
                                    TEXT((EDATE('Projektkostenkalkulation EP'!$B$8,21)+EC$9),"TTT") = "Sa",
                                    TEXT((EDATE('Projektkostenkalkulation EP'!$B$8,21)+EC$9),"TTT") = "So",
                                    IF(ISNA(VLOOKUP(EDATE('Projektkostenkalkulation EP'!$B$8,21)+EC$9,Datenquellen!$F$7:$H$45,3,FALSE))," ",VLOOKUP(EDATE('Projektkostenkalkulation EP'!$B$8,21)+EC$9,Datenquellen!$F$7:$H$45,3,FALSE))="X"
                                    ),
                          "X",
                          ""
                          ),
               "X"
            )</f>
        <v/>
      </c>
      <c r="EE248" s="263" t="str">
        <f xml:space="preserve"> IF(TEXT((EDATE('Projektkostenkalkulation EP'!$B$8,21)+ED$9),"MM")=TEXT((EDATE('Projektkostenkalkulation EP'!$B$8,21)+(ED$9-1)),"MM"),
             IF(
                        OR(
                                    TEXT((EDATE('Projektkostenkalkulation EP'!$B$8,21)+ED$9),"TTT") = "Sa",
                                    TEXT((EDATE('Projektkostenkalkulation EP'!$B$8,21)+ED$9),"TTT") = "So",
                                    IF(ISNA(VLOOKUP(EDATE('Projektkostenkalkulation EP'!$B$8,21)+ED$9,Datenquellen!$F$7:$H$45,3,FALSE))," ",VLOOKUP(EDATE('Projektkostenkalkulation EP'!$B$8,21)+ED$9,Datenquellen!$F$7:$H$45,3,FALSE))="X"
                                    ),
                          "X",
                          ""
                          ),
               "X"
            )</f>
        <v/>
      </c>
      <c r="EF248" s="263" t="str">
        <f xml:space="preserve"> IF(TEXT((EDATE('Projektkostenkalkulation EP'!$B$8,21)+EE$9),"MM")=TEXT((EDATE('Projektkostenkalkulation EP'!$B$8,21)+(EE$9-1)),"MM"),
             IF(
                        OR(
                                    TEXT((EDATE('Projektkostenkalkulation EP'!$B$8,21)+EE$9),"TTT") = "Sa",
                                    TEXT((EDATE('Projektkostenkalkulation EP'!$B$8,21)+EE$9),"TTT") = "So",
                                    IF(ISNA(VLOOKUP(EDATE('Projektkostenkalkulation EP'!$B$8,21)+EE$9,Datenquellen!$F$7:$H$45,3,FALSE))," ",VLOOKUP(EDATE('Projektkostenkalkulation EP'!$B$8,21)+EE$9,Datenquellen!$F$7:$H$45,3,FALSE))="X"
                                    ),
                          "X",
                          ""
                          ),
               "X"
            )</f>
        <v/>
      </c>
      <c r="EG248" s="263" t="str">
        <f xml:space="preserve"> IF(TEXT((EDATE('Projektkostenkalkulation EP'!$B$8,21)+EF$9),"MM")=TEXT((EDATE('Projektkostenkalkulation EP'!$B$8,21)+(EF$9-1)),"MM"),
             IF(
                        OR(
                                    TEXT((EDATE('Projektkostenkalkulation EP'!$B$8,21)+EF$9),"TTT") = "Sa",
                                    TEXT((EDATE('Projektkostenkalkulation EP'!$B$8,21)+EF$9),"TTT") = "So",
                                    IF(ISNA(VLOOKUP(EDATE('Projektkostenkalkulation EP'!$B$8,21)+EF$9,Datenquellen!$F$7:$H$45,3,FALSE))," ",VLOOKUP(EDATE('Projektkostenkalkulation EP'!$B$8,21)+EF$9,Datenquellen!$F$7:$H$45,3,FALSE))="X"
                                    ),
                          "X",
                          ""
                          ),
               "X"
            )</f>
        <v>X</v>
      </c>
      <c r="EH248" s="263" t="str">
        <f xml:space="preserve"> IF(TEXT((EDATE('Projektkostenkalkulation EP'!$B$8,21)+EG$9),"MM")=TEXT((EDATE('Projektkostenkalkulation EP'!$B$8,21)+(EG$9-1)),"MM"),
             IF(
                        OR(
                                    TEXT((EDATE('Projektkostenkalkulation EP'!$B$8,21)+EG$9),"TTT") = "Sa",
                                    TEXT((EDATE('Projektkostenkalkulation EP'!$B$8,21)+EG$9),"TTT") = "So",
                                    IF(ISNA(VLOOKUP(EDATE('Projektkostenkalkulation EP'!$B$8,21)+EG$9,Datenquellen!$F$7:$H$45,3,FALSE))," ",VLOOKUP(EDATE('Projektkostenkalkulation EP'!$B$8,21)+EG$9,Datenquellen!$F$7:$H$45,3,FALSE))="X"
                                    ),
                          "X",
                          ""
                          ),
               "X"
            )</f>
        <v>X</v>
      </c>
      <c r="EI248" s="263" t="str">
        <f xml:space="preserve"> IF(TEXT((EDATE('Projektkostenkalkulation EP'!$B$8,21)+EH$9),"MM")=TEXT((EDATE('Projektkostenkalkulation EP'!$B$8,21)+(EH$9-1)),"MM"),
             IF(
                        OR(
                                    TEXT((EDATE('Projektkostenkalkulation EP'!$B$8,21)+EH$9),"TTT") = "Sa",
                                    TEXT((EDATE('Projektkostenkalkulation EP'!$B$8,21)+EH$9),"TTT") = "So",
                                    IF(ISNA(VLOOKUP(EDATE('Projektkostenkalkulation EP'!$B$8,21)+EH$9,Datenquellen!$F$7:$H$45,3,FALSE))," ",VLOOKUP(EDATE('Projektkostenkalkulation EP'!$B$8,21)+EH$9,Datenquellen!$F$7:$H$45,3,FALSE))="X"
                                    ),
                          "X",
                          ""
                          ),
               "X"
            )</f>
        <v/>
      </c>
      <c r="EJ248" s="263" t="str">
        <f xml:space="preserve"> IF(TEXT((EDATE('Projektkostenkalkulation EP'!$B$8,21)+EI$9),"MM")=TEXT((EDATE('Projektkostenkalkulation EP'!$B$8,21)+(EI$9-1)),"MM"),
             IF(
                        OR(
                                    TEXT((EDATE('Projektkostenkalkulation EP'!$B$8,21)+EI$9),"TTT") = "Sa",
                                    TEXT((EDATE('Projektkostenkalkulation EP'!$B$8,21)+EI$9),"TTT") = "So",
                                    IF(ISNA(VLOOKUP(EDATE('Projektkostenkalkulation EP'!$B$8,21)+EI$9,Datenquellen!$F$7:$H$45,3,FALSE))," ",VLOOKUP(EDATE('Projektkostenkalkulation EP'!$B$8,21)+EI$9,Datenquellen!$F$7:$H$45,3,FALSE))="X"
                                    ),
                          "X",
                          ""
                          ),
               "X"
            )</f>
        <v/>
      </c>
      <c r="EK248" s="264" t="str">
        <f xml:space="preserve"> IF(TEXT((EDATE('Projektkostenkalkulation EP'!$B$8,21)+EJ$9),"MM")=TEXT((EDATE('Projektkostenkalkulation EP'!$B$8,21)+(EJ$9-1)),"MM"),
             IF(
                        OR(
                                    TEXT((EDATE('Projektkostenkalkulation EP'!$B$8,21)+EJ$9),"TTT") = "Sa",
                                    TEXT((EDATE('Projektkostenkalkulation EP'!$B$8,21)+EJ$9),"TTT") = "So",
                                    IF(ISNA(VLOOKUP(EDATE('Projektkostenkalkulation EP'!$B$8,21)+EJ$9,Datenquellen!$F$7:$H$45,3,FALSE))," ",VLOOKUP(EDATE('Projektkostenkalkulation EP'!$B$8,21)+EJ$9,Datenquellen!$F$7:$H$45,3,FALSE))="X"
                                    ),
                          "X",
                          ""
                          ),
               "X"
            )</f>
        <v/>
      </c>
      <c r="EL248" s="265"/>
      <c r="EM248" s="266"/>
      <c r="EN248" s="468"/>
      <c r="EO248" s="465" t="str">
        <f>TEXT(EDATE('Projektkostenkalkulation EP'!$B$8,21),"MMMM")</f>
        <v>September</v>
      </c>
      <c r="EP248" s="262"/>
      <c r="EQ248" s="26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ER248" s="263" t="str">
        <f xml:space="preserve"> IF(TEXT((EDATE('Projektkostenkalkulation EP'!$B$8,21)+EQ$9),"MM")=TEXT((EDATE('Projektkostenkalkulation EP'!$B$8,21)+(EQ$9-1)),"MM"),
             IF(
                        OR(
                                    TEXT((EDATE('Projektkostenkalkulation EP'!$B$8,21)+EQ$9),"TTT") = "Sa",
                                    TEXT((EDATE('Projektkostenkalkulation EP'!$B$8,21)+EQ$9),"TTT") = "So",
                                    IF(ISNA(VLOOKUP(EDATE('Projektkostenkalkulation EP'!$B$8,21)+EQ$9,Datenquellen!$F$7:$H$45,3,FALSE))," ",VLOOKUP(EDATE('Projektkostenkalkulation EP'!$B$8,21)+EQ$9,Datenquellen!$F$7:$H$45,3,FALSE))="X"
                                    ),
                          "X",
                          ""
                          ),
               "X"
            )</f>
        <v>X</v>
      </c>
      <c r="ES248" s="263" t="str">
        <f xml:space="preserve"> IF(TEXT((EDATE('Projektkostenkalkulation EP'!$B$8,21)+ER$9),"MM")=TEXT((EDATE('Projektkostenkalkulation EP'!$B$8,21)+(ER$9-1)),"MM"),
             IF(
                        OR(
                                    TEXT((EDATE('Projektkostenkalkulation EP'!$B$8,21)+ER$9),"TTT") = "Sa",
                                    TEXT((EDATE('Projektkostenkalkulation EP'!$B$8,21)+ER$9),"TTT") = "So",
                                    IF(ISNA(VLOOKUP(EDATE('Projektkostenkalkulation EP'!$B$8,21)+ER$9,Datenquellen!$F$7:$H$45,3,FALSE))," ",VLOOKUP(EDATE('Projektkostenkalkulation EP'!$B$8,21)+ER$9,Datenquellen!$F$7:$H$45,3,FALSE))="X"
                                    ),
                          "X",
                          ""
                          ),
               "X"
            )</f>
        <v/>
      </c>
      <c r="ET248" s="263" t="str">
        <f xml:space="preserve"> IF(TEXT((EDATE('Projektkostenkalkulation EP'!$B$8,21)+ES$9),"MM")=TEXT((EDATE('Projektkostenkalkulation EP'!$B$8,21)+(ES$9-1)),"MM"),
             IF(
                        OR(
                                    TEXT((EDATE('Projektkostenkalkulation EP'!$B$8,21)+ES$9),"TTT") = "Sa",
                                    TEXT((EDATE('Projektkostenkalkulation EP'!$B$8,21)+ES$9),"TTT") = "So",
                                    IF(ISNA(VLOOKUP(EDATE('Projektkostenkalkulation EP'!$B$8,21)+ES$9,Datenquellen!$F$7:$H$45,3,FALSE))," ",VLOOKUP(EDATE('Projektkostenkalkulation EP'!$B$8,21)+ES$9,Datenquellen!$F$7:$H$45,3,FALSE))="X"
                                    ),
                          "X",
                          ""
                          ),
               "X"
            )</f>
        <v>X</v>
      </c>
      <c r="EU248" s="263" t="str">
        <f xml:space="preserve"> IF(TEXT((EDATE('Projektkostenkalkulation EP'!$B$8,21)+ET$9),"MM")=TEXT((EDATE('Projektkostenkalkulation EP'!$B$8,21)+(ET$9-1)),"MM"),
             IF(
                        OR(
                                    TEXT((EDATE('Projektkostenkalkulation EP'!$B$8,21)+ET$9),"TTT") = "Sa",
                                    TEXT((EDATE('Projektkostenkalkulation EP'!$B$8,21)+ET$9),"TTT") = "So",
                                    IF(ISNA(VLOOKUP(EDATE('Projektkostenkalkulation EP'!$B$8,21)+ET$9,Datenquellen!$F$7:$H$45,3,FALSE))," ",VLOOKUP(EDATE('Projektkostenkalkulation EP'!$B$8,21)+ET$9,Datenquellen!$F$7:$H$45,3,FALSE))="X"
                                    ),
                          "X",
                          ""
                          ),
               "X"
            )</f>
        <v/>
      </c>
      <c r="EV248" s="263" t="str">
        <f xml:space="preserve"> IF(TEXT((EDATE('Projektkostenkalkulation EP'!$B$8,21)+EU$9),"MM")=TEXT((EDATE('Projektkostenkalkulation EP'!$B$8,21)+(EU$9-1)),"MM"),
             IF(
                        OR(
                                    TEXT((EDATE('Projektkostenkalkulation EP'!$B$8,21)+EU$9),"TTT") = "Sa",
                                    TEXT((EDATE('Projektkostenkalkulation EP'!$B$8,21)+EU$9),"TTT") = "So",
                                    IF(ISNA(VLOOKUP(EDATE('Projektkostenkalkulation EP'!$B$8,21)+EU$9,Datenquellen!$F$7:$H$45,3,FALSE))," ",VLOOKUP(EDATE('Projektkostenkalkulation EP'!$B$8,21)+EU$9,Datenquellen!$F$7:$H$45,3,FALSE))="X"
                                    ),
                          "X",
                          ""
                          ),
               "X"
            )</f>
        <v>X</v>
      </c>
      <c r="EW248" s="263" t="str">
        <f xml:space="preserve"> IF(TEXT((EDATE('Projektkostenkalkulation EP'!$B$8,21)+EV$9),"MM")=TEXT((EDATE('Projektkostenkalkulation EP'!$B$8,21)+(EV$9-1)),"MM"),
             IF(
                        OR(
                                    TEXT((EDATE('Projektkostenkalkulation EP'!$B$8,21)+EV$9),"TTT") = "Sa",
                                    TEXT((EDATE('Projektkostenkalkulation EP'!$B$8,21)+EV$9),"TTT") = "So",
                                    IF(ISNA(VLOOKUP(EDATE('Projektkostenkalkulation EP'!$B$8,21)+EV$9,Datenquellen!$F$7:$H$45,3,FALSE))," ",VLOOKUP(EDATE('Projektkostenkalkulation EP'!$B$8,21)+EV$9,Datenquellen!$F$7:$H$45,3,FALSE))="X"
                                    ),
                          "X",
                          ""
                          ),
               "X"
            )</f>
        <v>X</v>
      </c>
      <c r="EX248" s="263" t="str">
        <f xml:space="preserve"> IF(TEXT((EDATE('Projektkostenkalkulation EP'!$B$8,21)+EW$9),"MM")=TEXT((EDATE('Projektkostenkalkulation EP'!$B$8,21)+(EW$9-1)),"MM"),
             IF(
                        OR(
                                    TEXT((EDATE('Projektkostenkalkulation EP'!$B$8,21)+EW$9),"TTT") = "Sa",
                                    TEXT((EDATE('Projektkostenkalkulation EP'!$B$8,21)+EW$9),"TTT") = "So",
                                    IF(ISNA(VLOOKUP(EDATE('Projektkostenkalkulation EP'!$B$8,21)+EW$9,Datenquellen!$F$7:$H$45,3,FALSE))," ",VLOOKUP(EDATE('Projektkostenkalkulation EP'!$B$8,21)+EW$9,Datenquellen!$F$7:$H$45,3,FALSE))="X"
                                    ),
                          "X",
                          ""
                          ),
               "X"
            )</f>
        <v/>
      </c>
      <c r="EY248" s="263" t="str">
        <f xml:space="preserve"> IF(TEXT((EDATE('Projektkostenkalkulation EP'!$B$8,21)+EX$9),"MM")=TEXT((EDATE('Projektkostenkalkulation EP'!$B$8,21)+(EX$9-1)),"MM"),
             IF(
                        OR(
                                    TEXT((EDATE('Projektkostenkalkulation EP'!$B$8,21)+EX$9),"TTT") = "Sa",
                                    TEXT((EDATE('Projektkostenkalkulation EP'!$B$8,21)+EX$9),"TTT") = "So",
                                    IF(ISNA(VLOOKUP(EDATE('Projektkostenkalkulation EP'!$B$8,21)+EX$9,Datenquellen!$F$7:$H$45,3,FALSE))," ",VLOOKUP(EDATE('Projektkostenkalkulation EP'!$B$8,21)+EX$9,Datenquellen!$F$7:$H$45,3,FALSE))="X"
                                    ),
                          "X",
                          ""
                          ),
               "X"
            )</f>
        <v/>
      </c>
      <c r="EZ248" s="263" t="str">
        <f xml:space="preserve"> IF(TEXT((EDATE('Projektkostenkalkulation EP'!$B$8,21)+EY$9),"MM")=TEXT((EDATE('Projektkostenkalkulation EP'!$B$8,21)+(EY$9-1)),"MM"),
             IF(
                        OR(
                                    TEXT((EDATE('Projektkostenkalkulation EP'!$B$8,21)+EY$9),"TTT") = "Sa",
                                    TEXT((EDATE('Projektkostenkalkulation EP'!$B$8,21)+EY$9),"TTT") = "So",
                                    IF(ISNA(VLOOKUP(EDATE('Projektkostenkalkulation EP'!$B$8,21)+EY$9,Datenquellen!$F$7:$H$45,3,FALSE))," ",VLOOKUP(EDATE('Projektkostenkalkulation EP'!$B$8,21)+EY$9,Datenquellen!$F$7:$H$45,3,FALSE))="X"
                                    ),
                          "X",
                          ""
                          ),
               "X"
            )</f>
        <v/>
      </c>
      <c r="FA248" s="263" t="str">
        <f xml:space="preserve"> IF(TEXT((EDATE('Projektkostenkalkulation EP'!$B$8,21)+EZ$9),"MM")=TEXT((EDATE('Projektkostenkalkulation EP'!$B$8,21)+(EZ$9-1)),"MM"),
             IF(
                        OR(
                                    TEXT((EDATE('Projektkostenkalkulation EP'!$B$8,21)+EZ$9),"TTT") = "Sa",
                                    TEXT((EDATE('Projektkostenkalkulation EP'!$B$8,21)+EZ$9),"TTT") = "So",
                                    IF(ISNA(VLOOKUP(EDATE('Projektkostenkalkulation EP'!$B$8,21)+EZ$9,Datenquellen!$F$7:$H$45,3,FALSE))," ",VLOOKUP(EDATE('Projektkostenkalkulation EP'!$B$8,21)+EZ$9,Datenquellen!$F$7:$H$45,3,FALSE))="X"
                                    ),
                          "X",
                          ""
                          ),
               "X"
            )</f>
        <v/>
      </c>
      <c r="FB248" s="263" t="str">
        <f xml:space="preserve"> IF(TEXT((EDATE('Projektkostenkalkulation EP'!$B$8,21)+FA$9),"MM")=TEXT((EDATE('Projektkostenkalkulation EP'!$B$8,21)+(FA$9-1)),"MM"),
             IF(
                        OR(
                                    TEXT((EDATE('Projektkostenkalkulation EP'!$B$8,21)+FA$9),"TTT") = "Sa",
                                    TEXT((EDATE('Projektkostenkalkulation EP'!$B$8,21)+FA$9),"TTT") = "So",
                                    IF(ISNA(VLOOKUP(EDATE('Projektkostenkalkulation EP'!$B$8,21)+FA$9,Datenquellen!$F$7:$H$45,3,FALSE))," ",VLOOKUP(EDATE('Projektkostenkalkulation EP'!$B$8,21)+FA$9,Datenquellen!$F$7:$H$45,3,FALSE))="X"
                                    ),
                          "X",
                          ""
                          ),
               "X"
            )</f>
        <v/>
      </c>
      <c r="FC248" s="263" t="str">
        <f xml:space="preserve"> IF(TEXT((EDATE('Projektkostenkalkulation EP'!$B$8,21)+FB$9),"MM")=TEXT((EDATE('Projektkostenkalkulation EP'!$B$8,21)+(FB$9-1)),"MM"),
             IF(
                        OR(
                                    TEXT((EDATE('Projektkostenkalkulation EP'!$B$8,21)+FB$9),"TTT") = "Sa",
                                    TEXT((EDATE('Projektkostenkalkulation EP'!$B$8,21)+FB$9),"TTT") = "So",
                                    IF(ISNA(VLOOKUP(EDATE('Projektkostenkalkulation EP'!$B$8,21)+FB$9,Datenquellen!$F$7:$H$45,3,FALSE))," ",VLOOKUP(EDATE('Projektkostenkalkulation EP'!$B$8,21)+FB$9,Datenquellen!$F$7:$H$45,3,FALSE))="X"
                                    ),
                          "X",
                          ""
                          ),
               "X"
            )</f>
        <v>X</v>
      </c>
      <c r="FD248" s="263" t="str">
        <f xml:space="preserve"> IF(TEXT((EDATE('Projektkostenkalkulation EP'!$B$8,21)+FC$9),"MM")=TEXT((EDATE('Projektkostenkalkulation EP'!$B$8,21)+(FC$9-1)),"MM"),
             IF(
                        OR(
                                    TEXT((EDATE('Projektkostenkalkulation EP'!$B$8,21)+FC$9),"TTT") = "Sa",
                                    TEXT((EDATE('Projektkostenkalkulation EP'!$B$8,21)+FC$9),"TTT") = "So",
                                    IF(ISNA(VLOOKUP(EDATE('Projektkostenkalkulation EP'!$B$8,21)+FC$9,Datenquellen!$F$7:$H$45,3,FALSE))," ",VLOOKUP(EDATE('Projektkostenkalkulation EP'!$B$8,21)+FC$9,Datenquellen!$F$7:$H$45,3,FALSE))="X"
                                    ),
                          "X",
                          ""
                          ),
               "X"
            )</f>
        <v>X</v>
      </c>
      <c r="FE248" s="263" t="str">
        <f xml:space="preserve"> IF(TEXT((EDATE('Projektkostenkalkulation EP'!$B$8,21)+FD$9),"MM")=TEXT((EDATE('Projektkostenkalkulation EP'!$B$8,21)+(FD$9-1)),"MM"),
             IF(
                        OR(
                                    TEXT((EDATE('Projektkostenkalkulation EP'!$B$8,21)+FD$9),"TTT") = "Sa",
                                    TEXT((EDATE('Projektkostenkalkulation EP'!$B$8,21)+FD$9),"TTT") = "So",
                                    IF(ISNA(VLOOKUP(EDATE('Projektkostenkalkulation EP'!$B$8,21)+FD$9,Datenquellen!$F$7:$H$45,3,FALSE))," ",VLOOKUP(EDATE('Projektkostenkalkulation EP'!$B$8,21)+FD$9,Datenquellen!$F$7:$H$45,3,FALSE))="X"
                                    ),
                          "X",
                          ""
                          ),
               "X"
            )</f>
        <v/>
      </c>
      <c r="FF248" s="263" t="str">
        <f xml:space="preserve"> IF(TEXT((EDATE('Projektkostenkalkulation EP'!$B$8,21)+FE$9),"MM")=TEXT((EDATE('Projektkostenkalkulation EP'!$B$8,21)+(FE$9-1)),"MM"),
             IF(
                        OR(
                                    TEXT((EDATE('Projektkostenkalkulation EP'!$B$8,21)+FE$9),"TTT") = "Sa",
                                    TEXT((EDATE('Projektkostenkalkulation EP'!$B$8,21)+FE$9),"TTT") = "So",
                                    IF(ISNA(VLOOKUP(EDATE('Projektkostenkalkulation EP'!$B$8,21)+FE$9,Datenquellen!$F$7:$H$45,3,FALSE))," ",VLOOKUP(EDATE('Projektkostenkalkulation EP'!$B$8,21)+FE$9,Datenquellen!$F$7:$H$45,3,FALSE))="X"
                                    ),
                          "X",
                          ""
                          ),
               "X"
            )</f>
        <v/>
      </c>
      <c r="FG248" s="263" t="str">
        <f xml:space="preserve"> IF(TEXT((EDATE('Projektkostenkalkulation EP'!$B$8,21)+FF$9),"MM")=TEXT((EDATE('Projektkostenkalkulation EP'!$B$8,21)+(FF$9-1)),"MM"),
             IF(
                        OR(
                                    TEXT((EDATE('Projektkostenkalkulation EP'!$B$8,21)+FF$9),"TTT") = "Sa",
                                    TEXT((EDATE('Projektkostenkalkulation EP'!$B$8,21)+FF$9),"TTT") = "So",
                                    IF(ISNA(VLOOKUP(EDATE('Projektkostenkalkulation EP'!$B$8,21)+FF$9,Datenquellen!$F$7:$H$45,3,FALSE))," ",VLOOKUP(EDATE('Projektkostenkalkulation EP'!$B$8,21)+FF$9,Datenquellen!$F$7:$H$45,3,FALSE))="X"
                                    ),
                          "X",
                          ""
                          ),
               "X"
            )</f>
        <v/>
      </c>
      <c r="FH248" s="263" t="str">
        <f xml:space="preserve"> IF(TEXT((EDATE('Projektkostenkalkulation EP'!$B$8,21)+FG$9),"MM")=TEXT((EDATE('Projektkostenkalkulation EP'!$B$8,21)+(FG$9-1)),"MM"),
             IF(
                        OR(
                                    TEXT((EDATE('Projektkostenkalkulation EP'!$B$8,21)+FG$9),"TTT") = "Sa",
                                    TEXT((EDATE('Projektkostenkalkulation EP'!$B$8,21)+FG$9),"TTT") = "So",
                                    IF(ISNA(VLOOKUP(EDATE('Projektkostenkalkulation EP'!$B$8,21)+FG$9,Datenquellen!$F$7:$H$45,3,FALSE))," ",VLOOKUP(EDATE('Projektkostenkalkulation EP'!$B$8,21)+FG$9,Datenquellen!$F$7:$H$45,3,FALSE))="X"
                                    ),
                          "X",
                          ""
                          ),
               "X"
            )</f>
        <v/>
      </c>
      <c r="FI248" s="263" t="str">
        <f xml:space="preserve"> IF(TEXT((EDATE('Projektkostenkalkulation EP'!$B$8,21)+FH$9),"MM")=TEXT((EDATE('Projektkostenkalkulation EP'!$B$8,21)+(FH$9-1)),"MM"),
             IF(
                        OR(
                                    TEXT((EDATE('Projektkostenkalkulation EP'!$B$8,21)+FH$9),"TTT") = "Sa",
                                    TEXT((EDATE('Projektkostenkalkulation EP'!$B$8,21)+FH$9),"TTT") = "So",
                                    IF(ISNA(VLOOKUP(EDATE('Projektkostenkalkulation EP'!$B$8,21)+FH$9,Datenquellen!$F$7:$H$45,3,FALSE))," ",VLOOKUP(EDATE('Projektkostenkalkulation EP'!$B$8,21)+FH$9,Datenquellen!$F$7:$H$45,3,FALSE))="X"
                                    ),
                          "X",
                          ""
                          ),
               "X"
            )</f>
        <v/>
      </c>
      <c r="FJ248" s="263" t="str">
        <f xml:space="preserve"> IF(TEXT((EDATE('Projektkostenkalkulation EP'!$B$8,21)+FI$9),"MM")=TEXT((EDATE('Projektkostenkalkulation EP'!$B$8,21)+(FI$9-1)),"MM"),
             IF(
                        OR(
                                    TEXT((EDATE('Projektkostenkalkulation EP'!$B$8,21)+FI$9),"TTT") = "Sa",
                                    TEXT((EDATE('Projektkostenkalkulation EP'!$B$8,21)+FI$9),"TTT") = "So",
                                    IF(ISNA(VLOOKUP(EDATE('Projektkostenkalkulation EP'!$B$8,21)+FI$9,Datenquellen!$F$7:$H$45,3,FALSE))," ",VLOOKUP(EDATE('Projektkostenkalkulation EP'!$B$8,21)+FI$9,Datenquellen!$F$7:$H$45,3,FALSE))="X"
                                    ),
                          "X",
                          ""
                          ),
               "X"
            )</f>
        <v>X</v>
      </c>
      <c r="FK248" s="263" t="str">
        <f xml:space="preserve"> IF(TEXT((EDATE('Projektkostenkalkulation EP'!$B$8,21)+FJ$9),"MM")=TEXT((EDATE('Projektkostenkalkulation EP'!$B$8,21)+(FJ$9-1)),"MM"),
             IF(
                        OR(
                                    TEXT((EDATE('Projektkostenkalkulation EP'!$B$8,21)+FJ$9),"TTT") = "Sa",
                                    TEXT((EDATE('Projektkostenkalkulation EP'!$B$8,21)+FJ$9),"TTT") = "So",
                                    IF(ISNA(VLOOKUP(EDATE('Projektkostenkalkulation EP'!$B$8,21)+FJ$9,Datenquellen!$F$7:$H$45,3,FALSE))," ",VLOOKUP(EDATE('Projektkostenkalkulation EP'!$B$8,21)+FJ$9,Datenquellen!$F$7:$H$45,3,FALSE))="X"
                                    ),
                          "X",
                          ""
                          ),
               "X"
            )</f>
        <v>X</v>
      </c>
      <c r="FL248" s="263" t="str">
        <f xml:space="preserve"> IF(TEXT((EDATE('Projektkostenkalkulation EP'!$B$8,21)+FK$9),"MM")=TEXT((EDATE('Projektkostenkalkulation EP'!$B$8,21)+(FK$9-1)),"MM"),
             IF(
                        OR(
                                    TEXT((EDATE('Projektkostenkalkulation EP'!$B$8,21)+FK$9),"TTT") = "Sa",
                                    TEXT((EDATE('Projektkostenkalkulation EP'!$B$8,21)+FK$9),"TTT") = "So",
                                    IF(ISNA(VLOOKUP(EDATE('Projektkostenkalkulation EP'!$B$8,21)+FK$9,Datenquellen!$F$7:$H$45,3,FALSE))," ",VLOOKUP(EDATE('Projektkostenkalkulation EP'!$B$8,21)+FK$9,Datenquellen!$F$7:$H$45,3,FALSE))="X"
                                    ),
                          "X",
                          ""
                          ),
               "X"
            )</f>
        <v/>
      </c>
      <c r="FM248" s="263" t="str">
        <f xml:space="preserve"> IF(TEXT((EDATE('Projektkostenkalkulation EP'!$B$8,21)+FL$9),"MM")=TEXT((EDATE('Projektkostenkalkulation EP'!$B$8,21)+(FL$9-1)),"MM"),
             IF(
                        OR(
                                    TEXT((EDATE('Projektkostenkalkulation EP'!$B$8,21)+FL$9),"TTT") = "Sa",
                                    TEXT((EDATE('Projektkostenkalkulation EP'!$B$8,21)+FL$9),"TTT") = "So",
                                    IF(ISNA(VLOOKUP(EDATE('Projektkostenkalkulation EP'!$B$8,21)+FL$9,Datenquellen!$F$7:$H$45,3,FALSE))," ",VLOOKUP(EDATE('Projektkostenkalkulation EP'!$B$8,21)+FL$9,Datenquellen!$F$7:$H$45,3,FALSE))="X"
                                    ),
                          "X",
                          ""
                          ),
               "X"
            )</f>
        <v/>
      </c>
      <c r="FN248" s="263" t="str">
        <f xml:space="preserve"> IF(TEXT((EDATE('Projektkostenkalkulation EP'!$B$8,21)+FM$9),"MM")=TEXT((EDATE('Projektkostenkalkulation EP'!$B$8,21)+(FM$9-1)),"MM"),
             IF(
                        OR(
                                    TEXT((EDATE('Projektkostenkalkulation EP'!$B$8,21)+FM$9),"TTT") = "Sa",
                                    TEXT((EDATE('Projektkostenkalkulation EP'!$B$8,21)+FM$9),"TTT") = "So",
                                    IF(ISNA(VLOOKUP(EDATE('Projektkostenkalkulation EP'!$B$8,21)+FM$9,Datenquellen!$F$7:$H$45,3,FALSE))," ",VLOOKUP(EDATE('Projektkostenkalkulation EP'!$B$8,21)+FM$9,Datenquellen!$F$7:$H$45,3,FALSE))="X"
                                    ),
                          "X",
                          ""
                          ),
               "X"
            )</f>
        <v/>
      </c>
      <c r="FO248" s="263" t="str">
        <f xml:space="preserve"> IF(TEXT((EDATE('Projektkostenkalkulation EP'!$B$8,21)+FN$9),"MM")=TEXT((EDATE('Projektkostenkalkulation EP'!$B$8,21)+(FN$9-1)),"MM"),
             IF(
                        OR(
                                    TEXT((EDATE('Projektkostenkalkulation EP'!$B$8,21)+FN$9),"TTT") = "Sa",
                                    TEXT((EDATE('Projektkostenkalkulation EP'!$B$8,21)+FN$9),"TTT") = "So",
                                    IF(ISNA(VLOOKUP(EDATE('Projektkostenkalkulation EP'!$B$8,21)+FN$9,Datenquellen!$F$7:$H$45,3,FALSE))," ",VLOOKUP(EDATE('Projektkostenkalkulation EP'!$B$8,21)+FN$9,Datenquellen!$F$7:$H$45,3,FALSE))="X"
                                    ),
                          "X",
                          ""
                          ),
               "X"
            )</f>
        <v/>
      </c>
      <c r="FP248" s="263" t="str">
        <f xml:space="preserve"> IF(TEXT((EDATE('Projektkostenkalkulation EP'!$B$8,21)+FO$9),"MM")=TEXT((EDATE('Projektkostenkalkulation EP'!$B$8,21)+(FO$9-1)),"MM"),
             IF(
                        OR(
                                    TEXT((EDATE('Projektkostenkalkulation EP'!$B$8,21)+FO$9),"TTT") = "Sa",
                                    TEXT((EDATE('Projektkostenkalkulation EP'!$B$8,21)+FO$9),"TTT") = "So",
                                    IF(ISNA(VLOOKUP(EDATE('Projektkostenkalkulation EP'!$B$8,21)+FO$9,Datenquellen!$F$7:$H$45,3,FALSE))," ",VLOOKUP(EDATE('Projektkostenkalkulation EP'!$B$8,21)+FO$9,Datenquellen!$F$7:$H$45,3,FALSE))="X"
                                    ),
                          "X",
                          ""
                          ),
               "X"
            )</f>
        <v/>
      </c>
      <c r="FQ248" s="263" t="str">
        <f xml:space="preserve"> IF(TEXT((EDATE('Projektkostenkalkulation EP'!$B$8,21)+FP$9),"MM")=TEXT((EDATE('Projektkostenkalkulation EP'!$B$8,21)+(FP$9-1)),"MM"),
             IF(
                        OR(
                                    TEXT((EDATE('Projektkostenkalkulation EP'!$B$8,21)+FP$9),"TTT") = "Sa",
                                    TEXT((EDATE('Projektkostenkalkulation EP'!$B$8,21)+FP$9),"TTT") = "So",
                                    IF(ISNA(VLOOKUP(EDATE('Projektkostenkalkulation EP'!$B$8,21)+FP$9,Datenquellen!$F$7:$H$45,3,FALSE))," ",VLOOKUP(EDATE('Projektkostenkalkulation EP'!$B$8,21)+FP$9,Datenquellen!$F$7:$H$45,3,FALSE))="X"
                                    ),
                          "X",
                          ""
                          ),
               "X"
            )</f>
        <v>X</v>
      </c>
      <c r="FR248" s="263" t="str">
        <f xml:space="preserve"> IF(TEXT((EDATE('Projektkostenkalkulation EP'!$B$8,21)+FQ$9),"MM")=TEXT((EDATE('Projektkostenkalkulation EP'!$B$8,21)+(FQ$9-1)),"MM"),
             IF(
                        OR(
                                    TEXT((EDATE('Projektkostenkalkulation EP'!$B$8,21)+FQ$9),"TTT") = "Sa",
                                    TEXT((EDATE('Projektkostenkalkulation EP'!$B$8,21)+FQ$9),"TTT") = "So",
                                    IF(ISNA(VLOOKUP(EDATE('Projektkostenkalkulation EP'!$B$8,21)+FQ$9,Datenquellen!$F$7:$H$45,3,FALSE))," ",VLOOKUP(EDATE('Projektkostenkalkulation EP'!$B$8,21)+FQ$9,Datenquellen!$F$7:$H$45,3,FALSE))="X"
                                    ),
                          "X",
                          ""
                          ),
               "X"
            )</f>
        <v>X</v>
      </c>
      <c r="FS248" s="263" t="str">
        <f xml:space="preserve"> IF(TEXT((EDATE('Projektkostenkalkulation EP'!$B$8,21)+FR$9),"MM")=TEXT((EDATE('Projektkostenkalkulation EP'!$B$8,21)+(FR$9-1)),"MM"),
             IF(
                        OR(
                                    TEXT((EDATE('Projektkostenkalkulation EP'!$B$8,21)+FR$9),"TTT") = "Sa",
                                    TEXT((EDATE('Projektkostenkalkulation EP'!$B$8,21)+FR$9),"TTT") = "So",
                                    IF(ISNA(VLOOKUP(EDATE('Projektkostenkalkulation EP'!$B$8,21)+FR$9,Datenquellen!$F$7:$H$45,3,FALSE))," ",VLOOKUP(EDATE('Projektkostenkalkulation EP'!$B$8,21)+FR$9,Datenquellen!$F$7:$H$45,3,FALSE))="X"
                                    ),
                          "X",
                          ""
                          ),
               "X"
            )</f>
        <v/>
      </c>
      <c r="FT248" s="263" t="str">
        <f xml:space="preserve"> IF(TEXT((EDATE('Projektkostenkalkulation EP'!$B$8,21)+FS$9),"MM")=TEXT((EDATE('Projektkostenkalkulation EP'!$B$8,21)+(FS$9-1)),"MM"),
             IF(
                        OR(
                                    TEXT((EDATE('Projektkostenkalkulation EP'!$B$8,21)+FS$9),"TTT") = "Sa",
                                    TEXT((EDATE('Projektkostenkalkulation EP'!$B$8,21)+FS$9),"TTT") = "So",
                                    IF(ISNA(VLOOKUP(EDATE('Projektkostenkalkulation EP'!$B$8,21)+FS$9,Datenquellen!$F$7:$H$45,3,FALSE))," ",VLOOKUP(EDATE('Projektkostenkalkulation EP'!$B$8,21)+FS$9,Datenquellen!$F$7:$H$45,3,FALSE))="X"
                                    ),
                          "X",
                          ""
                          ),
               "X"
            )</f>
        <v/>
      </c>
      <c r="FU248" s="264" t="str">
        <f xml:space="preserve"> IF(TEXT((EDATE('Projektkostenkalkulation EP'!$B$8,21)+FT$9),"MM")=TEXT((EDATE('Projektkostenkalkulation EP'!$B$8,21)+(FT$9-1)),"MM"),
             IF(
                        OR(
                                    TEXT((EDATE('Projektkostenkalkulation EP'!$B$8,21)+FT$9),"TTT") = "Sa",
                                    TEXT((EDATE('Projektkostenkalkulation EP'!$B$8,21)+FT$9),"TTT") = "So",
                                    IF(ISNA(VLOOKUP(EDATE('Projektkostenkalkulation EP'!$B$8,21)+FT$9,Datenquellen!$F$7:$H$45,3,FALSE))," ",VLOOKUP(EDATE('Projektkostenkalkulation EP'!$B$8,21)+FT$9,Datenquellen!$F$7:$H$45,3,FALSE))="X"
                                    ),
                          "X",
                          ""
                          ),
               "X"
            )</f>
        <v/>
      </c>
      <c r="FV248" s="265"/>
      <c r="FW248" s="266"/>
      <c r="FX248" s="468"/>
      <c r="FY248" s="465" t="str">
        <f>TEXT(EDATE('Projektkostenkalkulation EP'!$B$8,21),"MMMM")</f>
        <v>September</v>
      </c>
      <c r="FZ248" s="262"/>
      <c r="GA248" s="26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GB248" s="263" t="str">
        <f xml:space="preserve"> IF(TEXT((EDATE('Projektkostenkalkulation EP'!$B$8,21)+GA$9),"MM")=TEXT((EDATE('Projektkostenkalkulation EP'!$B$8,21)+(GA$9-1)),"MM"),
             IF(
                        OR(
                                    TEXT((EDATE('Projektkostenkalkulation EP'!$B$8,21)+GA$9),"TTT") = "Sa",
                                    TEXT((EDATE('Projektkostenkalkulation EP'!$B$8,21)+GA$9),"TTT") = "So",
                                    IF(ISNA(VLOOKUP(EDATE('Projektkostenkalkulation EP'!$B$8,21)+GA$9,Datenquellen!$F$7:$H$45,3,FALSE))," ",VLOOKUP(EDATE('Projektkostenkalkulation EP'!$B$8,21)+GA$9,Datenquellen!$F$7:$H$45,3,FALSE))="X"
                                    ),
                          "X",
                          ""
                          ),
               "X"
            )</f>
        <v>X</v>
      </c>
      <c r="GC248" s="263" t="str">
        <f xml:space="preserve"> IF(TEXT((EDATE('Projektkostenkalkulation EP'!$B$8,21)+GB$9),"MM")=TEXT((EDATE('Projektkostenkalkulation EP'!$B$8,21)+(GB$9-1)),"MM"),
             IF(
                        OR(
                                    TEXT((EDATE('Projektkostenkalkulation EP'!$B$8,21)+GB$9),"TTT") = "Sa",
                                    TEXT((EDATE('Projektkostenkalkulation EP'!$B$8,21)+GB$9),"TTT") = "So",
                                    IF(ISNA(VLOOKUP(EDATE('Projektkostenkalkulation EP'!$B$8,21)+GB$9,Datenquellen!$F$7:$H$45,3,FALSE))," ",VLOOKUP(EDATE('Projektkostenkalkulation EP'!$B$8,21)+GB$9,Datenquellen!$F$7:$H$45,3,FALSE))="X"
                                    ),
                          "X",
                          ""
                          ),
               "X"
            )</f>
        <v/>
      </c>
      <c r="GD248" s="263" t="str">
        <f xml:space="preserve"> IF(TEXT((EDATE('Projektkostenkalkulation EP'!$B$8,21)+GC$9),"MM")=TEXT((EDATE('Projektkostenkalkulation EP'!$B$8,21)+(GC$9-1)),"MM"),
             IF(
                        OR(
                                    TEXT((EDATE('Projektkostenkalkulation EP'!$B$8,21)+GC$9),"TTT") = "Sa",
                                    TEXT((EDATE('Projektkostenkalkulation EP'!$B$8,21)+GC$9),"TTT") = "So",
                                    IF(ISNA(VLOOKUP(EDATE('Projektkostenkalkulation EP'!$B$8,21)+GC$9,Datenquellen!$F$7:$H$45,3,FALSE))," ",VLOOKUP(EDATE('Projektkostenkalkulation EP'!$B$8,21)+GC$9,Datenquellen!$F$7:$H$45,3,FALSE))="X"
                                    ),
                          "X",
                          ""
                          ),
               "X"
            )</f>
        <v>X</v>
      </c>
      <c r="GE248" s="263" t="str">
        <f xml:space="preserve"> IF(TEXT((EDATE('Projektkostenkalkulation EP'!$B$8,21)+GD$9),"MM")=TEXT((EDATE('Projektkostenkalkulation EP'!$B$8,21)+(GD$9-1)),"MM"),
             IF(
                        OR(
                                    TEXT((EDATE('Projektkostenkalkulation EP'!$B$8,21)+GD$9),"TTT") = "Sa",
                                    TEXT((EDATE('Projektkostenkalkulation EP'!$B$8,21)+GD$9),"TTT") = "So",
                                    IF(ISNA(VLOOKUP(EDATE('Projektkostenkalkulation EP'!$B$8,21)+GD$9,Datenquellen!$F$7:$H$45,3,FALSE))," ",VLOOKUP(EDATE('Projektkostenkalkulation EP'!$B$8,21)+GD$9,Datenquellen!$F$7:$H$45,3,FALSE))="X"
                                    ),
                          "X",
                          ""
                          ),
               "X"
            )</f>
        <v/>
      </c>
      <c r="GF248" s="263" t="str">
        <f xml:space="preserve"> IF(TEXT((EDATE('Projektkostenkalkulation EP'!$B$8,21)+GE$9),"MM")=TEXT((EDATE('Projektkostenkalkulation EP'!$B$8,21)+(GE$9-1)),"MM"),
             IF(
                        OR(
                                    TEXT((EDATE('Projektkostenkalkulation EP'!$B$8,21)+GE$9),"TTT") = "Sa",
                                    TEXT((EDATE('Projektkostenkalkulation EP'!$B$8,21)+GE$9),"TTT") = "So",
                                    IF(ISNA(VLOOKUP(EDATE('Projektkostenkalkulation EP'!$B$8,21)+GE$9,Datenquellen!$F$7:$H$45,3,FALSE))," ",VLOOKUP(EDATE('Projektkostenkalkulation EP'!$B$8,21)+GE$9,Datenquellen!$F$7:$H$45,3,FALSE))="X"
                                    ),
                          "X",
                          ""
                          ),
               "X"
            )</f>
        <v>X</v>
      </c>
      <c r="GG248" s="263" t="str">
        <f xml:space="preserve"> IF(TEXT((EDATE('Projektkostenkalkulation EP'!$B$8,21)+GF$9),"MM")=TEXT((EDATE('Projektkostenkalkulation EP'!$B$8,21)+(GF$9-1)),"MM"),
             IF(
                        OR(
                                    TEXT((EDATE('Projektkostenkalkulation EP'!$B$8,21)+GF$9),"TTT") = "Sa",
                                    TEXT((EDATE('Projektkostenkalkulation EP'!$B$8,21)+GF$9),"TTT") = "So",
                                    IF(ISNA(VLOOKUP(EDATE('Projektkostenkalkulation EP'!$B$8,21)+GF$9,Datenquellen!$F$7:$H$45,3,FALSE))," ",VLOOKUP(EDATE('Projektkostenkalkulation EP'!$B$8,21)+GF$9,Datenquellen!$F$7:$H$45,3,FALSE))="X"
                                    ),
                          "X",
                          ""
                          ),
               "X"
            )</f>
        <v>X</v>
      </c>
      <c r="GH248" s="263" t="str">
        <f xml:space="preserve"> IF(TEXT((EDATE('Projektkostenkalkulation EP'!$B$8,21)+GG$9),"MM")=TEXT((EDATE('Projektkostenkalkulation EP'!$B$8,21)+(GG$9-1)),"MM"),
             IF(
                        OR(
                                    TEXT((EDATE('Projektkostenkalkulation EP'!$B$8,21)+GG$9),"TTT") = "Sa",
                                    TEXT((EDATE('Projektkostenkalkulation EP'!$B$8,21)+GG$9),"TTT") = "So",
                                    IF(ISNA(VLOOKUP(EDATE('Projektkostenkalkulation EP'!$B$8,21)+GG$9,Datenquellen!$F$7:$H$45,3,FALSE))," ",VLOOKUP(EDATE('Projektkostenkalkulation EP'!$B$8,21)+GG$9,Datenquellen!$F$7:$H$45,3,FALSE))="X"
                                    ),
                          "X",
                          ""
                          ),
               "X"
            )</f>
        <v/>
      </c>
      <c r="GI248" s="263" t="str">
        <f xml:space="preserve"> IF(TEXT((EDATE('Projektkostenkalkulation EP'!$B$8,21)+GH$9),"MM")=TEXT((EDATE('Projektkostenkalkulation EP'!$B$8,21)+(GH$9-1)),"MM"),
             IF(
                        OR(
                                    TEXT((EDATE('Projektkostenkalkulation EP'!$B$8,21)+GH$9),"TTT") = "Sa",
                                    TEXT((EDATE('Projektkostenkalkulation EP'!$B$8,21)+GH$9),"TTT") = "So",
                                    IF(ISNA(VLOOKUP(EDATE('Projektkostenkalkulation EP'!$B$8,21)+GH$9,Datenquellen!$F$7:$H$45,3,FALSE))," ",VLOOKUP(EDATE('Projektkostenkalkulation EP'!$B$8,21)+GH$9,Datenquellen!$F$7:$H$45,3,FALSE))="X"
                                    ),
                          "X",
                          ""
                          ),
               "X"
            )</f>
        <v/>
      </c>
      <c r="GJ248" s="263" t="str">
        <f xml:space="preserve"> IF(TEXT((EDATE('Projektkostenkalkulation EP'!$B$8,21)+GI$9),"MM")=TEXT((EDATE('Projektkostenkalkulation EP'!$B$8,21)+(GI$9-1)),"MM"),
             IF(
                        OR(
                                    TEXT((EDATE('Projektkostenkalkulation EP'!$B$8,21)+GI$9),"TTT") = "Sa",
                                    TEXT((EDATE('Projektkostenkalkulation EP'!$B$8,21)+GI$9),"TTT") = "So",
                                    IF(ISNA(VLOOKUP(EDATE('Projektkostenkalkulation EP'!$B$8,21)+GI$9,Datenquellen!$F$7:$H$45,3,FALSE))," ",VLOOKUP(EDATE('Projektkostenkalkulation EP'!$B$8,21)+GI$9,Datenquellen!$F$7:$H$45,3,FALSE))="X"
                                    ),
                          "X",
                          ""
                          ),
               "X"
            )</f>
        <v/>
      </c>
      <c r="GK248" s="263" t="str">
        <f xml:space="preserve"> IF(TEXT((EDATE('Projektkostenkalkulation EP'!$B$8,21)+GJ$9),"MM")=TEXT((EDATE('Projektkostenkalkulation EP'!$B$8,21)+(GJ$9-1)),"MM"),
             IF(
                        OR(
                                    TEXT((EDATE('Projektkostenkalkulation EP'!$B$8,21)+GJ$9),"TTT") = "Sa",
                                    TEXT((EDATE('Projektkostenkalkulation EP'!$B$8,21)+GJ$9),"TTT") = "So",
                                    IF(ISNA(VLOOKUP(EDATE('Projektkostenkalkulation EP'!$B$8,21)+GJ$9,Datenquellen!$F$7:$H$45,3,FALSE))," ",VLOOKUP(EDATE('Projektkostenkalkulation EP'!$B$8,21)+GJ$9,Datenquellen!$F$7:$H$45,3,FALSE))="X"
                                    ),
                          "X",
                          ""
                          ),
               "X"
            )</f>
        <v/>
      </c>
      <c r="GL248" s="263" t="str">
        <f xml:space="preserve"> IF(TEXT((EDATE('Projektkostenkalkulation EP'!$B$8,21)+GK$9),"MM")=TEXT((EDATE('Projektkostenkalkulation EP'!$B$8,21)+(GK$9-1)),"MM"),
             IF(
                        OR(
                                    TEXT((EDATE('Projektkostenkalkulation EP'!$B$8,21)+GK$9),"TTT") = "Sa",
                                    TEXT((EDATE('Projektkostenkalkulation EP'!$B$8,21)+GK$9),"TTT") = "So",
                                    IF(ISNA(VLOOKUP(EDATE('Projektkostenkalkulation EP'!$B$8,21)+GK$9,Datenquellen!$F$7:$H$45,3,FALSE))," ",VLOOKUP(EDATE('Projektkostenkalkulation EP'!$B$8,21)+GK$9,Datenquellen!$F$7:$H$45,3,FALSE))="X"
                                    ),
                          "X",
                          ""
                          ),
               "X"
            )</f>
        <v/>
      </c>
      <c r="GM248" s="263" t="str">
        <f xml:space="preserve"> IF(TEXT((EDATE('Projektkostenkalkulation EP'!$B$8,21)+GL$9),"MM")=TEXT((EDATE('Projektkostenkalkulation EP'!$B$8,21)+(GL$9-1)),"MM"),
             IF(
                        OR(
                                    TEXT((EDATE('Projektkostenkalkulation EP'!$B$8,21)+GL$9),"TTT") = "Sa",
                                    TEXT((EDATE('Projektkostenkalkulation EP'!$B$8,21)+GL$9),"TTT") = "So",
                                    IF(ISNA(VLOOKUP(EDATE('Projektkostenkalkulation EP'!$B$8,21)+GL$9,Datenquellen!$F$7:$H$45,3,FALSE))," ",VLOOKUP(EDATE('Projektkostenkalkulation EP'!$B$8,21)+GL$9,Datenquellen!$F$7:$H$45,3,FALSE))="X"
                                    ),
                          "X",
                          ""
                          ),
               "X"
            )</f>
        <v>X</v>
      </c>
      <c r="GN248" s="263" t="str">
        <f xml:space="preserve"> IF(TEXT((EDATE('Projektkostenkalkulation EP'!$B$8,21)+GM$9),"MM")=TEXT((EDATE('Projektkostenkalkulation EP'!$B$8,21)+(GM$9-1)),"MM"),
             IF(
                        OR(
                                    TEXT((EDATE('Projektkostenkalkulation EP'!$B$8,21)+GM$9),"TTT") = "Sa",
                                    TEXT((EDATE('Projektkostenkalkulation EP'!$B$8,21)+GM$9),"TTT") = "So",
                                    IF(ISNA(VLOOKUP(EDATE('Projektkostenkalkulation EP'!$B$8,21)+GM$9,Datenquellen!$F$7:$H$45,3,FALSE))," ",VLOOKUP(EDATE('Projektkostenkalkulation EP'!$B$8,21)+GM$9,Datenquellen!$F$7:$H$45,3,FALSE))="X"
                                    ),
                          "X",
                          ""
                          ),
               "X"
            )</f>
        <v>X</v>
      </c>
      <c r="GO248" s="263" t="str">
        <f xml:space="preserve"> IF(TEXT((EDATE('Projektkostenkalkulation EP'!$B$8,21)+GN$9),"MM")=TEXT((EDATE('Projektkostenkalkulation EP'!$B$8,21)+(GN$9-1)),"MM"),
             IF(
                        OR(
                                    TEXT((EDATE('Projektkostenkalkulation EP'!$B$8,21)+GN$9),"TTT") = "Sa",
                                    TEXT((EDATE('Projektkostenkalkulation EP'!$B$8,21)+GN$9),"TTT") = "So",
                                    IF(ISNA(VLOOKUP(EDATE('Projektkostenkalkulation EP'!$B$8,21)+GN$9,Datenquellen!$F$7:$H$45,3,FALSE))," ",VLOOKUP(EDATE('Projektkostenkalkulation EP'!$B$8,21)+GN$9,Datenquellen!$F$7:$H$45,3,FALSE))="X"
                                    ),
                          "X",
                          ""
                          ),
               "X"
            )</f>
        <v/>
      </c>
      <c r="GP248" s="263" t="str">
        <f xml:space="preserve"> IF(TEXT((EDATE('Projektkostenkalkulation EP'!$B$8,21)+GO$9),"MM")=TEXT((EDATE('Projektkostenkalkulation EP'!$B$8,21)+(GO$9-1)),"MM"),
             IF(
                        OR(
                                    TEXT((EDATE('Projektkostenkalkulation EP'!$B$8,21)+GO$9),"TTT") = "Sa",
                                    TEXT((EDATE('Projektkostenkalkulation EP'!$B$8,21)+GO$9),"TTT") = "So",
                                    IF(ISNA(VLOOKUP(EDATE('Projektkostenkalkulation EP'!$B$8,21)+GO$9,Datenquellen!$F$7:$H$45,3,FALSE))," ",VLOOKUP(EDATE('Projektkostenkalkulation EP'!$B$8,21)+GO$9,Datenquellen!$F$7:$H$45,3,FALSE))="X"
                                    ),
                          "X",
                          ""
                          ),
               "X"
            )</f>
        <v/>
      </c>
      <c r="GQ248" s="263" t="str">
        <f xml:space="preserve"> IF(TEXT((EDATE('Projektkostenkalkulation EP'!$B$8,21)+GP$9),"MM")=TEXT((EDATE('Projektkostenkalkulation EP'!$B$8,21)+(GP$9-1)),"MM"),
             IF(
                        OR(
                                    TEXT((EDATE('Projektkostenkalkulation EP'!$B$8,21)+GP$9),"TTT") = "Sa",
                                    TEXT((EDATE('Projektkostenkalkulation EP'!$B$8,21)+GP$9),"TTT") = "So",
                                    IF(ISNA(VLOOKUP(EDATE('Projektkostenkalkulation EP'!$B$8,21)+GP$9,Datenquellen!$F$7:$H$45,3,FALSE))," ",VLOOKUP(EDATE('Projektkostenkalkulation EP'!$B$8,21)+GP$9,Datenquellen!$F$7:$H$45,3,FALSE))="X"
                                    ),
                          "X",
                          ""
                          ),
               "X"
            )</f>
        <v/>
      </c>
      <c r="GR248" s="263" t="str">
        <f xml:space="preserve"> IF(TEXT((EDATE('Projektkostenkalkulation EP'!$B$8,21)+GQ$9),"MM")=TEXT((EDATE('Projektkostenkalkulation EP'!$B$8,21)+(GQ$9-1)),"MM"),
             IF(
                        OR(
                                    TEXT((EDATE('Projektkostenkalkulation EP'!$B$8,21)+GQ$9),"TTT") = "Sa",
                                    TEXT((EDATE('Projektkostenkalkulation EP'!$B$8,21)+GQ$9),"TTT") = "So",
                                    IF(ISNA(VLOOKUP(EDATE('Projektkostenkalkulation EP'!$B$8,21)+GQ$9,Datenquellen!$F$7:$H$45,3,FALSE))," ",VLOOKUP(EDATE('Projektkostenkalkulation EP'!$B$8,21)+GQ$9,Datenquellen!$F$7:$H$45,3,FALSE))="X"
                                    ),
                          "X",
                          ""
                          ),
               "X"
            )</f>
        <v/>
      </c>
      <c r="GS248" s="263" t="str">
        <f xml:space="preserve"> IF(TEXT((EDATE('Projektkostenkalkulation EP'!$B$8,21)+GR$9),"MM")=TEXT((EDATE('Projektkostenkalkulation EP'!$B$8,21)+(GR$9-1)),"MM"),
             IF(
                        OR(
                                    TEXT((EDATE('Projektkostenkalkulation EP'!$B$8,21)+GR$9),"TTT") = "Sa",
                                    TEXT((EDATE('Projektkostenkalkulation EP'!$B$8,21)+GR$9),"TTT") = "So",
                                    IF(ISNA(VLOOKUP(EDATE('Projektkostenkalkulation EP'!$B$8,21)+GR$9,Datenquellen!$F$7:$H$45,3,FALSE))," ",VLOOKUP(EDATE('Projektkostenkalkulation EP'!$B$8,21)+GR$9,Datenquellen!$F$7:$H$45,3,FALSE))="X"
                                    ),
                          "X",
                          ""
                          ),
               "X"
            )</f>
        <v/>
      </c>
      <c r="GT248" s="263" t="str">
        <f xml:space="preserve"> IF(TEXT((EDATE('Projektkostenkalkulation EP'!$B$8,21)+GS$9),"MM")=TEXT((EDATE('Projektkostenkalkulation EP'!$B$8,21)+(GS$9-1)),"MM"),
             IF(
                        OR(
                                    TEXT((EDATE('Projektkostenkalkulation EP'!$B$8,21)+GS$9),"TTT") = "Sa",
                                    TEXT((EDATE('Projektkostenkalkulation EP'!$B$8,21)+GS$9),"TTT") = "So",
                                    IF(ISNA(VLOOKUP(EDATE('Projektkostenkalkulation EP'!$B$8,21)+GS$9,Datenquellen!$F$7:$H$45,3,FALSE))," ",VLOOKUP(EDATE('Projektkostenkalkulation EP'!$B$8,21)+GS$9,Datenquellen!$F$7:$H$45,3,FALSE))="X"
                                    ),
                          "X",
                          ""
                          ),
               "X"
            )</f>
        <v>X</v>
      </c>
      <c r="GU248" s="263" t="str">
        <f xml:space="preserve"> IF(TEXT((EDATE('Projektkostenkalkulation EP'!$B$8,21)+GT$9),"MM")=TEXT((EDATE('Projektkostenkalkulation EP'!$B$8,21)+(GT$9-1)),"MM"),
             IF(
                        OR(
                                    TEXT((EDATE('Projektkostenkalkulation EP'!$B$8,21)+GT$9),"TTT") = "Sa",
                                    TEXT((EDATE('Projektkostenkalkulation EP'!$B$8,21)+GT$9),"TTT") = "So",
                                    IF(ISNA(VLOOKUP(EDATE('Projektkostenkalkulation EP'!$B$8,21)+GT$9,Datenquellen!$F$7:$H$45,3,FALSE))," ",VLOOKUP(EDATE('Projektkostenkalkulation EP'!$B$8,21)+GT$9,Datenquellen!$F$7:$H$45,3,FALSE))="X"
                                    ),
                          "X",
                          ""
                          ),
               "X"
            )</f>
        <v>X</v>
      </c>
      <c r="GV248" s="263" t="str">
        <f xml:space="preserve"> IF(TEXT((EDATE('Projektkostenkalkulation EP'!$B$8,21)+GU$9),"MM")=TEXT((EDATE('Projektkostenkalkulation EP'!$B$8,21)+(GU$9-1)),"MM"),
             IF(
                        OR(
                                    TEXT((EDATE('Projektkostenkalkulation EP'!$B$8,21)+GU$9),"TTT") = "Sa",
                                    TEXT((EDATE('Projektkostenkalkulation EP'!$B$8,21)+GU$9),"TTT") = "So",
                                    IF(ISNA(VLOOKUP(EDATE('Projektkostenkalkulation EP'!$B$8,21)+GU$9,Datenquellen!$F$7:$H$45,3,FALSE))," ",VLOOKUP(EDATE('Projektkostenkalkulation EP'!$B$8,21)+GU$9,Datenquellen!$F$7:$H$45,3,FALSE))="X"
                                    ),
                          "X",
                          ""
                          ),
               "X"
            )</f>
        <v/>
      </c>
      <c r="GW248" s="263" t="str">
        <f xml:space="preserve"> IF(TEXT((EDATE('Projektkostenkalkulation EP'!$B$8,21)+GV$9),"MM")=TEXT((EDATE('Projektkostenkalkulation EP'!$B$8,21)+(GV$9-1)),"MM"),
             IF(
                        OR(
                                    TEXT((EDATE('Projektkostenkalkulation EP'!$B$8,21)+GV$9),"TTT") = "Sa",
                                    TEXT((EDATE('Projektkostenkalkulation EP'!$B$8,21)+GV$9),"TTT") = "So",
                                    IF(ISNA(VLOOKUP(EDATE('Projektkostenkalkulation EP'!$B$8,21)+GV$9,Datenquellen!$F$7:$H$45,3,FALSE))," ",VLOOKUP(EDATE('Projektkostenkalkulation EP'!$B$8,21)+GV$9,Datenquellen!$F$7:$H$45,3,FALSE))="X"
                                    ),
                          "X",
                          ""
                          ),
               "X"
            )</f>
        <v/>
      </c>
      <c r="GX248" s="263" t="str">
        <f xml:space="preserve"> IF(TEXT((EDATE('Projektkostenkalkulation EP'!$B$8,21)+GW$9),"MM")=TEXT((EDATE('Projektkostenkalkulation EP'!$B$8,21)+(GW$9-1)),"MM"),
             IF(
                        OR(
                                    TEXT((EDATE('Projektkostenkalkulation EP'!$B$8,21)+GW$9),"TTT") = "Sa",
                                    TEXT((EDATE('Projektkostenkalkulation EP'!$B$8,21)+GW$9),"TTT") = "So",
                                    IF(ISNA(VLOOKUP(EDATE('Projektkostenkalkulation EP'!$B$8,21)+GW$9,Datenquellen!$F$7:$H$45,3,FALSE))," ",VLOOKUP(EDATE('Projektkostenkalkulation EP'!$B$8,21)+GW$9,Datenquellen!$F$7:$H$45,3,FALSE))="X"
                                    ),
                          "X",
                          ""
                          ),
               "X"
            )</f>
        <v/>
      </c>
      <c r="GY248" s="263" t="str">
        <f xml:space="preserve"> IF(TEXT((EDATE('Projektkostenkalkulation EP'!$B$8,21)+GX$9),"MM")=TEXT((EDATE('Projektkostenkalkulation EP'!$B$8,21)+(GX$9-1)),"MM"),
             IF(
                        OR(
                                    TEXT((EDATE('Projektkostenkalkulation EP'!$B$8,21)+GX$9),"TTT") = "Sa",
                                    TEXT((EDATE('Projektkostenkalkulation EP'!$B$8,21)+GX$9),"TTT") = "So",
                                    IF(ISNA(VLOOKUP(EDATE('Projektkostenkalkulation EP'!$B$8,21)+GX$9,Datenquellen!$F$7:$H$45,3,FALSE))," ",VLOOKUP(EDATE('Projektkostenkalkulation EP'!$B$8,21)+GX$9,Datenquellen!$F$7:$H$45,3,FALSE))="X"
                                    ),
                          "X",
                          ""
                          ),
               "X"
            )</f>
        <v/>
      </c>
      <c r="GZ248" s="263" t="str">
        <f xml:space="preserve"> IF(TEXT((EDATE('Projektkostenkalkulation EP'!$B$8,21)+GY$9),"MM")=TEXT((EDATE('Projektkostenkalkulation EP'!$B$8,21)+(GY$9-1)),"MM"),
             IF(
                        OR(
                                    TEXT((EDATE('Projektkostenkalkulation EP'!$B$8,21)+GY$9),"TTT") = "Sa",
                                    TEXT((EDATE('Projektkostenkalkulation EP'!$B$8,21)+GY$9),"TTT") = "So",
                                    IF(ISNA(VLOOKUP(EDATE('Projektkostenkalkulation EP'!$B$8,21)+GY$9,Datenquellen!$F$7:$H$45,3,FALSE))," ",VLOOKUP(EDATE('Projektkostenkalkulation EP'!$B$8,21)+GY$9,Datenquellen!$F$7:$H$45,3,FALSE))="X"
                                    ),
                          "X",
                          ""
                          ),
               "X"
            )</f>
        <v/>
      </c>
      <c r="HA248" s="263" t="str">
        <f xml:space="preserve"> IF(TEXT((EDATE('Projektkostenkalkulation EP'!$B$8,21)+GZ$9),"MM")=TEXT((EDATE('Projektkostenkalkulation EP'!$B$8,21)+(GZ$9-1)),"MM"),
             IF(
                        OR(
                                    TEXT((EDATE('Projektkostenkalkulation EP'!$B$8,21)+GZ$9),"TTT") = "Sa",
                                    TEXT((EDATE('Projektkostenkalkulation EP'!$B$8,21)+GZ$9),"TTT") = "So",
                                    IF(ISNA(VLOOKUP(EDATE('Projektkostenkalkulation EP'!$B$8,21)+GZ$9,Datenquellen!$F$7:$H$45,3,FALSE))," ",VLOOKUP(EDATE('Projektkostenkalkulation EP'!$B$8,21)+GZ$9,Datenquellen!$F$7:$H$45,3,FALSE))="X"
                                    ),
                          "X",
                          ""
                          ),
               "X"
            )</f>
        <v>X</v>
      </c>
      <c r="HB248" s="263" t="str">
        <f xml:space="preserve"> IF(TEXT((EDATE('Projektkostenkalkulation EP'!$B$8,21)+HA$9),"MM")=TEXT((EDATE('Projektkostenkalkulation EP'!$B$8,21)+(HA$9-1)),"MM"),
             IF(
                        OR(
                                    TEXT((EDATE('Projektkostenkalkulation EP'!$B$8,21)+HA$9),"TTT") = "Sa",
                                    TEXT((EDATE('Projektkostenkalkulation EP'!$B$8,21)+HA$9),"TTT") = "So",
                                    IF(ISNA(VLOOKUP(EDATE('Projektkostenkalkulation EP'!$B$8,21)+HA$9,Datenquellen!$F$7:$H$45,3,FALSE))," ",VLOOKUP(EDATE('Projektkostenkalkulation EP'!$B$8,21)+HA$9,Datenquellen!$F$7:$H$45,3,FALSE))="X"
                                    ),
                          "X",
                          ""
                          ),
               "X"
            )</f>
        <v>X</v>
      </c>
      <c r="HC248" s="263" t="str">
        <f xml:space="preserve"> IF(TEXT((EDATE('Projektkostenkalkulation EP'!$B$8,21)+HB$9),"MM")=TEXT((EDATE('Projektkostenkalkulation EP'!$B$8,21)+(HB$9-1)),"MM"),
             IF(
                        OR(
                                    TEXT((EDATE('Projektkostenkalkulation EP'!$B$8,21)+HB$9),"TTT") = "Sa",
                                    TEXT((EDATE('Projektkostenkalkulation EP'!$B$8,21)+HB$9),"TTT") = "So",
                                    IF(ISNA(VLOOKUP(EDATE('Projektkostenkalkulation EP'!$B$8,21)+HB$9,Datenquellen!$F$7:$H$45,3,FALSE))," ",VLOOKUP(EDATE('Projektkostenkalkulation EP'!$B$8,21)+HB$9,Datenquellen!$F$7:$H$45,3,FALSE))="X"
                                    ),
                          "X",
                          ""
                          ),
               "X"
            )</f>
        <v/>
      </c>
      <c r="HD248" s="263" t="str">
        <f xml:space="preserve"> IF(TEXT((EDATE('Projektkostenkalkulation EP'!$B$8,21)+HC$9),"MM")=TEXT((EDATE('Projektkostenkalkulation EP'!$B$8,21)+(HC$9-1)),"MM"),
             IF(
                        OR(
                                    TEXT((EDATE('Projektkostenkalkulation EP'!$B$8,21)+HC$9),"TTT") = "Sa",
                                    TEXT((EDATE('Projektkostenkalkulation EP'!$B$8,21)+HC$9),"TTT") = "So",
                                    IF(ISNA(VLOOKUP(EDATE('Projektkostenkalkulation EP'!$B$8,21)+HC$9,Datenquellen!$F$7:$H$45,3,FALSE))," ",VLOOKUP(EDATE('Projektkostenkalkulation EP'!$B$8,21)+HC$9,Datenquellen!$F$7:$H$45,3,FALSE))="X"
                                    ),
                          "X",
                          ""
                          ),
               "X"
            )</f>
        <v/>
      </c>
      <c r="HE248" s="264" t="str">
        <f xml:space="preserve"> IF(TEXT((EDATE('Projektkostenkalkulation EP'!$B$8,21)+HD$9),"MM")=TEXT((EDATE('Projektkostenkalkulation EP'!$B$8,21)+(HD$9-1)),"MM"),
             IF(
                        OR(
                                    TEXT((EDATE('Projektkostenkalkulation EP'!$B$8,21)+HD$9),"TTT") = "Sa",
                                    TEXT((EDATE('Projektkostenkalkulation EP'!$B$8,21)+HD$9),"TTT") = "So",
                                    IF(ISNA(VLOOKUP(EDATE('Projektkostenkalkulation EP'!$B$8,21)+HD$9,Datenquellen!$F$7:$H$45,3,FALSE))," ",VLOOKUP(EDATE('Projektkostenkalkulation EP'!$B$8,21)+HD$9,Datenquellen!$F$7:$H$45,3,FALSE))="X"
                                    ),
                          "X",
                          ""
                          ),
               "X"
            )</f>
        <v/>
      </c>
      <c r="HF248" s="265"/>
      <c r="HG248" s="266"/>
      <c r="HH248" s="468"/>
    </row>
    <row r="249" spans="1:216" ht="21" customHeight="1" x14ac:dyDescent="0.2">
      <c r="A249" s="466"/>
      <c r="B249" s="267"/>
      <c r="C249" s="268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D249" s="268" t="str">
        <f xml:space="preserve"> IF(TEXT((EDATE('Projektkostenkalkulation EP'!$B$8,21)+C$9),"MM")=TEXT((EDATE('Projektkostenkalkulation EP'!$B$8,21)+(C$9-1)),"MM"),
             IF(
                        OR(
                                    TEXT((EDATE('Projektkostenkalkulation EP'!$B$8,21)+C$9),"TTT") = "Sa",
                                    TEXT((EDATE('Projektkostenkalkulation EP'!$B$8,21)+C$9),"TTT") = "So",
                                    IF(ISNA(VLOOKUP(EDATE('Projektkostenkalkulation EP'!$B$8,21)+C$9,Datenquellen!$F$7:$H$45,3,FALSE))," ",VLOOKUP(EDATE('Projektkostenkalkulation EP'!$B$8,21)+C$9,Datenquellen!$F$7:$H$45,3,FALSE))="X"
                                    ),
                          "X",
                          ""
                          ),
               "X"
            )</f>
        <v>X</v>
      </c>
      <c r="E249" s="268" t="str">
        <f xml:space="preserve"> IF(TEXT((EDATE('Projektkostenkalkulation EP'!$B$8,21)+D$9),"MM")=TEXT((EDATE('Projektkostenkalkulation EP'!$B$8,21)+(D$9-1)),"MM"),
             IF(
                        OR(
                                    TEXT((EDATE('Projektkostenkalkulation EP'!$B$8,21)+D$9),"TTT") = "Sa",
                                    TEXT((EDATE('Projektkostenkalkulation EP'!$B$8,21)+D$9),"TTT") = "So",
                                    IF(ISNA(VLOOKUP(EDATE('Projektkostenkalkulation EP'!$B$8,21)+D$9,Datenquellen!$F$7:$H$45,3,FALSE))," ",VLOOKUP(EDATE('Projektkostenkalkulation EP'!$B$8,21)+D$9,Datenquellen!$F$7:$H$45,3,FALSE))="X"
                                    ),
                          "X",
                          ""
                          ),
               "X"
            )</f>
        <v/>
      </c>
      <c r="F249" s="268" t="str">
        <f xml:space="preserve"> IF(TEXT((EDATE('Projektkostenkalkulation EP'!$B$8,21)+E$9),"MM")=TEXT((EDATE('Projektkostenkalkulation EP'!$B$8,21)+(E$9-1)),"MM"),
             IF(
                        OR(
                                    TEXT((EDATE('Projektkostenkalkulation EP'!$B$8,21)+E$9),"TTT") = "Sa",
                                    TEXT((EDATE('Projektkostenkalkulation EP'!$B$8,21)+E$9),"TTT") = "So",
                                    IF(ISNA(VLOOKUP(EDATE('Projektkostenkalkulation EP'!$B$8,21)+E$9,Datenquellen!$F$7:$H$45,3,FALSE))," ",VLOOKUP(EDATE('Projektkostenkalkulation EP'!$B$8,21)+E$9,Datenquellen!$F$7:$H$45,3,FALSE))="X"
                                    ),
                          "X",
                          ""
                          ),
               "X"
            )</f>
        <v>X</v>
      </c>
      <c r="G249" s="268" t="str">
        <f xml:space="preserve"> IF(TEXT((EDATE('Projektkostenkalkulation EP'!$B$8,21)+F$9),"MM")=TEXT((EDATE('Projektkostenkalkulation EP'!$B$8,21)+(F$9-1)),"MM"),
             IF(
                        OR(
                                    TEXT((EDATE('Projektkostenkalkulation EP'!$B$8,21)+F$9),"TTT") = "Sa",
                                    TEXT((EDATE('Projektkostenkalkulation EP'!$B$8,21)+F$9),"TTT") = "So",
                                    IF(ISNA(VLOOKUP(EDATE('Projektkostenkalkulation EP'!$B$8,21)+F$9,Datenquellen!$F$7:$H$45,3,FALSE))," ",VLOOKUP(EDATE('Projektkostenkalkulation EP'!$B$8,21)+F$9,Datenquellen!$F$7:$H$45,3,FALSE))="X"
                                    ),
                          "X",
                          ""
                          ),
               "X"
            )</f>
        <v/>
      </c>
      <c r="H249" s="268" t="str">
        <f xml:space="preserve"> IF(TEXT((EDATE('Projektkostenkalkulation EP'!$B$8,21)+G$9),"MM")=TEXT((EDATE('Projektkostenkalkulation EP'!$B$8,21)+(G$9-1)),"MM"),
             IF(
                        OR(
                                    TEXT((EDATE('Projektkostenkalkulation EP'!$B$8,21)+G$9),"TTT") = "Sa",
                                    TEXT((EDATE('Projektkostenkalkulation EP'!$B$8,21)+G$9),"TTT") = "So",
                                    IF(ISNA(VLOOKUP(EDATE('Projektkostenkalkulation EP'!$B$8,21)+G$9,Datenquellen!$F$7:$H$45,3,FALSE))," ",VLOOKUP(EDATE('Projektkostenkalkulation EP'!$B$8,21)+G$9,Datenquellen!$F$7:$H$45,3,FALSE))="X"
                                    ),
                          "X",
                          ""
                          ),
               "X"
            )</f>
        <v>X</v>
      </c>
      <c r="I249" s="268" t="str">
        <f xml:space="preserve"> IF(TEXT((EDATE('Projektkostenkalkulation EP'!$B$8,21)+H$9),"MM")=TEXT((EDATE('Projektkostenkalkulation EP'!$B$8,21)+(H$9-1)),"MM"),
             IF(
                        OR(
                                    TEXT((EDATE('Projektkostenkalkulation EP'!$B$8,21)+H$9),"TTT") = "Sa",
                                    TEXT((EDATE('Projektkostenkalkulation EP'!$B$8,21)+H$9),"TTT") = "So",
                                    IF(ISNA(VLOOKUP(EDATE('Projektkostenkalkulation EP'!$B$8,21)+H$9,Datenquellen!$F$7:$H$45,3,FALSE))," ",VLOOKUP(EDATE('Projektkostenkalkulation EP'!$B$8,21)+H$9,Datenquellen!$F$7:$H$45,3,FALSE))="X"
                                    ),
                          "X",
                          ""
                          ),
               "X"
            )</f>
        <v>X</v>
      </c>
      <c r="J249" s="268" t="str">
        <f xml:space="preserve"> IF(TEXT((EDATE('Projektkostenkalkulation EP'!$B$8,21)+I$9),"MM")=TEXT((EDATE('Projektkostenkalkulation EP'!$B$8,21)+(I$9-1)),"MM"),
             IF(
                        OR(
                                    TEXT((EDATE('Projektkostenkalkulation EP'!$B$8,21)+I$9),"TTT") = "Sa",
                                    TEXT((EDATE('Projektkostenkalkulation EP'!$B$8,21)+I$9),"TTT") = "So",
                                    IF(ISNA(VLOOKUP(EDATE('Projektkostenkalkulation EP'!$B$8,21)+I$9,Datenquellen!$F$7:$H$45,3,FALSE))," ",VLOOKUP(EDATE('Projektkostenkalkulation EP'!$B$8,21)+I$9,Datenquellen!$F$7:$H$45,3,FALSE))="X"
                                    ),
                          "X",
                          ""
                          ),
               "X"
            )</f>
        <v/>
      </c>
      <c r="K249" s="268" t="str">
        <f xml:space="preserve"> IF(TEXT((EDATE('Projektkostenkalkulation EP'!$B$8,21)+J$9),"MM")=TEXT((EDATE('Projektkostenkalkulation EP'!$B$8,21)+(J$9-1)),"MM"),
             IF(
                        OR(
                                    TEXT((EDATE('Projektkostenkalkulation EP'!$B$8,21)+J$9),"TTT") = "Sa",
                                    TEXT((EDATE('Projektkostenkalkulation EP'!$B$8,21)+J$9),"TTT") = "So",
                                    IF(ISNA(VLOOKUP(EDATE('Projektkostenkalkulation EP'!$B$8,21)+J$9,Datenquellen!$F$7:$H$45,3,FALSE))," ",VLOOKUP(EDATE('Projektkostenkalkulation EP'!$B$8,21)+J$9,Datenquellen!$F$7:$H$45,3,FALSE))="X"
                                    ),
                          "X",
                          ""
                          ),
               "X"
            )</f>
        <v/>
      </c>
      <c r="L249" s="268" t="str">
        <f xml:space="preserve"> IF(TEXT((EDATE('Projektkostenkalkulation EP'!$B$8,21)+K$9),"MM")=TEXT((EDATE('Projektkostenkalkulation EP'!$B$8,21)+(K$9-1)),"MM"),
             IF(
                        OR(
                                    TEXT((EDATE('Projektkostenkalkulation EP'!$B$8,21)+K$9),"TTT") = "Sa",
                                    TEXT((EDATE('Projektkostenkalkulation EP'!$B$8,21)+K$9),"TTT") = "So",
                                    IF(ISNA(VLOOKUP(EDATE('Projektkostenkalkulation EP'!$B$8,21)+K$9,Datenquellen!$F$7:$H$45,3,FALSE))," ",VLOOKUP(EDATE('Projektkostenkalkulation EP'!$B$8,21)+K$9,Datenquellen!$F$7:$H$45,3,FALSE))="X"
                                    ),
                          "X",
                          ""
                          ),
               "X"
            )</f>
        <v/>
      </c>
      <c r="M249" s="268" t="str">
        <f xml:space="preserve"> IF(TEXT((EDATE('Projektkostenkalkulation EP'!$B$8,21)+L$9),"MM")=TEXT((EDATE('Projektkostenkalkulation EP'!$B$8,21)+(L$9-1)),"MM"),
             IF(
                        OR(
                                    TEXT((EDATE('Projektkostenkalkulation EP'!$B$8,21)+L$9),"TTT") = "Sa",
                                    TEXT((EDATE('Projektkostenkalkulation EP'!$B$8,21)+L$9),"TTT") = "So",
                                    IF(ISNA(VLOOKUP(EDATE('Projektkostenkalkulation EP'!$B$8,21)+L$9,Datenquellen!$F$7:$H$45,3,FALSE))," ",VLOOKUP(EDATE('Projektkostenkalkulation EP'!$B$8,21)+L$9,Datenquellen!$F$7:$H$45,3,FALSE))="X"
                                    ),
                          "X",
                          ""
                          ),
               "X"
            )</f>
        <v/>
      </c>
      <c r="N249" s="268" t="str">
        <f xml:space="preserve"> IF(TEXT((EDATE('Projektkostenkalkulation EP'!$B$8,21)+M$9),"MM")=TEXT((EDATE('Projektkostenkalkulation EP'!$B$8,21)+(M$9-1)),"MM"),
             IF(
                        OR(
                                    TEXT((EDATE('Projektkostenkalkulation EP'!$B$8,21)+M$9),"TTT") = "Sa",
                                    TEXT((EDATE('Projektkostenkalkulation EP'!$B$8,21)+M$9),"TTT") = "So",
                                    IF(ISNA(VLOOKUP(EDATE('Projektkostenkalkulation EP'!$B$8,21)+M$9,Datenquellen!$F$7:$H$45,3,FALSE))," ",VLOOKUP(EDATE('Projektkostenkalkulation EP'!$B$8,21)+M$9,Datenquellen!$F$7:$H$45,3,FALSE))="X"
                                    ),
                          "X",
                          ""
                          ),
               "X"
            )</f>
        <v/>
      </c>
      <c r="O249" s="268" t="str">
        <f xml:space="preserve"> IF(TEXT((EDATE('Projektkostenkalkulation EP'!$B$8,21)+N$9),"MM")=TEXT((EDATE('Projektkostenkalkulation EP'!$B$8,21)+(N$9-1)),"MM"),
             IF(
                        OR(
                                    TEXT((EDATE('Projektkostenkalkulation EP'!$B$8,21)+N$9),"TTT") = "Sa",
                                    TEXT((EDATE('Projektkostenkalkulation EP'!$B$8,21)+N$9),"TTT") = "So",
                                    IF(ISNA(VLOOKUP(EDATE('Projektkostenkalkulation EP'!$B$8,21)+N$9,Datenquellen!$F$7:$H$45,3,FALSE))," ",VLOOKUP(EDATE('Projektkostenkalkulation EP'!$B$8,21)+N$9,Datenquellen!$F$7:$H$45,3,FALSE))="X"
                                    ),
                          "X",
                          ""
                          ),
               "X"
            )</f>
        <v>X</v>
      </c>
      <c r="P249" s="268" t="str">
        <f xml:space="preserve"> IF(TEXT((EDATE('Projektkostenkalkulation EP'!$B$8,21)+O$9),"MM")=TEXT((EDATE('Projektkostenkalkulation EP'!$B$8,21)+(O$9-1)),"MM"),
             IF(
                        OR(
                                    TEXT((EDATE('Projektkostenkalkulation EP'!$B$8,21)+O$9),"TTT") = "Sa",
                                    TEXT((EDATE('Projektkostenkalkulation EP'!$B$8,21)+O$9),"TTT") = "So",
                                    IF(ISNA(VLOOKUP(EDATE('Projektkostenkalkulation EP'!$B$8,21)+O$9,Datenquellen!$F$7:$H$45,3,FALSE))," ",VLOOKUP(EDATE('Projektkostenkalkulation EP'!$B$8,21)+O$9,Datenquellen!$F$7:$H$45,3,FALSE))="X"
                                    ),
                          "X",
                          ""
                          ),
               "X"
            )</f>
        <v>X</v>
      </c>
      <c r="Q249" s="268" t="str">
        <f xml:space="preserve"> IF(TEXT((EDATE('Projektkostenkalkulation EP'!$B$8,21)+P$9),"MM")=TEXT((EDATE('Projektkostenkalkulation EP'!$B$8,21)+(P$9-1)),"MM"),
             IF(
                        OR(
                                    TEXT((EDATE('Projektkostenkalkulation EP'!$B$8,21)+P$9),"TTT") = "Sa",
                                    TEXT((EDATE('Projektkostenkalkulation EP'!$B$8,21)+P$9),"TTT") = "So",
                                    IF(ISNA(VLOOKUP(EDATE('Projektkostenkalkulation EP'!$B$8,21)+P$9,Datenquellen!$F$7:$H$45,3,FALSE))," ",VLOOKUP(EDATE('Projektkostenkalkulation EP'!$B$8,21)+P$9,Datenquellen!$F$7:$H$45,3,FALSE))="X"
                                    ),
                          "X",
                          ""
                          ),
               "X"
            )</f>
        <v/>
      </c>
      <c r="R249" s="268" t="str">
        <f xml:space="preserve"> IF(TEXT((EDATE('Projektkostenkalkulation EP'!$B$8,21)+Q$9),"MM")=TEXT((EDATE('Projektkostenkalkulation EP'!$B$8,21)+(Q$9-1)),"MM"),
             IF(
                        OR(
                                    TEXT((EDATE('Projektkostenkalkulation EP'!$B$8,21)+Q$9),"TTT") = "Sa",
                                    TEXT((EDATE('Projektkostenkalkulation EP'!$B$8,21)+Q$9),"TTT") = "So",
                                    IF(ISNA(VLOOKUP(EDATE('Projektkostenkalkulation EP'!$B$8,21)+Q$9,Datenquellen!$F$7:$H$45,3,FALSE))," ",VLOOKUP(EDATE('Projektkostenkalkulation EP'!$B$8,21)+Q$9,Datenquellen!$F$7:$H$45,3,FALSE))="X"
                                    ),
                          "X",
                          ""
                          ),
               "X"
            )</f>
        <v/>
      </c>
      <c r="S249" s="268" t="str">
        <f xml:space="preserve"> IF(TEXT((EDATE('Projektkostenkalkulation EP'!$B$8,21)+R$9),"MM")=TEXT((EDATE('Projektkostenkalkulation EP'!$B$8,21)+(R$9-1)),"MM"),
             IF(
                        OR(
                                    TEXT((EDATE('Projektkostenkalkulation EP'!$B$8,21)+R$9),"TTT") = "Sa",
                                    TEXT((EDATE('Projektkostenkalkulation EP'!$B$8,21)+R$9),"TTT") = "So",
                                    IF(ISNA(VLOOKUP(EDATE('Projektkostenkalkulation EP'!$B$8,21)+R$9,Datenquellen!$F$7:$H$45,3,FALSE))," ",VLOOKUP(EDATE('Projektkostenkalkulation EP'!$B$8,21)+R$9,Datenquellen!$F$7:$H$45,3,FALSE))="X"
                                    ),
                          "X",
                          ""
                          ),
               "X"
            )</f>
        <v/>
      </c>
      <c r="T249" s="268" t="str">
        <f xml:space="preserve"> IF(TEXT((EDATE('Projektkostenkalkulation EP'!$B$8,21)+S$9),"MM")=TEXT((EDATE('Projektkostenkalkulation EP'!$B$8,21)+(S$9-1)),"MM"),
             IF(
                        OR(
                                    TEXT((EDATE('Projektkostenkalkulation EP'!$B$8,21)+S$9),"TTT") = "Sa",
                                    TEXT((EDATE('Projektkostenkalkulation EP'!$B$8,21)+S$9),"TTT") = "So",
                                    IF(ISNA(VLOOKUP(EDATE('Projektkostenkalkulation EP'!$B$8,21)+S$9,Datenquellen!$F$7:$H$45,3,FALSE))," ",VLOOKUP(EDATE('Projektkostenkalkulation EP'!$B$8,21)+S$9,Datenquellen!$F$7:$H$45,3,FALSE))="X"
                                    ),
                          "X",
                          ""
                          ),
               "X"
            )</f>
        <v/>
      </c>
      <c r="U249" s="268" t="str">
        <f xml:space="preserve"> IF(TEXT((EDATE('Projektkostenkalkulation EP'!$B$8,21)+T$9),"MM")=TEXT((EDATE('Projektkostenkalkulation EP'!$B$8,21)+(T$9-1)),"MM"),
             IF(
                        OR(
                                    TEXT((EDATE('Projektkostenkalkulation EP'!$B$8,21)+T$9),"TTT") = "Sa",
                                    TEXT((EDATE('Projektkostenkalkulation EP'!$B$8,21)+T$9),"TTT") = "So",
                                    IF(ISNA(VLOOKUP(EDATE('Projektkostenkalkulation EP'!$B$8,21)+T$9,Datenquellen!$F$7:$H$45,3,FALSE))," ",VLOOKUP(EDATE('Projektkostenkalkulation EP'!$B$8,21)+T$9,Datenquellen!$F$7:$H$45,3,FALSE))="X"
                                    ),
                          "X",
                          ""
                          ),
               "X"
            )</f>
        <v/>
      </c>
      <c r="V249" s="268" t="str">
        <f xml:space="preserve"> IF(TEXT((EDATE('Projektkostenkalkulation EP'!$B$8,21)+U$9),"MM")=TEXT((EDATE('Projektkostenkalkulation EP'!$B$8,21)+(U$9-1)),"MM"),
             IF(
                        OR(
                                    TEXT((EDATE('Projektkostenkalkulation EP'!$B$8,21)+U$9),"TTT") = "Sa",
                                    TEXT((EDATE('Projektkostenkalkulation EP'!$B$8,21)+U$9),"TTT") = "So",
                                    IF(ISNA(VLOOKUP(EDATE('Projektkostenkalkulation EP'!$B$8,21)+U$9,Datenquellen!$F$7:$H$45,3,FALSE))," ",VLOOKUP(EDATE('Projektkostenkalkulation EP'!$B$8,21)+U$9,Datenquellen!$F$7:$H$45,3,FALSE))="X"
                                    ),
                          "X",
                          ""
                          ),
               "X"
            )</f>
        <v>X</v>
      </c>
      <c r="W249" s="268" t="str">
        <f xml:space="preserve"> IF(TEXT((EDATE('Projektkostenkalkulation EP'!$B$8,21)+V$9),"MM")=TEXT((EDATE('Projektkostenkalkulation EP'!$B$8,21)+(V$9-1)),"MM"),
             IF(
                        OR(
                                    TEXT((EDATE('Projektkostenkalkulation EP'!$B$8,21)+V$9),"TTT") = "Sa",
                                    TEXT((EDATE('Projektkostenkalkulation EP'!$B$8,21)+V$9),"TTT") = "So",
                                    IF(ISNA(VLOOKUP(EDATE('Projektkostenkalkulation EP'!$B$8,21)+V$9,Datenquellen!$F$7:$H$45,3,FALSE))," ",VLOOKUP(EDATE('Projektkostenkalkulation EP'!$B$8,21)+V$9,Datenquellen!$F$7:$H$45,3,FALSE))="X"
                                    ),
                          "X",
                          ""
                          ),
               "X"
            )</f>
        <v>X</v>
      </c>
      <c r="X249" s="268" t="str">
        <f xml:space="preserve"> IF(TEXT((EDATE('Projektkostenkalkulation EP'!$B$8,21)+W$9),"MM")=TEXT((EDATE('Projektkostenkalkulation EP'!$B$8,21)+(W$9-1)),"MM"),
             IF(
                        OR(
                                    TEXT((EDATE('Projektkostenkalkulation EP'!$B$8,21)+W$9),"TTT") = "Sa",
                                    TEXT((EDATE('Projektkostenkalkulation EP'!$B$8,21)+W$9),"TTT") = "So",
                                    IF(ISNA(VLOOKUP(EDATE('Projektkostenkalkulation EP'!$B$8,21)+W$9,Datenquellen!$F$7:$H$45,3,FALSE))," ",VLOOKUP(EDATE('Projektkostenkalkulation EP'!$B$8,21)+W$9,Datenquellen!$F$7:$H$45,3,FALSE))="X"
                                    ),
                          "X",
                          ""
                          ),
               "X"
            )</f>
        <v/>
      </c>
      <c r="Y249" s="268" t="str">
        <f xml:space="preserve"> IF(TEXT((EDATE('Projektkostenkalkulation EP'!$B$8,21)+X$9),"MM")=TEXT((EDATE('Projektkostenkalkulation EP'!$B$8,21)+(X$9-1)),"MM"),
             IF(
                        OR(
                                    TEXT((EDATE('Projektkostenkalkulation EP'!$B$8,21)+X$9),"TTT") = "Sa",
                                    TEXT((EDATE('Projektkostenkalkulation EP'!$B$8,21)+X$9),"TTT") = "So",
                                    IF(ISNA(VLOOKUP(EDATE('Projektkostenkalkulation EP'!$B$8,21)+X$9,Datenquellen!$F$7:$H$45,3,FALSE))," ",VLOOKUP(EDATE('Projektkostenkalkulation EP'!$B$8,21)+X$9,Datenquellen!$F$7:$H$45,3,FALSE))="X"
                                    ),
                          "X",
                          ""
                          ),
               "X"
            )</f>
        <v/>
      </c>
      <c r="Z249" s="268" t="str">
        <f xml:space="preserve"> IF(TEXT((EDATE('Projektkostenkalkulation EP'!$B$8,21)+Y$9),"MM")=TEXT((EDATE('Projektkostenkalkulation EP'!$B$8,21)+(Y$9-1)),"MM"),
             IF(
                        OR(
                                    TEXT((EDATE('Projektkostenkalkulation EP'!$B$8,21)+Y$9),"TTT") = "Sa",
                                    TEXT((EDATE('Projektkostenkalkulation EP'!$B$8,21)+Y$9),"TTT") = "So",
                                    IF(ISNA(VLOOKUP(EDATE('Projektkostenkalkulation EP'!$B$8,21)+Y$9,Datenquellen!$F$7:$H$45,3,FALSE))," ",VLOOKUP(EDATE('Projektkostenkalkulation EP'!$B$8,21)+Y$9,Datenquellen!$F$7:$H$45,3,FALSE))="X"
                                    ),
                          "X",
                          ""
                          ),
               "X"
            )</f>
        <v/>
      </c>
      <c r="AA249" s="268" t="str">
        <f xml:space="preserve"> IF(TEXT((EDATE('Projektkostenkalkulation EP'!$B$8,21)+Z$9),"MM")=TEXT((EDATE('Projektkostenkalkulation EP'!$B$8,21)+(Z$9-1)),"MM"),
             IF(
                        OR(
                                    TEXT((EDATE('Projektkostenkalkulation EP'!$B$8,21)+Z$9),"TTT") = "Sa",
                                    TEXT((EDATE('Projektkostenkalkulation EP'!$B$8,21)+Z$9),"TTT") = "So",
                                    IF(ISNA(VLOOKUP(EDATE('Projektkostenkalkulation EP'!$B$8,21)+Z$9,Datenquellen!$F$7:$H$45,3,FALSE))," ",VLOOKUP(EDATE('Projektkostenkalkulation EP'!$B$8,21)+Z$9,Datenquellen!$F$7:$H$45,3,FALSE))="X"
                                    ),
                          "X",
                          ""
                          ),
               "X"
            )</f>
        <v/>
      </c>
      <c r="AB249" s="268" t="str">
        <f xml:space="preserve"> IF(TEXT((EDATE('Projektkostenkalkulation EP'!$B$8,21)+AA$9),"MM")=TEXT((EDATE('Projektkostenkalkulation EP'!$B$8,21)+(AA$9-1)),"MM"),
             IF(
                        OR(
                                    TEXT((EDATE('Projektkostenkalkulation EP'!$B$8,21)+AA$9),"TTT") = "Sa",
                                    TEXT((EDATE('Projektkostenkalkulation EP'!$B$8,21)+AA$9),"TTT") = "So",
                                    IF(ISNA(VLOOKUP(EDATE('Projektkostenkalkulation EP'!$B$8,21)+AA$9,Datenquellen!$F$7:$H$45,3,FALSE))," ",VLOOKUP(EDATE('Projektkostenkalkulation EP'!$B$8,21)+AA$9,Datenquellen!$F$7:$H$45,3,FALSE))="X"
                                    ),
                          "X",
                          ""
                          ),
               "X"
            )</f>
        <v/>
      </c>
      <c r="AC249" s="268" t="str">
        <f xml:space="preserve"> IF(TEXT((EDATE('Projektkostenkalkulation EP'!$B$8,21)+AB$9),"MM")=TEXT((EDATE('Projektkostenkalkulation EP'!$B$8,21)+(AB$9-1)),"MM"),
             IF(
                        OR(
                                    TEXT((EDATE('Projektkostenkalkulation EP'!$B$8,21)+AB$9),"TTT") = "Sa",
                                    TEXT((EDATE('Projektkostenkalkulation EP'!$B$8,21)+AB$9),"TTT") = "So",
                                    IF(ISNA(VLOOKUP(EDATE('Projektkostenkalkulation EP'!$B$8,21)+AB$9,Datenquellen!$F$7:$H$45,3,FALSE))," ",VLOOKUP(EDATE('Projektkostenkalkulation EP'!$B$8,21)+AB$9,Datenquellen!$F$7:$H$45,3,FALSE))="X"
                                    ),
                          "X",
                          ""
                          ),
               "X"
            )</f>
        <v>X</v>
      </c>
      <c r="AD249" s="268" t="str">
        <f xml:space="preserve"> IF(TEXT((EDATE('Projektkostenkalkulation EP'!$B$8,21)+AC$9),"MM")=TEXT((EDATE('Projektkostenkalkulation EP'!$B$8,21)+(AC$9-1)),"MM"),
             IF(
                        OR(
                                    TEXT((EDATE('Projektkostenkalkulation EP'!$B$8,21)+AC$9),"TTT") = "Sa",
                                    TEXT((EDATE('Projektkostenkalkulation EP'!$B$8,21)+AC$9),"TTT") = "So",
                                    IF(ISNA(VLOOKUP(EDATE('Projektkostenkalkulation EP'!$B$8,21)+AC$9,Datenquellen!$F$7:$H$45,3,FALSE))," ",VLOOKUP(EDATE('Projektkostenkalkulation EP'!$B$8,21)+AC$9,Datenquellen!$F$7:$H$45,3,FALSE))="X"
                                    ),
                          "X",
                          ""
                          ),
               "X"
            )</f>
        <v>X</v>
      </c>
      <c r="AE249" s="268" t="str">
        <f xml:space="preserve"> IF(TEXT((EDATE('Projektkostenkalkulation EP'!$B$8,21)+AD$9),"MM")=TEXT((EDATE('Projektkostenkalkulation EP'!$B$8,21)+(AD$9-1)),"MM"),
             IF(
                        OR(
                                    TEXT((EDATE('Projektkostenkalkulation EP'!$B$8,21)+AD$9),"TTT") = "Sa",
                                    TEXT((EDATE('Projektkostenkalkulation EP'!$B$8,21)+AD$9),"TTT") = "So",
                                    IF(ISNA(VLOOKUP(EDATE('Projektkostenkalkulation EP'!$B$8,21)+AD$9,Datenquellen!$F$7:$H$45,3,FALSE))," ",VLOOKUP(EDATE('Projektkostenkalkulation EP'!$B$8,21)+AD$9,Datenquellen!$F$7:$H$45,3,FALSE))="X"
                                    ),
                          "X",
                          ""
                          ),
               "X"
            )</f>
        <v/>
      </c>
      <c r="AF249" s="268" t="str">
        <f xml:space="preserve"> IF(TEXT((EDATE('Projektkostenkalkulation EP'!$B$8,21)+AE$9),"MM")=TEXT((EDATE('Projektkostenkalkulation EP'!$B$8,21)+(AE$9-1)),"MM"),
             IF(
                        OR(
                                    TEXT((EDATE('Projektkostenkalkulation EP'!$B$8,21)+AE$9),"TTT") = "Sa",
                                    TEXT((EDATE('Projektkostenkalkulation EP'!$B$8,21)+AE$9),"TTT") = "So",
                                    IF(ISNA(VLOOKUP(EDATE('Projektkostenkalkulation EP'!$B$8,21)+AE$9,Datenquellen!$F$7:$H$45,3,FALSE))," ",VLOOKUP(EDATE('Projektkostenkalkulation EP'!$B$8,21)+AE$9,Datenquellen!$F$7:$H$45,3,FALSE))="X"
                                    ),
                          "X",
                          ""
                          ),
               "X"
            )</f>
        <v/>
      </c>
      <c r="AG249" s="269" t="str">
        <f xml:space="preserve"> IF(TEXT((EDATE('Projektkostenkalkulation EP'!$B$8,21)+AF$9),"MM")=TEXT((EDATE('Projektkostenkalkulation EP'!$B$8,21)+(AF$9-1)),"MM"),
             IF(
                        OR(
                                    TEXT((EDATE('Projektkostenkalkulation EP'!$B$8,21)+AF$9),"TTT") = "Sa",
                                    TEXT((EDATE('Projektkostenkalkulation EP'!$B$8,21)+AF$9),"TTT") = "So",
                                    IF(ISNA(VLOOKUP(EDATE('Projektkostenkalkulation EP'!$B$8,21)+AF$9,Datenquellen!$F$7:$H$45,3,FALSE))," ",VLOOKUP(EDATE('Projektkostenkalkulation EP'!$B$8,21)+AF$9,Datenquellen!$F$7:$H$45,3,FALSE))="X"
                                    ),
                          "X",
                          ""
                          ),
               "X"
            )</f>
        <v/>
      </c>
      <c r="AH249" s="270"/>
      <c r="AI249" s="271"/>
      <c r="AJ249" s="469"/>
      <c r="AK249" s="466"/>
      <c r="AL249" s="267"/>
      <c r="AM249" s="268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AN249" s="268" t="str">
        <f xml:space="preserve"> IF(TEXT((EDATE('Projektkostenkalkulation EP'!$B$8,21)+AM$9),"MM")=TEXT((EDATE('Projektkostenkalkulation EP'!$B$8,21)+(AM$9-1)),"MM"),
             IF(
                        OR(
                                    TEXT((EDATE('Projektkostenkalkulation EP'!$B$8,21)+AM$9),"TTT") = "Sa",
                                    TEXT((EDATE('Projektkostenkalkulation EP'!$B$8,21)+AM$9),"TTT") = "So",
                                    IF(ISNA(VLOOKUP(EDATE('Projektkostenkalkulation EP'!$B$8,21)+AM$9,Datenquellen!$F$7:$H$45,3,FALSE))," ",VLOOKUP(EDATE('Projektkostenkalkulation EP'!$B$8,21)+AM$9,Datenquellen!$F$7:$H$45,3,FALSE))="X"
                                    ),
                          "X",
                          ""
                          ),
               "X"
            )</f>
        <v>X</v>
      </c>
      <c r="AO249" s="268" t="str">
        <f xml:space="preserve"> IF(TEXT((EDATE('Projektkostenkalkulation EP'!$B$8,21)+AN$9),"MM")=TEXT((EDATE('Projektkostenkalkulation EP'!$B$8,21)+(AN$9-1)),"MM"),
             IF(
                        OR(
                                    TEXT((EDATE('Projektkostenkalkulation EP'!$B$8,21)+AN$9),"TTT") = "Sa",
                                    TEXT((EDATE('Projektkostenkalkulation EP'!$B$8,21)+AN$9),"TTT") = "So",
                                    IF(ISNA(VLOOKUP(EDATE('Projektkostenkalkulation EP'!$B$8,21)+AN$9,Datenquellen!$F$7:$H$45,3,FALSE))," ",VLOOKUP(EDATE('Projektkostenkalkulation EP'!$B$8,21)+AN$9,Datenquellen!$F$7:$H$45,3,FALSE))="X"
                                    ),
                          "X",
                          ""
                          ),
               "X"
            )</f>
        <v/>
      </c>
      <c r="AP249" s="268" t="str">
        <f xml:space="preserve"> IF(TEXT((EDATE('Projektkostenkalkulation EP'!$B$8,21)+AO$9),"MM")=TEXT((EDATE('Projektkostenkalkulation EP'!$B$8,21)+(AO$9-1)),"MM"),
             IF(
                        OR(
                                    TEXT((EDATE('Projektkostenkalkulation EP'!$B$8,21)+AO$9),"TTT") = "Sa",
                                    TEXT((EDATE('Projektkostenkalkulation EP'!$B$8,21)+AO$9),"TTT") = "So",
                                    IF(ISNA(VLOOKUP(EDATE('Projektkostenkalkulation EP'!$B$8,21)+AO$9,Datenquellen!$F$7:$H$45,3,FALSE))," ",VLOOKUP(EDATE('Projektkostenkalkulation EP'!$B$8,21)+AO$9,Datenquellen!$F$7:$H$45,3,FALSE))="X"
                                    ),
                          "X",
                          ""
                          ),
               "X"
            )</f>
        <v>X</v>
      </c>
      <c r="AQ249" s="268" t="str">
        <f xml:space="preserve"> IF(TEXT((EDATE('Projektkostenkalkulation EP'!$B$8,21)+AP$9),"MM")=TEXT((EDATE('Projektkostenkalkulation EP'!$B$8,21)+(AP$9-1)),"MM"),
             IF(
                        OR(
                                    TEXT((EDATE('Projektkostenkalkulation EP'!$B$8,21)+AP$9),"TTT") = "Sa",
                                    TEXT((EDATE('Projektkostenkalkulation EP'!$B$8,21)+AP$9),"TTT") = "So",
                                    IF(ISNA(VLOOKUP(EDATE('Projektkostenkalkulation EP'!$B$8,21)+AP$9,Datenquellen!$F$7:$H$45,3,FALSE))," ",VLOOKUP(EDATE('Projektkostenkalkulation EP'!$B$8,21)+AP$9,Datenquellen!$F$7:$H$45,3,FALSE))="X"
                                    ),
                          "X",
                          ""
                          ),
               "X"
            )</f>
        <v/>
      </c>
      <c r="AR249" s="268" t="str">
        <f xml:space="preserve"> IF(TEXT((EDATE('Projektkostenkalkulation EP'!$B$8,21)+AQ$9),"MM")=TEXT((EDATE('Projektkostenkalkulation EP'!$B$8,21)+(AQ$9-1)),"MM"),
             IF(
                        OR(
                                    TEXT((EDATE('Projektkostenkalkulation EP'!$B$8,21)+AQ$9),"TTT") = "Sa",
                                    TEXT((EDATE('Projektkostenkalkulation EP'!$B$8,21)+AQ$9),"TTT") = "So",
                                    IF(ISNA(VLOOKUP(EDATE('Projektkostenkalkulation EP'!$B$8,21)+AQ$9,Datenquellen!$F$7:$H$45,3,FALSE))," ",VLOOKUP(EDATE('Projektkostenkalkulation EP'!$B$8,21)+AQ$9,Datenquellen!$F$7:$H$45,3,FALSE))="X"
                                    ),
                          "X",
                          ""
                          ),
               "X"
            )</f>
        <v>X</v>
      </c>
      <c r="AS249" s="268" t="str">
        <f xml:space="preserve"> IF(TEXT((EDATE('Projektkostenkalkulation EP'!$B$8,21)+AR$9),"MM")=TEXT((EDATE('Projektkostenkalkulation EP'!$B$8,21)+(AR$9-1)),"MM"),
             IF(
                        OR(
                                    TEXT((EDATE('Projektkostenkalkulation EP'!$B$8,21)+AR$9),"TTT") = "Sa",
                                    TEXT((EDATE('Projektkostenkalkulation EP'!$B$8,21)+AR$9),"TTT") = "So",
                                    IF(ISNA(VLOOKUP(EDATE('Projektkostenkalkulation EP'!$B$8,21)+AR$9,Datenquellen!$F$7:$H$45,3,FALSE))," ",VLOOKUP(EDATE('Projektkostenkalkulation EP'!$B$8,21)+AR$9,Datenquellen!$F$7:$H$45,3,FALSE))="X"
                                    ),
                          "X",
                          ""
                          ),
               "X"
            )</f>
        <v>X</v>
      </c>
      <c r="AT249" s="268" t="str">
        <f xml:space="preserve"> IF(TEXT((EDATE('Projektkostenkalkulation EP'!$B$8,21)+AS$9),"MM")=TEXT((EDATE('Projektkostenkalkulation EP'!$B$8,21)+(AS$9-1)),"MM"),
             IF(
                        OR(
                                    TEXT((EDATE('Projektkostenkalkulation EP'!$B$8,21)+AS$9),"TTT") = "Sa",
                                    TEXT((EDATE('Projektkostenkalkulation EP'!$B$8,21)+AS$9),"TTT") = "So",
                                    IF(ISNA(VLOOKUP(EDATE('Projektkostenkalkulation EP'!$B$8,21)+AS$9,Datenquellen!$F$7:$H$45,3,FALSE))," ",VLOOKUP(EDATE('Projektkostenkalkulation EP'!$B$8,21)+AS$9,Datenquellen!$F$7:$H$45,3,FALSE))="X"
                                    ),
                          "X",
                          ""
                          ),
               "X"
            )</f>
        <v/>
      </c>
      <c r="AU249" s="268" t="str">
        <f xml:space="preserve"> IF(TEXT((EDATE('Projektkostenkalkulation EP'!$B$8,21)+AT$9),"MM")=TEXT((EDATE('Projektkostenkalkulation EP'!$B$8,21)+(AT$9-1)),"MM"),
             IF(
                        OR(
                                    TEXT((EDATE('Projektkostenkalkulation EP'!$B$8,21)+AT$9),"TTT") = "Sa",
                                    TEXT((EDATE('Projektkostenkalkulation EP'!$B$8,21)+AT$9),"TTT") = "So",
                                    IF(ISNA(VLOOKUP(EDATE('Projektkostenkalkulation EP'!$B$8,21)+AT$9,Datenquellen!$F$7:$H$45,3,FALSE))," ",VLOOKUP(EDATE('Projektkostenkalkulation EP'!$B$8,21)+AT$9,Datenquellen!$F$7:$H$45,3,FALSE))="X"
                                    ),
                          "X",
                          ""
                          ),
               "X"
            )</f>
        <v/>
      </c>
      <c r="AV249" s="268" t="str">
        <f xml:space="preserve"> IF(TEXT((EDATE('Projektkostenkalkulation EP'!$B$8,21)+AU$9),"MM")=TEXT((EDATE('Projektkostenkalkulation EP'!$B$8,21)+(AU$9-1)),"MM"),
             IF(
                        OR(
                                    TEXT((EDATE('Projektkostenkalkulation EP'!$B$8,21)+AU$9),"TTT") = "Sa",
                                    TEXT((EDATE('Projektkostenkalkulation EP'!$B$8,21)+AU$9),"TTT") = "So",
                                    IF(ISNA(VLOOKUP(EDATE('Projektkostenkalkulation EP'!$B$8,21)+AU$9,Datenquellen!$F$7:$H$45,3,FALSE))," ",VLOOKUP(EDATE('Projektkostenkalkulation EP'!$B$8,21)+AU$9,Datenquellen!$F$7:$H$45,3,FALSE))="X"
                                    ),
                          "X",
                          ""
                          ),
               "X"
            )</f>
        <v/>
      </c>
      <c r="AW249" s="268" t="str">
        <f xml:space="preserve"> IF(TEXT((EDATE('Projektkostenkalkulation EP'!$B$8,21)+AV$9),"MM")=TEXT((EDATE('Projektkostenkalkulation EP'!$B$8,21)+(AV$9-1)),"MM"),
             IF(
                        OR(
                                    TEXT((EDATE('Projektkostenkalkulation EP'!$B$8,21)+AV$9),"TTT") = "Sa",
                                    TEXT((EDATE('Projektkostenkalkulation EP'!$B$8,21)+AV$9),"TTT") = "So",
                                    IF(ISNA(VLOOKUP(EDATE('Projektkostenkalkulation EP'!$B$8,21)+AV$9,Datenquellen!$F$7:$H$45,3,FALSE))," ",VLOOKUP(EDATE('Projektkostenkalkulation EP'!$B$8,21)+AV$9,Datenquellen!$F$7:$H$45,3,FALSE))="X"
                                    ),
                          "X",
                          ""
                          ),
               "X"
            )</f>
        <v/>
      </c>
      <c r="AX249" s="268" t="str">
        <f xml:space="preserve"> IF(TEXT((EDATE('Projektkostenkalkulation EP'!$B$8,21)+AW$9),"MM")=TEXT((EDATE('Projektkostenkalkulation EP'!$B$8,21)+(AW$9-1)),"MM"),
             IF(
                        OR(
                                    TEXT((EDATE('Projektkostenkalkulation EP'!$B$8,21)+AW$9),"TTT") = "Sa",
                                    TEXT((EDATE('Projektkostenkalkulation EP'!$B$8,21)+AW$9),"TTT") = "So",
                                    IF(ISNA(VLOOKUP(EDATE('Projektkostenkalkulation EP'!$B$8,21)+AW$9,Datenquellen!$F$7:$H$45,3,FALSE))," ",VLOOKUP(EDATE('Projektkostenkalkulation EP'!$B$8,21)+AW$9,Datenquellen!$F$7:$H$45,3,FALSE))="X"
                                    ),
                          "X",
                          ""
                          ),
               "X"
            )</f>
        <v/>
      </c>
      <c r="AY249" s="268" t="str">
        <f xml:space="preserve"> IF(TEXT((EDATE('Projektkostenkalkulation EP'!$B$8,21)+AX$9),"MM")=TEXT((EDATE('Projektkostenkalkulation EP'!$B$8,21)+(AX$9-1)),"MM"),
             IF(
                        OR(
                                    TEXT((EDATE('Projektkostenkalkulation EP'!$B$8,21)+AX$9),"TTT") = "Sa",
                                    TEXT((EDATE('Projektkostenkalkulation EP'!$B$8,21)+AX$9),"TTT") = "So",
                                    IF(ISNA(VLOOKUP(EDATE('Projektkostenkalkulation EP'!$B$8,21)+AX$9,Datenquellen!$F$7:$H$45,3,FALSE))," ",VLOOKUP(EDATE('Projektkostenkalkulation EP'!$B$8,21)+AX$9,Datenquellen!$F$7:$H$45,3,FALSE))="X"
                                    ),
                          "X",
                          ""
                          ),
               "X"
            )</f>
        <v>X</v>
      </c>
      <c r="AZ249" s="268" t="str">
        <f xml:space="preserve"> IF(TEXT((EDATE('Projektkostenkalkulation EP'!$B$8,21)+AY$9),"MM")=TEXT((EDATE('Projektkostenkalkulation EP'!$B$8,21)+(AY$9-1)),"MM"),
             IF(
                        OR(
                                    TEXT((EDATE('Projektkostenkalkulation EP'!$B$8,21)+AY$9),"TTT") = "Sa",
                                    TEXT((EDATE('Projektkostenkalkulation EP'!$B$8,21)+AY$9),"TTT") = "So",
                                    IF(ISNA(VLOOKUP(EDATE('Projektkostenkalkulation EP'!$B$8,21)+AY$9,Datenquellen!$F$7:$H$45,3,FALSE))," ",VLOOKUP(EDATE('Projektkostenkalkulation EP'!$B$8,21)+AY$9,Datenquellen!$F$7:$H$45,3,FALSE))="X"
                                    ),
                          "X",
                          ""
                          ),
               "X"
            )</f>
        <v>X</v>
      </c>
      <c r="BA249" s="268" t="str">
        <f xml:space="preserve"> IF(TEXT((EDATE('Projektkostenkalkulation EP'!$B$8,21)+AZ$9),"MM")=TEXT((EDATE('Projektkostenkalkulation EP'!$B$8,21)+(AZ$9-1)),"MM"),
             IF(
                        OR(
                                    TEXT((EDATE('Projektkostenkalkulation EP'!$B$8,21)+AZ$9),"TTT") = "Sa",
                                    TEXT((EDATE('Projektkostenkalkulation EP'!$B$8,21)+AZ$9),"TTT") = "So",
                                    IF(ISNA(VLOOKUP(EDATE('Projektkostenkalkulation EP'!$B$8,21)+AZ$9,Datenquellen!$F$7:$H$45,3,FALSE))," ",VLOOKUP(EDATE('Projektkostenkalkulation EP'!$B$8,21)+AZ$9,Datenquellen!$F$7:$H$45,3,FALSE))="X"
                                    ),
                          "X",
                          ""
                          ),
               "X"
            )</f>
        <v/>
      </c>
      <c r="BB249" s="268" t="str">
        <f xml:space="preserve"> IF(TEXT((EDATE('Projektkostenkalkulation EP'!$B$8,21)+BA$9),"MM")=TEXT((EDATE('Projektkostenkalkulation EP'!$B$8,21)+(BA$9-1)),"MM"),
             IF(
                        OR(
                                    TEXT((EDATE('Projektkostenkalkulation EP'!$B$8,21)+BA$9),"TTT") = "Sa",
                                    TEXT((EDATE('Projektkostenkalkulation EP'!$B$8,21)+BA$9),"TTT") = "So",
                                    IF(ISNA(VLOOKUP(EDATE('Projektkostenkalkulation EP'!$B$8,21)+BA$9,Datenquellen!$F$7:$H$45,3,FALSE))," ",VLOOKUP(EDATE('Projektkostenkalkulation EP'!$B$8,21)+BA$9,Datenquellen!$F$7:$H$45,3,FALSE))="X"
                                    ),
                          "X",
                          ""
                          ),
               "X"
            )</f>
        <v/>
      </c>
      <c r="BC249" s="268" t="str">
        <f xml:space="preserve"> IF(TEXT((EDATE('Projektkostenkalkulation EP'!$B$8,21)+BB$9),"MM")=TEXT((EDATE('Projektkostenkalkulation EP'!$B$8,21)+(BB$9-1)),"MM"),
             IF(
                        OR(
                                    TEXT((EDATE('Projektkostenkalkulation EP'!$B$8,21)+BB$9),"TTT") = "Sa",
                                    TEXT((EDATE('Projektkostenkalkulation EP'!$B$8,21)+BB$9),"TTT") = "So",
                                    IF(ISNA(VLOOKUP(EDATE('Projektkostenkalkulation EP'!$B$8,21)+BB$9,Datenquellen!$F$7:$H$45,3,FALSE))," ",VLOOKUP(EDATE('Projektkostenkalkulation EP'!$B$8,21)+BB$9,Datenquellen!$F$7:$H$45,3,FALSE))="X"
                                    ),
                          "X",
                          ""
                          ),
               "X"
            )</f>
        <v/>
      </c>
      <c r="BD249" s="268" t="str">
        <f xml:space="preserve"> IF(TEXT((EDATE('Projektkostenkalkulation EP'!$B$8,21)+BC$9),"MM")=TEXT((EDATE('Projektkostenkalkulation EP'!$B$8,21)+(BC$9-1)),"MM"),
             IF(
                        OR(
                                    TEXT((EDATE('Projektkostenkalkulation EP'!$B$8,21)+BC$9),"TTT") = "Sa",
                                    TEXT((EDATE('Projektkostenkalkulation EP'!$B$8,21)+BC$9),"TTT") = "So",
                                    IF(ISNA(VLOOKUP(EDATE('Projektkostenkalkulation EP'!$B$8,21)+BC$9,Datenquellen!$F$7:$H$45,3,FALSE))," ",VLOOKUP(EDATE('Projektkostenkalkulation EP'!$B$8,21)+BC$9,Datenquellen!$F$7:$H$45,3,FALSE))="X"
                                    ),
                          "X",
                          ""
                          ),
               "X"
            )</f>
        <v/>
      </c>
      <c r="BE249" s="268" t="str">
        <f xml:space="preserve"> IF(TEXT((EDATE('Projektkostenkalkulation EP'!$B$8,21)+BD$9),"MM")=TEXT((EDATE('Projektkostenkalkulation EP'!$B$8,21)+(BD$9-1)),"MM"),
             IF(
                        OR(
                                    TEXT((EDATE('Projektkostenkalkulation EP'!$B$8,21)+BD$9),"TTT") = "Sa",
                                    TEXT((EDATE('Projektkostenkalkulation EP'!$B$8,21)+BD$9),"TTT") = "So",
                                    IF(ISNA(VLOOKUP(EDATE('Projektkostenkalkulation EP'!$B$8,21)+BD$9,Datenquellen!$F$7:$H$45,3,FALSE))," ",VLOOKUP(EDATE('Projektkostenkalkulation EP'!$B$8,21)+BD$9,Datenquellen!$F$7:$H$45,3,FALSE))="X"
                                    ),
                          "X",
                          ""
                          ),
               "X"
            )</f>
        <v/>
      </c>
      <c r="BF249" s="268" t="str">
        <f xml:space="preserve"> IF(TEXT((EDATE('Projektkostenkalkulation EP'!$B$8,21)+BE$9),"MM")=TEXT((EDATE('Projektkostenkalkulation EP'!$B$8,21)+(BE$9-1)),"MM"),
             IF(
                        OR(
                                    TEXT((EDATE('Projektkostenkalkulation EP'!$B$8,21)+BE$9),"TTT") = "Sa",
                                    TEXT((EDATE('Projektkostenkalkulation EP'!$B$8,21)+BE$9),"TTT") = "So",
                                    IF(ISNA(VLOOKUP(EDATE('Projektkostenkalkulation EP'!$B$8,21)+BE$9,Datenquellen!$F$7:$H$45,3,FALSE))," ",VLOOKUP(EDATE('Projektkostenkalkulation EP'!$B$8,21)+BE$9,Datenquellen!$F$7:$H$45,3,FALSE))="X"
                                    ),
                          "X",
                          ""
                          ),
               "X"
            )</f>
        <v>X</v>
      </c>
      <c r="BG249" s="268" t="str">
        <f xml:space="preserve"> IF(TEXT((EDATE('Projektkostenkalkulation EP'!$B$8,21)+BF$9),"MM")=TEXT((EDATE('Projektkostenkalkulation EP'!$B$8,21)+(BF$9-1)),"MM"),
             IF(
                        OR(
                                    TEXT((EDATE('Projektkostenkalkulation EP'!$B$8,21)+BF$9),"TTT") = "Sa",
                                    TEXT((EDATE('Projektkostenkalkulation EP'!$B$8,21)+BF$9),"TTT") = "So",
                                    IF(ISNA(VLOOKUP(EDATE('Projektkostenkalkulation EP'!$B$8,21)+BF$9,Datenquellen!$F$7:$H$45,3,FALSE))," ",VLOOKUP(EDATE('Projektkostenkalkulation EP'!$B$8,21)+BF$9,Datenquellen!$F$7:$H$45,3,FALSE))="X"
                                    ),
                          "X",
                          ""
                          ),
               "X"
            )</f>
        <v>X</v>
      </c>
      <c r="BH249" s="268" t="str">
        <f xml:space="preserve"> IF(TEXT((EDATE('Projektkostenkalkulation EP'!$B$8,21)+BG$9),"MM")=TEXT((EDATE('Projektkostenkalkulation EP'!$B$8,21)+(BG$9-1)),"MM"),
             IF(
                        OR(
                                    TEXT((EDATE('Projektkostenkalkulation EP'!$B$8,21)+BG$9),"TTT") = "Sa",
                                    TEXT((EDATE('Projektkostenkalkulation EP'!$B$8,21)+BG$9),"TTT") = "So",
                                    IF(ISNA(VLOOKUP(EDATE('Projektkostenkalkulation EP'!$B$8,21)+BG$9,Datenquellen!$F$7:$H$45,3,FALSE))," ",VLOOKUP(EDATE('Projektkostenkalkulation EP'!$B$8,21)+BG$9,Datenquellen!$F$7:$H$45,3,FALSE))="X"
                                    ),
                          "X",
                          ""
                          ),
               "X"
            )</f>
        <v/>
      </c>
      <c r="BI249" s="268" t="str">
        <f xml:space="preserve"> IF(TEXT((EDATE('Projektkostenkalkulation EP'!$B$8,21)+BH$9),"MM")=TEXT((EDATE('Projektkostenkalkulation EP'!$B$8,21)+(BH$9-1)),"MM"),
             IF(
                        OR(
                                    TEXT((EDATE('Projektkostenkalkulation EP'!$B$8,21)+BH$9),"TTT") = "Sa",
                                    TEXT((EDATE('Projektkostenkalkulation EP'!$B$8,21)+BH$9),"TTT") = "So",
                                    IF(ISNA(VLOOKUP(EDATE('Projektkostenkalkulation EP'!$B$8,21)+BH$9,Datenquellen!$F$7:$H$45,3,FALSE))," ",VLOOKUP(EDATE('Projektkostenkalkulation EP'!$B$8,21)+BH$9,Datenquellen!$F$7:$H$45,3,FALSE))="X"
                                    ),
                          "X",
                          ""
                          ),
               "X"
            )</f>
        <v/>
      </c>
      <c r="BJ249" s="268" t="str">
        <f xml:space="preserve"> IF(TEXT((EDATE('Projektkostenkalkulation EP'!$B$8,21)+BI$9),"MM")=TEXT((EDATE('Projektkostenkalkulation EP'!$B$8,21)+(BI$9-1)),"MM"),
             IF(
                        OR(
                                    TEXT((EDATE('Projektkostenkalkulation EP'!$B$8,21)+BI$9),"TTT") = "Sa",
                                    TEXT((EDATE('Projektkostenkalkulation EP'!$B$8,21)+BI$9),"TTT") = "So",
                                    IF(ISNA(VLOOKUP(EDATE('Projektkostenkalkulation EP'!$B$8,21)+BI$9,Datenquellen!$F$7:$H$45,3,FALSE))," ",VLOOKUP(EDATE('Projektkostenkalkulation EP'!$B$8,21)+BI$9,Datenquellen!$F$7:$H$45,3,FALSE))="X"
                                    ),
                          "X",
                          ""
                          ),
               "X"
            )</f>
        <v/>
      </c>
      <c r="BK249" s="268" t="str">
        <f xml:space="preserve"> IF(TEXT((EDATE('Projektkostenkalkulation EP'!$B$8,21)+BJ$9),"MM")=TEXT((EDATE('Projektkostenkalkulation EP'!$B$8,21)+(BJ$9-1)),"MM"),
             IF(
                        OR(
                                    TEXT((EDATE('Projektkostenkalkulation EP'!$B$8,21)+BJ$9),"TTT") = "Sa",
                                    TEXT((EDATE('Projektkostenkalkulation EP'!$B$8,21)+BJ$9),"TTT") = "So",
                                    IF(ISNA(VLOOKUP(EDATE('Projektkostenkalkulation EP'!$B$8,21)+BJ$9,Datenquellen!$F$7:$H$45,3,FALSE))," ",VLOOKUP(EDATE('Projektkostenkalkulation EP'!$B$8,21)+BJ$9,Datenquellen!$F$7:$H$45,3,FALSE))="X"
                                    ),
                          "X",
                          ""
                          ),
               "X"
            )</f>
        <v/>
      </c>
      <c r="BL249" s="268" t="str">
        <f xml:space="preserve"> IF(TEXT((EDATE('Projektkostenkalkulation EP'!$B$8,21)+BK$9),"MM")=TEXT((EDATE('Projektkostenkalkulation EP'!$B$8,21)+(BK$9-1)),"MM"),
             IF(
                        OR(
                                    TEXT((EDATE('Projektkostenkalkulation EP'!$B$8,21)+BK$9),"TTT") = "Sa",
                                    TEXT((EDATE('Projektkostenkalkulation EP'!$B$8,21)+BK$9),"TTT") = "So",
                                    IF(ISNA(VLOOKUP(EDATE('Projektkostenkalkulation EP'!$B$8,21)+BK$9,Datenquellen!$F$7:$H$45,3,FALSE))," ",VLOOKUP(EDATE('Projektkostenkalkulation EP'!$B$8,21)+BK$9,Datenquellen!$F$7:$H$45,3,FALSE))="X"
                                    ),
                          "X",
                          ""
                          ),
               "X"
            )</f>
        <v/>
      </c>
      <c r="BM249" s="268" t="str">
        <f xml:space="preserve"> IF(TEXT((EDATE('Projektkostenkalkulation EP'!$B$8,21)+BL$9),"MM")=TEXT((EDATE('Projektkostenkalkulation EP'!$B$8,21)+(BL$9-1)),"MM"),
             IF(
                        OR(
                                    TEXT((EDATE('Projektkostenkalkulation EP'!$B$8,21)+BL$9),"TTT") = "Sa",
                                    TEXT((EDATE('Projektkostenkalkulation EP'!$B$8,21)+BL$9),"TTT") = "So",
                                    IF(ISNA(VLOOKUP(EDATE('Projektkostenkalkulation EP'!$B$8,21)+BL$9,Datenquellen!$F$7:$H$45,3,FALSE))," ",VLOOKUP(EDATE('Projektkostenkalkulation EP'!$B$8,21)+BL$9,Datenquellen!$F$7:$H$45,3,FALSE))="X"
                                    ),
                          "X",
                          ""
                          ),
               "X"
            )</f>
        <v>X</v>
      </c>
      <c r="BN249" s="268" t="str">
        <f xml:space="preserve"> IF(TEXT((EDATE('Projektkostenkalkulation EP'!$B$8,21)+BM$9),"MM")=TEXT((EDATE('Projektkostenkalkulation EP'!$B$8,21)+(BM$9-1)),"MM"),
             IF(
                        OR(
                                    TEXT((EDATE('Projektkostenkalkulation EP'!$B$8,21)+BM$9),"TTT") = "Sa",
                                    TEXT((EDATE('Projektkostenkalkulation EP'!$B$8,21)+BM$9),"TTT") = "So",
                                    IF(ISNA(VLOOKUP(EDATE('Projektkostenkalkulation EP'!$B$8,21)+BM$9,Datenquellen!$F$7:$H$45,3,FALSE))," ",VLOOKUP(EDATE('Projektkostenkalkulation EP'!$B$8,21)+BM$9,Datenquellen!$F$7:$H$45,3,FALSE))="X"
                                    ),
                          "X",
                          ""
                          ),
               "X"
            )</f>
        <v>X</v>
      </c>
      <c r="BO249" s="268" t="str">
        <f xml:space="preserve"> IF(TEXT((EDATE('Projektkostenkalkulation EP'!$B$8,21)+BN$9),"MM")=TEXT((EDATE('Projektkostenkalkulation EP'!$B$8,21)+(BN$9-1)),"MM"),
             IF(
                        OR(
                                    TEXT((EDATE('Projektkostenkalkulation EP'!$B$8,21)+BN$9),"TTT") = "Sa",
                                    TEXT((EDATE('Projektkostenkalkulation EP'!$B$8,21)+BN$9),"TTT") = "So",
                                    IF(ISNA(VLOOKUP(EDATE('Projektkostenkalkulation EP'!$B$8,21)+BN$9,Datenquellen!$F$7:$H$45,3,FALSE))," ",VLOOKUP(EDATE('Projektkostenkalkulation EP'!$B$8,21)+BN$9,Datenquellen!$F$7:$H$45,3,FALSE))="X"
                                    ),
                          "X",
                          ""
                          ),
               "X"
            )</f>
        <v/>
      </c>
      <c r="BP249" s="268" t="str">
        <f xml:space="preserve"> IF(TEXT((EDATE('Projektkostenkalkulation EP'!$B$8,21)+BO$9),"MM")=TEXT((EDATE('Projektkostenkalkulation EP'!$B$8,21)+(BO$9-1)),"MM"),
             IF(
                        OR(
                                    TEXT((EDATE('Projektkostenkalkulation EP'!$B$8,21)+BO$9),"TTT") = "Sa",
                                    TEXT((EDATE('Projektkostenkalkulation EP'!$B$8,21)+BO$9),"TTT") = "So",
                                    IF(ISNA(VLOOKUP(EDATE('Projektkostenkalkulation EP'!$B$8,21)+BO$9,Datenquellen!$F$7:$H$45,3,FALSE))," ",VLOOKUP(EDATE('Projektkostenkalkulation EP'!$B$8,21)+BO$9,Datenquellen!$F$7:$H$45,3,FALSE))="X"
                                    ),
                          "X",
                          ""
                          ),
               "X"
            )</f>
        <v/>
      </c>
      <c r="BQ249" s="269" t="str">
        <f xml:space="preserve"> IF(TEXT((EDATE('Projektkostenkalkulation EP'!$B$8,21)+BP$9),"MM")=TEXT((EDATE('Projektkostenkalkulation EP'!$B$8,21)+(BP$9-1)),"MM"),
             IF(
                        OR(
                                    TEXT((EDATE('Projektkostenkalkulation EP'!$B$8,21)+BP$9),"TTT") = "Sa",
                                    TEXT((EDATE('Projektkostenkalkulation EP'!$B$8,21)+BP$9),"TTT") = "So",
                                    IF(ISNA(VLOOKUP(EDATE('Projektkostenkalkulation EP'!$B$8,21)+BP$9,Datenquellen!$F$7:$H$45,3,FALSE))," ",VLOOKUP(EDATE('Projektkostenkalkulation EP'!$B$8,21)+BP$9,Datenquellen!$F$7:$H$45,3,FALSE))="X"
                                    ),
                          "X",
                          ""
                          ),
               "X"
            )</f>
        <v/>
      </c>
      <c r="BR249" s="270"/>
      <c r="BS249" s="271"/>
      <c r="BT249" s="469"/>
      <c r="BU249" s="466"/>
      <c r="BV249" s="267"/>
      <c r="BW249" s="268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BX249" s="268" t="str">
        <f xml:space="preserve"> IF(TEXT((EDATE('Projektkostenkalkulation EP'!$B$8,21)+BW$9),"MM")=TEXT((EDATE('Projektkostenkalkulation EP'!$B$8,21)+(BW$9-1)),"MM"),
             IF(
                        OR(
                                    TEXT((EDATE('Projektkostenkalkulation EP'!$B$8,21)+BW$9),"TTT") = "Sa",
                                    TEXT((EDATE('Projektkostenkalkulation EP'!$B$8,21)+BW$9),"TTT") = "So",
                                    IF(ISNA(VLOOKUP(EDATE('Projektkostenkalkulation EP'!$B$8,21)+BW$9,Datenquellen!$F$7:$H$45,3,FALSE))," ",VLOOKUP(EDATE('Projektkostenkalkulation EP'!$B$8,21)+BW$9,Datenquellen!$F$7:$H$45,3,FALSE))="X"
                                    ),
                          "X",
                          ""
                          ),
               "X"
            )</f>
        <v>X</v>
      </c>
      <c r="BY249" s="268" t="str">
        <f xml:space="preserve"> IF(TEXT((EDATE('Projektkostenkalkulation EP'!$B$8,21)+BX$9),"MM")=TEXT((EDATE('Projektkostenkalkulation EP'!$B$8,21)+(BX$9-1)),"MM"),
             IF(
                        OR(
                                    TEXT((EDATE('Projektkostenkalkulation EP'!$B$8,21)+BX$9),"TTT") = "Sa",
                                    TEXT((EDATE('Projektkostenkalkulation EP'!$B$8,21)+BX$9),"TTT") = "So",
                                    IF(ISNA(VLOOKUP(EDATE('Projektkostenkalkulation EP'!$B$8,21)+BX$9,Datenquellen!$F$7:$H$45,3,FALSE))," ",VLOOKUP(EDATE('Projektkostenkalkulation EP'!$B$8,21)+BX$9,Datenquellen!$F$7:$H$45,3,FALSE))="X"
                                    ),
                          "X",
                          ""
                          ),
               "X"
            )</f>
        <v/>
      </c>
      <c r="BZ249" s="268" t="str">
        <f xml:space="preserve"> IF(TEXT((EDATE('Projektkostenkalkulation EP'!$B$8,21)+BY$9),"MM")=TEXT((EDATE('Projektkostenkalkulation EP'!$B$8,21)+(BY$9-1)),"MM"),
             IF(
                        OR(
                                    TEXT((EDATE('Projektkostenkalkulation EP'!$B$8,21)+BY$9),"TTT") = "Sa",
                                    TEXT((EDATE('Projektkostenkalkulation EP'!$B$8,21)+BY$9),"TTT") = "So",
                                    IF(ISNA(VLOOKUP(EDATE('Projektkostenkalkulation EP'!$B$8,21)+BY$9,Datenquellen!$F$7:$H$45,3,FALSE))," ",VLOOKUP(EDATE('Projektkostenkalkulation EP'!$B$8,21)+BY$9,Datenquellen!$F$7:$H$45,3,FALSE))="X"
                                    ),
                          "X",
                          ""
                          ),
               "X"
            )</f>
        <v>X</v>
      </c>
      <c r="CA249" s="268" t="str">
        <f xml:space="preserve"> IF(TEXT((EDATE('Projektkostenkalkulation EP'!$B$8,21)+BZ$9),"MM")=TEXT((EDATE('Projektkostenkalkulation EP'!$B$8,21)+(BZ$9-1)),"MM"),
             IF(
                        OR(
                                    TEXT((EDATE('Projektkostenkalkulation EP'!$B$8,21)+BZ$9),"TTT") = "Sa",
                                    TEXT((EDATE('Projektkostenkalkulation EP'!$B$8,21)+BZ$9),"TTT") = "So",
                                    IF(ISNA(VLOOKUP(EDATE('Projektkostenkalkulation EP'!$B$8,21)+BZ$9,Datenquellen!$F$7:$H$45,3,FALSE))," ",VLOOKUP(EDATE('Projektkostenkalkulation EP'!$B$8,21)+BZ$9,Datenquellen!$F$7:$H$45,3,FALSE))="X"
                                    ),
                          "X",
                          ""
                          ),
               "X"
            )</f>
        <v/>
      </c>
      <c r="CB249" s="268" t="str">
        <f xml:space="preserve"> IF(TEXT((EDATE('Projektkostenkalkulation EP'!$B$8,21)+CA$9),"MM")=TEXT((EDATE('Projektkostenkalkulation EP'!$B$8,21)+(CA$9-1)),"MM"),
             IF(
                        OR(
                                    TEXT((EDATE('Projektkostenkalkulation EP'!$B$8,21)+CA$9),"TTT") = "Sa",
                                    TEXT((EDATE('Projektkostenkalkulation EP'!$B$8,21)+CA$9),"TTT") = "So",
                                    IF(ISNA(VLOOKUP(EDATE('Projektkostenkalkulation EP'!$B$8,21)+CA$9,Datenquellen!$F$7:$H$45,3,FALSE))," ",VLOOKUP(EDATE('Projektkostenkalkulation EP'!$B$8,21)+CA$9,Datenquellen!$F$7:$H$45,3,FALSE))="X"
                                    ),
                          "X",
                          ""
                          ),
               "X"
            )</f>
        <v>X</v>
      </c>
      <c r="CC249" s="268" t="str">
        <f xml:space="preserve"> IF(TEXT((EDATE('Projektkostenkalkulation EP'!$B$8,21)+CB$9),"MM")=TEXT((EDATE('Projektkostenkalkulation EP'!$B$8,21)+(CB$9-1)),"MM"),
             IF(
                        OR(
                                    TEXT((EDATE('Projektkostenkalkulation EP'!$B$8,21)+CB$9),"TTT") = "Sa",
                                    TEXT((EDATE('Projektkostenkalkulation EP'!$B$8,21)+CB$9),"TTT") = "So",
                                    IF(ISNA(VLOOKUP(EDATE('Projektkostenkalkulation EP'!$B$8,21)+CB$9,Datenquellen!$F$7:$H$45,3,FALSE))," ",VLOOKUP(EDATE('Projektkostenkalkulation EP'!$B$8,21)+CB$9,Datenquellen!$F$7:$H$45,3,FALSE))="X"
                                    ),
                          "X",
                          ""
                          ),
               "X"
            )</f>
        <v>X</v>
      </c>
      <c r="CD249" s="268" t="str">
        <f xml:space="preserve"> IF(TEXT((EDATE('Projektkostenkalkulation EP'!$B$8,21)+CC$9),"MM")=TEXT((EDATE('Projektkostenkalkulation EP'!$B$8,21)+(CC$9-1)),"MM"),
             IF(
                        OR(
                                    TEXT((EDATE('Projektkostenkalkulation EP'!$B$8,21)+CC$9),"TTT") = "Sa",
                                    TEXT((EDATE('Projektkostenkalkulation EP'!$B$8,21)+CC$9),"TTT") = "So",
                                    IF(ISNA(VLOOKUP(EDATE('Projektkostenkalkulation EP'!$B$8,21)+CC$9,Datenquellen!$F$7:$H$45,3,FALSE))," ",VLOOKUP(EDATE('Projektkostenkalkulation EP'!$B$8,21)+CC$9,Datenquellen!$F$7:$H$45,3,FALSE))="X"
                                    ),
                          "X",
                          ""
                          ),
               "X"
            )</f>
        <v/>
      </c>
      <c r="CE249" s="268" t="str">
        <f xml:space="preserve"> IF(TEXT((EDATE('Projektkostenkalkulation EP'!$B$8,21)+CD$9),"MM")=TEXT((EDATE('Projektkostenkalkulation EP'!$B$8,21)+(CD$9-1)),"MM"),
             IF(
                        OR(
                                    TEXT((EDATE('Projektkostenkalkulation EP'!$B$8,21)+CD$9),"TTT") = "Sa",
                                    TEXT((EDATE('Projektkostenkalkulation EP'!$B$8,21)+CD$9),"TTT") = "So",
                                    IF(ISNA(VLOOKUP(EDATE('Projektkostenkalkulation EP'!$B$8,21)+CD$9,Datenquellen!$F$7:$H$45,3,FALSE))," ",VLOOKUP(EDATE('Projektkostenkalkulation EP'!$B$8,21)+CD$9,Datenquellen!$F$7:$H$45,3,FALSE))="X"
                                    ),
                          "X",
                          ""
                          ),
               "X"
            )</f>
        <v/>
      </c>
      <c r="CF249" s="268" t="str">
        <f xml:space="preserve"> IF(TEXT((EDATE('Projektkostenkalkulation EP'!$B$8,21)+CE$9),"MM")=TEXT((EDATE('Projektkostenkalkulation EP'!$B$8,21)+(CE$9-1)),"MM"),
             IF(
                        OR(
                                    TEXT((EDATE('Projektkostenkalkulation EP'!$B$8,21)+CE$9),"TTT") = "Sa",
                                    TEXT((EDATE('Projektkostenkalkulation EP'!$B$8,21)+CE$9),"TTT") = "So",
                                    IF(ISNA(VLOOKUP(EDATE('Projektkostenkalkulation EP'!$B$8,21)+CE$9,Datenquellen!$F$7:$H$45,3,FALSE))," ",VLOOKUP(EDATE('Projektkostenkalkulation EP'!$B$8,21)+CE$9,Datenquellen!$F$7:$H$45,3,FALSE))="X"
                                    ),
                          "X",
                          ""
                          ),
               "X"
            )</f>
        <v/>
      </c>
      <c r="CG249" s="268" t="str">
        <f xml:space="preserve"> IF(TEXT((EDATE('Projektkostenkalkulation EP'!$B$8,21)+CF$9),"MM")=TEXT((EDATE('Projektkostenkalkulation EP'!$B$8,21)+(CF$9-1)),"MM"),
             IF(
                        OR(
                                    TEXT((EDATE('Projektkostenkalkulation EP'!$B$8,21)+CF$9),"TTT") = "Sa",
                                    TEXT((EDATE('Projektkostenkalkulation EP'!$B$8,21)+CF$9),"TTT") = "So",
                                    IF(ISNA(VLOOKUP(EDATE('Projektkostenkalkulation EP'!$B$8,21)+CF$9,Datenquellen!$F$7:$H$45,3,FALSE))," ",VLOOKUP(EDATE('Projektkostenkalkulation EP'!$B$8,21)+CF$9,Datenquellen!$F$7:$H$45,3,FALSE))="X"
                                    ),
                          "X",
                          ""
                          ),
               "X"
            )</f>
        <v/>
      </c>
      <c r="CH249" s="268" t="str">
        <f xml:space="preserve"> IF(TEXT((EDATE('Projektkostenkalkulation EP'!$B$8,21)+CG$9),"MM")=TEXT((EDATE('Projektkostenkalkulation EP'!$B$8,21)+(CG$9-1)),"MM"),
             IF(
                        OR(
                                    TEXT((EDATE('Projektkostenkalkulation EP'!$B$8,21)+CG$9),"TTT") = "Sa",
                                    TEXT((EDATE('Projektkostenkalkulation EP'!$B$8,21)+CG$9),"TTT") = "So",
                                    IF(ISNA(VLOOKUP(EDATE('Projektkostenkalkulation EP'!$B$8,21)+CG$9,Datenquellen!$F$7:$H$45,3,FALSE))," ",VLOOKUP(EDATE('Projektkostenkalkulation EP'!$B$8,21)+CG$9,Datenquellen!$F$7:$H$45,3,FALSE))="X"
                                    ),
                          "X",
                          ""
                          ),
               "X"
            )</f>
        <v/>
      </c>
      <c r="CI249" s="268" t="str">
        <f xml:space="preserve"> IF(TEXT((EDATE('Projektkostenkalkulation EP'!$B$8,21)+CH$9),"MM")=TEXT((EDATE('Projektkostenkalkulation EP'!$B$8,21)+(CH$9-1)),"MM"),
             IF(
                        OR(
                                    TEXT((EDATE('Projektkostenkalkulation EP'!$B$8,21)+CH$9),"TTT") = "Sa",
                                    TEXT((EDATE('Projektkostenkalkulation EP'!$B$8,21)+CH$9),"TTT") = "So",
                                    IF(ISNA(VLOOKUP(EDATE('Projektkostenkalkulation EP'!$B$8,21)+CH$9,Datenquellen!$F$7:$H$45,3,FALSE))," ",VLOOKUP(EDATE('Projektkostenkalkulation EP'!$B$8,21)+CH$9,Datenquellen!$F$7:$H$45,3,FALSE))="X"
                                    ),
                          "X",
                          ""
                          ),
               "X"
            )</f>
        <v>X</v>
      </c>
      <c r="CJ249" s="268" t="str">
        <f xml:space="preserve"> IF(TEXT((EDATE('Projektkostenkalkulation EP'!$B$8,21)+CI$9),"MM")=TEXT((EDATE('Projektkostenkalkulation EP'!$B$8,21)+(CI$9-1)),"MM"),
             IF(
                        OR(
                                    TEXT((EDATE('Projektkostenkalkulation EP'!$B$8,21)+CI$9),"TTT") = "Sa",
                                    TEXT((EDATE('Projektkostenkalkulation EP'!$B$8,21)+CI$9),"TTT") = "So",
                                    IF(ISNA(VLOOKUP(EDATE('Projektkostenkalkulation EP'!$B$8,21)+CI$9,Datenquellen!$F$7:$H$45,3,FALSE))," ",VLOOKUP(EDATE('Projektkostenkalkulation EP'!$B$8,21)+CI$9,Datenquellen!$F$7:$H$45,3,FALSE))="X"
                                    ),
                          "X",
                          ""
                          ),
               "X"
            )</f>
        <v>X</v>
      </c>
      <c r="CK249" s="268" t="str">
        <f xml:space="preserve"> IF(TEXT((EDATE('Projektkostenkalkulation EP'!$B$8,21)+CJ$9),"MM")=TEXT((EDATE('Projektkostenkalkulation EP'!$B$8,21)+(CJ$9-1)),"MM"),
             IF(
                        OR(
                                    TEXT((EDATE('Projektkostenkalkulation EP'!$B$8,21)+CJ$9),"TTT") = "Sa",
                                    TEXT((EDATE('Projektkostenkalkulation EP'!$B$8,21)+CJ$9),"TTT") = "So",
                                    IF(ISNA(VLOOKUP(EDATE('Projektkostenkalkulation EP'!$B$8,21)+CJ$9,Datenquellen!$F$7:$H$45,3,FALSE))," ",VLOOKUP(EDATE('Projektkostenkalkulation EP'!$B$8,21)+CJ$9,Datenquellen!$F$7:$H$45,3,FALSE))="X"
                                    ),
                          "X",
                          ""
                          ),
               "X"
            )</f>
        <v/>
      </c>
      <c r="CL249" s="268" t="str">
        <f xml:space="preserve"> IF(TEXT((EDATE('Projektkostenkalkulation EP'!$B$8,21)+CK$9),"MM")=TEXT((EDATE('Projektkostenkalkulation EP'!$B$8,21)+(CK$9-1)),"MM"),
             IF(
                        OR(
                                    TEXT((EDATE('Projektkostenkalkulation EP'!$B$8,21)+CK$9),"TTT") = "Sa",
                                    TEXT((EDATE('Projektkostenkalkulation EP'!$B$8,21)+CK$9),"TTT") = "So",
                                    IF(ISNA(VLOOKUP(EDATE('Projektkostenkalkulation EP'!$B$8,21)+CK$9,Datenquellen!$F$7:$H$45,3,FALSE))," ",VLOOKUP(EDATE('Projektkostenkalkulation EP'!$B$8,21)+CK$9,Datenquellen!$F$7:$H$45,3,FALSE))="X"
                                    ),
                          "X",
                          ""
                          ),
               "X"
            )</f>
        <v/>
      </c>
      <c r="CM249" s="268" t="str">
        <f xml:space="preserve"> IF(TEXT((EDATE('Projektkostenkalkulation EP'!$B$8,21)+CL$9),"MM")=TEXT((EDATE('Projektkostenkalkulation EP'!$B$8,21)+(CL$9-1)),"MM"),
             IF(
                        OR(
                                    TEXT((EDATE('Projektkostenkalkulation EP'!$B$8,21)+CL$9),"TTT") = "Sa",
                                    TEXT((EDATE('Projektkostenkalkulation EP'!$B$8,21)+CL$9),"TTT") = "So",
                                    IF(ISNA(VLOOKUP(EDATE('Projektkostenkalkulation EP'!$B$8,21)+CL$9,Datenquellen!$F$7:$H$45,3,FALSE))," ",VLOOKUP(EDATE('Projektkostenkalkulation EP'!$B$8,21)+CL$9,Datenquellen!$F$7:$H$45,3,FALSE))="X"
                                    ),
                          "X",
                          ""
                          ),
               "X"
            )</f>
        <v/>
      </c>
      <c r="CN249" s="268" t="str">
        <f xml:space="preserve"> IF(TEXT((EDATE('Projektkostenkalkulation EP'!$B$8,21)+CM$9),"MM")=TEXT((EDATE('Projektkostenkalkulation EP'!$B$8,21)+(CM$9-1)),"MM"),
             IF(
                        OR(
                                    TEXT((EDATE('Projektkostenkalkulation EP'!$B$8,21)+CM$9),"TTT") = "Sa",
                                    TEXT((EDATE('Projektkostenkalkulation EP'!$B$8,21)+CM$9),"TTT") = "So",
                                    IF(ISNA(VLOOKUP(EDATE('Projektkostenkalkulation EP'!$B$8,21)+CM$9,Datenquellen!$F$7:$H$45,3,FALSE))," ",VLOOKUP(EDATE('Projektkostenkalkulation EP'!$B$8,21)+CM$9,Datenquellen!$F$7:$H$45,3,FALSE))="X"
                                    ),
                          "X",
                          ""
                          ),
               "X"
            )</f>
        <v/>
      </c>
      <c r="CO249" s="268" t="str">
        <f xml:space="preserve"> IF(TEXT((EDATE('Projektkostenkalkulation EP'!$B$8,21)+CN$9),"MM")=TEXT((EDATE('Projektkostenkalkulation EP'!$B$8,21)+(CN$9-1)),"MM"),
             IF(
                        OR(
                                    TEXT((EDATE('Projektkostenkalkulation EP'!$B$8,21)+CN$9),"TTT") = "Sa",
                                    TEXT((EDATE('Projektkostenkalkulation EP'!$B$8,21)+CN$9),"TTT") = "So",
                                    IF(ISNA(VLOOKUP(EDATE('Projektkostenkalkulation EP'!$B$8,21)+CN$9,Datenquellen!$F$7:$H$45,3,FALSE))," ",VLOOKUP(EDATE('Projektkostenkalkulation EP'!$B$8,21)+CN$9,Datenquellen!$F$7:$H$45,3,FALSE))="X"
                                    ),
                          "X",
                          ""
                          ),
               "X"
            )</f>
        <v/>
      </c>
      <c r="CP249" s="268" t="str">
        <f xml:space="preserve"> IF(TEXT((EDATE('Projektkostenkalkulation EP'!$B$8,21)+CO$9),"MM")=TEXT((EDATE('Projektkostenkalkulation EP'!$B$8,21)+(CO$9-1)),"MM"),
             IF(
                        OR(
                                    TEXT((EDATE('Projektkostenkalkulation EP'!$B$8,21)+CO$9),"TTT") = "Sa",
                                    TEXT((EDATE('Projektkostenkalkulation EP'!$B$8,21)+CO$9),"TTT") = "So",
                                    IF(ISNA(VLOOKUP(EDATE('Projektkostenkalkulation EP'!$B$8,21)+CO$9,Datenquellen!$F$7:$H$45,3,FALSE))," ",VLOOKUP(EDATE('Projektkostenkalkulation EP'!$B$8,21)+CO$9,Datenquellen!$F$7:$H$45,3,FALSE))="X"
                                    ),
                          "X",
                          ""
                          ),
               "X"
            )</f>
        <v>X</v>
      </c>
      <c r="CQ249" s="268" t="str">
        <f xml:space="preserve"> IF(TEXT((EDATE('Projektkostenkalkulation EP'!$B$8,21)+CP$9),"MM")=TEXT((EDATE('Projektkostenkalkulation EP'!$B$8,21)+(CP$9-1)),"MM"),
             IF(
                        OR(
                                    TEXT((EDATE('Projektkostenkalkulation EP'!$B$8,21)+CP$9),"TTT") = "Sa",
                                    TEXT((EDATE('Projektkostenkalkulation EP'!$B$8,21)+CP$9),"TTT") = "So",
                                    IF(ISNA(VLOOKUP(EDATE('Projektkostenkalkulation EP'!$B$8,21)+CP$9,Datenquellen!$F$7:$H$45,3,FALSE))," ",VLOOKUP(EDATE('Projektkostenkalkulation EP'!$B$8,21)+CP$9,Datenquellen!$F$7:$H$45,3,FALSE))="X"
                                    ),
                          "X",
                          ""
                          ),
               "X"
            )</f>
        <v>X</v>
      </c>
      <c r="CR249" s="268" t="str">
        <f xml:space="preserve"> IF(TEXT((EDATE('Projektkostenkalkulation EP'!$B$8,21)+CQ$9),"MM")=TEXT((EDATE('Projektkostenkalkulation EP'!$B$8,21)+(CQ$9-1)),"MM"),
             IF(
                        OR(
                                    TEXT((EDATE('Projektkostenkalkulation EP'!$B$8,21)+CQ$9),"TTT") = "Sa",
                                    TEXT((EDATE('Projektkostenkalkulation EP'!$B$8,21)+CQ$9),"TTT") = "So",
                                    IF(ISNA(VLOOKUP(EDATE('Projektkostenkalkulation EP'!$B$8,21)+CQ$9,Datenquellen!$F$7:$H$45,3,FALSE))," ",VLOOKUP(EDATE('Projektkostenkalkulation EP'!$B$8,21)+CQ$9,Datenquellen!$F$7:$H$45,3,FALSE))="X"
                                    ),
                          "X",
                          ""
                          ),
               "X"
            )</f>
        <v/>
      </c>
      <c r="CS249" s="268" t="str">
        <f xml:space="preserve"> IF(TEXT((EDATE('Projektkostenkalkulation EP'!$B$8,21)+CR$9),"MM")=TEXT((EDATE('Projektkostenkalkulation EP'!$B$8,21)+(CR$9-1)),"MM"),
             IF(
                        OR(
                                    TEXT((EDATE('Projektkostenkalkulation EP'!$B$8,21)+CR$9),"TTT") = "Sa",
                                    TEXT((EDATE('Projektkostenkalkulation EP'!$B$8,21)+CR$9),"TTT") = "So",
                                    IF(ISNA(VLOOKUP(EDATE('Projektkostenkalkulation EP'!$B$8,21)+CR$9,Datenquellen!$F$7:$H$45,3,FALSE))," ",VLOOKUP(EDATE('Projektkostenkalkulation EP'!$B$8,21)+CR$9,Datenquellen!$F$7:$H$45,3,FALSE))="X"
                                    ),
                          "X",
                          ""
                          ),
               "X"
            )</f>
        <v/>
      </c>
      <c r="CT249" s="268" t="str">
        <f xml:space="preserve"> IF(TEXT((EDATE('Projektkostenkalkulation EP'!$B$8,21)+CS$9),"MM")=TEXT((EDATE('Projektkostenkalkulation EP'!$B$8,21)+(CS$9-1)),"MM"),
             IF(
                        OR(
                                    TEXT((EDATE('Projektkostenkalkulation EP'!$B$8,21)+CS$9),"TTT") = "Sa",
                                    TEXT((EDATE('Projektkostenkalkulation EP'!$B$8,21)+CS$9),"TTT") = "So",
                                    IF(ISNA(VLOOKUP(EDATE('Projektkostenkalkulation EP'!$B$8,21)+CS$9,Datenquellen!$F$7:$H$45,3,FALSE))," ",VLOOKUP(EDATE('Projektkostenkalkulation EP'!$B$8,21)+CS$9,Datenquellen!$F$7:$H$45,3,FALSE))="X"
                                    ),
                          "X",
                          ""
                          ),
               "X"
            )</f>
        <v/>
      </c>
      <c r="CU249" s="268" t="str">
        <f xml:space="preserve"> IF(TEXT((EDATE('Projektkostenkalkulation EP'!$B$8,21)+CT$9),"MM")=TEXT((EDATE('Projektkostenkalkulation EP'!$B$8,21)+(CT$9-1)),"MM"),
             IF(
                        OR(
                                    TEXT((EDATE('Projektkostenkalkulation EP'!$B$8,21)+CT$9),"TTT") = "Sa",
                                    TEXT((EDATE('Projektkostenkalkulation EP'!$B$8,21)+CT$9),"TTT") = "So",
                                    IF(ISNA(VLOOKUP(EDATE('Projektkostenkalkulation EP'!$B$8,21)+CT$9,Datenquellen!$F$7:$H$45,3,FALSE))," ",VLOOKUP(EDATE('Projektkostenkalkulation EP'!$B$8,21)+CT$9,Datenquellen!$F$7:$H$45,3,FALSE))="X"
                                    ),
                          "X",
                          ""
                          ),
               "X"
            )</f>
        <v/>
      </c>
      <c r="CV249" s="268" t="str">
        <f xml:space="preserve"> IF(TEXT((EDATE('Projektkostenkalkulation EP'!$B$8,21)+CU$9),"MM")=TEXT((EDATE('Projektkostenkalkulation EP'!$B$8,21)+(CU$9-1)),"MM"),
             IF(
                        OR(
                                    TEXT((EDATE('Projektkostenkalkulation EP'!$B$8,21)+CU$9),"TTT") = "Sa",
                                    TEXT((EDATE('Projektkostenkalkulation EP'!$B$8,21)+CU$9),"TTT") = "So",
                                    IF(ISNA(VLOOKUP(EDATE('Projektkostenkalkulation EP'!$B$8,21)+CU$9,Datenquellen!$F$7:$H$45,3,FALSE))," ",VLOOKUP(EDATE('Projektkostenkalkulation EP'!$B$8,21)+CU$9,Datenquellen!$F$7:$H$45,3,FALSE))="X"
                                    ),
                          "X",
                          ""
                          ),
               "X"
            )</f>
        <v/>
      </c>
      <c r="CW249" s="268" t="str">
        <f xml:space="preserve"> IF(TEXT((EDATE('Projektkostenkalkulation EP'!$B$8,21)+CV$9),"MM")=TEXT((EDATE('Projektkostenkalkulation EP'!$B$8,21)+(CV$9-1)),"MM"),
             IF(
                        OR(
                                    TEXT((EDATE('Projektkostenkalkulation EP'!$B$8,21)+CV$9),"TTT") = "Sa",
                                    TEXT((EDATE('Projektkostenkalkulation EP'!$B$8,21)+CV$9),"TTT") = "So",
                                    IF(ISNA(VLOOKUP(EDATE('Projektkostenkalkulation EP'!$B$8,21)+CV$9,Datenquellen!$F$7:$H$45,3,FALSE))," ",VLOOKUP(EDATE('Projektkostenkalkulation EP'!$B$8,21)+CV$9,Datenquellen!$F$7:$H$45,3,FALSE))="X"
                                    ),
                          "X",
                          ""
                          ),
               "X"
            )</f>
        <v>X</v>
      </c>
      <c r="CX249" s="268" t="str">
        <f xml:space="preserve"> IF(TEXT((EDATE('Projektkostenkalkulation EP'!$B$8,21)+CW$9),"MM")=TEXT((EDATE('Projektkostenkalkulation EP'!$B$8,21)+(CW$9-1)),"MM"),
             IF(
                        OR(
                                    TEXT((EDATE('Projektkostenkalkulation EP'!$B$8,21)+CW$9),"TTT") = "Sa",
                                    TEXT((EDATE('Projektkostenkalkulation EP'!$B$8,21)+CW$9),"TTT") = "So",
                                    IF(ISNA(VLOOKUP(EDATE('Projektkostenkalkulation EP'!$B$8,21)+CW$9,Datenquellen!$F$7:$H$45,3,FALSE))," ",VLOOKUP(EDATE('Projektkostenkalkulation EP'!$B$8,21)+CW$9,Datenquellen!$F$7:$H$45,3,FALSE))="X"
                                    ),
                          "X",
                          ""
                          ),
               "X"
            )</f>
        <v>X</v>
      </c>
      <c r="CY249" s="268" t="str">
        <f xml:space="preserve"> IF(TEXT((EDATE('Projektkostenkalkulation EP'!$B$8,21)+CX$9),"MM")=TEXT((EDATE('Projektkostenkalkulation EP'!$B$8,21)+(CX$9-1)),"MM"),
             IF(
                        OR(
                                    TEXT((EDATE('Projektkostenkalkulation EP'!$B$8,21)+CX$9),"TTT") = "Sa",
                                    TEXT((EDATE('Projektkostenkalkulation EP'!$B$8,21)+CX$9),"TTT") = "So",
                                    IF(ISNA(VLOOKUP(EDATE('Projektkostenkalkulation EP'!$B$8,21)+CX$9,Datenquellen!$F$7:$H$45,3,FALSE))," ",VLOOKUP(EDATE('Projektkostenkalkulation EP'!$B$8,21)+CX$9,Datenquellen!$F$7:$H$45,3,FALSE))="X"
                                    ),
                          "X",
                          ""
                          ),
               "X"
            )</f>
        <v/>
      </c>
      <c r="CZ249" s="268" t="str">
        <f xml:space="preserve"> IF(TEXT((EDATE('Projektkostenkalkulation EP'!$B$8,21)+CY$9),"MM")=TEXT((EDATE('Projektkostenkalkulation EP'!$B$8,21)+(CY$9-1)),"MM"),
             IF(
                        OR(
                                    TEXT((EDATE('Projektkostenkalkulation EP'!$B$8,21)+CY$9),"TTT") = "Sa",
                                    TEXT((EDATE('Projektkostenkalkulation EP'!$B$8,21)+CY$9),"TTT") = "So",
                                    IF(ISNA(VLOOKUP(EDATE('Projektkostenkalkulation EP'!$B$8,21)+CY$9,Datenquellen!$F$7:$H$45,3,FALSE))," ",VLOOKUP(EDATE('Projektkostenkalkulation EP'!$B$8,21)+CY$9,Datenquellen!$F$7:$H$45,3,FALSE))="X"
                                    ),
                          "X",
                          ""
                          ),
               "X"
            )</f>
        <v/>
      </c>
      <c r="DA249" s="269" t="str">
        <f xml:space="preserve"> IF(TEXT((EDATE('Projektkostenkalkulation EP'!$B$8,21)+CZ$9),"MM")=TEXT((EDATE('Projektkostenkalkulation EP'!$B$8,21)+(CZ$9-1)),"MM"),
             IF(
                        OR(
                                    TEXT((EDATE('Projektkostenkalkulation EP'!$B$8,21)+CZ$9),"TTT") = "Sa",
                                    TEXT((EDATE('Projektkostenkalkulation EP'!$B$8,21)+CZ$9),"TTT") = "So",
                                    IF(ISNA(VLOOKUP(EDATE('Projektkostenkalkulation EP'!$B$8,21)+CZ$9,Datenquellen!$F$7:$H$45,3,FALSE))," ",VLOOKUP(EDATE('Projektkostenkalkulation EP'!$B$8,21)+CZ$9,Datenquellen!$F$7:$H$45,3,FALSE))="X"
                                    ),
                          "X",
                          ""
                          ),
               "X"
            )</f>
        <v/>
      </c>
      <c r="DB249" s="270"/>
      <c r="DC249" s="271"/>
      <c r="DD249" s="469"/>
      <c r="DE249" s="466"/>
      <c r="DF249" s="267"/>
      <c r="DG249" s="268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DH249" s="268" t="str">
        <f xml:space="preserve"> IF(TEXT((EDATE('Projektkostenkalkulation EP'!$B$8,21)+DG$9),"MM")=TEXT((EDATE('Projektkostenkalkulation EP'!$B$8,21)+(DG$9-1)),"MM"),
             IF(
                        OR(
                                    TEXT((EDATE('Projektkostenkalkulation EP'!$B$8,21)+DG$9),"TTT") = "Sa",
                                    TEXT((EDATE('Projektkostenkalkulation EP'!$B$8,21)+DG$9),"TTT") = "So",
                                    IF(ISNA(VLOOKUP(EDATE('Projektkostenkalkulation EP'!$B$8,21)+DG$9,Datenquellen!$F$7:$H$45,3,FALSE))," ",VLOOKUP(EDATE('Projektkostenkalkulation EP'!$B$8,21)+DG$9,Datenquellen!$F$7:$H$45,3,FALSE))="X"
                                    ),
                          "X",
                          ""
                          ),
               "X"
            )</f>
        <v>X</v>
      </c>
      <c r="DI249" s="268" t="str">
        <f xml:space="preserve"> IF(TEXT((EDATE('Projektkostenkalkulation EP'!$B$8,21)+DH$9),"MM")=TEXT((EDATE('Projektkostenkalkulation EP'!$B$8,21)+(DH$9-1)),"MM"),
             IF(
                        OR(
                                    TEXT((EDATE('Projektkostenkalkulation EP'!$B$8,21)+DH$9),"TTT") = "Sa",
                                    TEXT((EDATE('Projektkostenkalkulation EP'!$B$8,21)+DH$9),"TTT") = "So",
                                    IF(ISNA(VLOOKUP(EDATE('Projektkostenkalkulation EP'!$B$8,21)+DH$9,Datenquellen!$F$7:$H$45,3,FALSE))," ",VLOOKUP(EDATE('Projektkostenkalkulation EP'!$B$8,21)+DH$9,Datenquellen!$F$7:$H$45,3,FALSE))="X"
                                    ),
                          "X",
                          ""
                          ),
               "X"
            )</f>
        <v/>
      </c>
      <c r="DJ249" s="268" t="str">
        <f xml:space="preserve"> IF(TEXT((EDATE('Projektkostenkalkulation EP'!$B$8,21)+DI$9),"MM")=TEXT((EDATE('Projektkostenkalkulation EP'!$B$8,21)+(DI$9-1)),"MM"),
             IF(
                        OR(
                                    TEXT((EDATE('Projektkostenkalkulation EP'!$B$8,21)+DI$9),"TTT") = "Sa",
                                    TEXT((EDATE('Projektkostenkalkulation EP'!$B$8,21)+DI$9),"TTT") = "So",
                                    IF(ISNA(VLOOKUP(EDATE('Projektkostenkalkulation EP'!$B$8,21)+DI$9,Datenquellen!$F$7:$H$45,3,FALSE))," ",VLOOKUP(EDATE('Projektkostenkalkulation EP'!$B$8,21)+DI$9,Datenquellen!$F$7:$H$45,3,FALSE))="X"
                                    ),
                          "X",
                          ""
                          ),
               "X"
            )</f>
        <v>X</v>
      </c>
      <c r="DK249" s="268" t="str">
        <f xml:space="preserve"> IF(TEXT((EDATE('Projektkostenkalkulation EP'!$B$8,21)+DJ$9),"MM")=TEXT((EDATE('Projektkostenkalkulation EP'!$B$8,21)+(DJ$9-1)),"MM"),
             IF(
                        OR(
                                    TEXT((EDATE('Projektkostenkalkulation EP'!$B$8,21)+DJ$9),"TTT") = "Sa",
                                    TEXT((EDATE('Projektkostenkalkulation EP'!$B$8,21)+DJ$9),"TTT") = "So",
                                    IF(ISNA(VLOOKUP(EDATE('Projektkostenkalkulation EP'!$B$8,21)+DJ$9,Datenquellen!$F$7:$H$45,3,FALSE))," ",VLOOKUP(EDATE('Projektkostenkalkulation EP'!$B$8,21)+DJ$9,Datenquellen!$F$7:$H$45,3,FALSE))="X"
                                    ),
                          "X",
                          ""
                          ),
               "X"
            )</f>
        <v/>
      </c>
      <c r="DL249" s="268" t="str">
        <f xml:space="preserve"> IF(TEXT((EDATE('Projektkostenkalkulation EP'!$B$8,21)+DK$9),"MM")=TEXT((EDATE('Projektkostenkalkulation EP'!$B$8,21)+(DK$9-1)),"MM"),
             IF(
                        OR(
                                    TEXT((EDATE('Projektkostenkalkulation EP'!$B$8,21)+DK$9),"TTT") = "Sa",
                                    TEXT((EDATE('Projektkostenkalkulation EP'!$B$8,21)+DK$9),"TTT") = "So",
                                    IF(ISNA(VLOOKUP(EDATE('Projektkostenkalkulation EP'!$B$8,21)+DK$9,Datenquellen!$F$7:$H$45,3,FALSE))," ",VLOOKUP(EDATE('Projektkostenkalkulation EP'!$B$8,21)+DK$9,Datenquellen!$F$7:$H$45,3,FALSE))="X"
                                    ),
                          "X",
                          ""
                          ),
               "X"
            )</f>
        <v>X</v>
      </c>
      <c r="DM249" s="268" t="str">
        <f xml:space="preserve"> IF(TEXT((EDATE('Projektkostenkalkulation EP'!$B$8,21)+DL$9),"MM")=TEXT((EDATE('Projektkostenkalkulation EP'!$B$8,21)+(DL$9-1)),"MM"),
             IF(
                        OR(
                                    TEXT((EDATE('Projektkostenkalkulation EP'!$B$8,21)+DL$9),"TTT") = "Sa",
                                    TEXT((EDATE('Projektkostenkalkulation EP'!$B$8,21)+DL$9),"TTT") = "So",
                                    IF(ISNA(VLOOKUP(EDATE('Projektkostenkalkulation EP'!$B$8,21)+DL$9,Datenquellen!$F$7:$H$45,3,FALSE))," ",VLOOKUP(EDATE('Projektkostenkalkulation EP'!$B$8,21)+DL$9,Datenquellen!$F$7:$H$45,3,FALSE))="X"
                                    ),
                          "X",
                          ""
                          ),
               "X"
            )</f>
        <v>X</v>
      </c>
      <c r="DN249" s="268" t="str">
        <f xml:space="preserve"> IF(TEXT((EDATE('Projektkostenkalkulation EP'!$B$8,21)+DM$9),"MM")=TEXT((EDATE('Projektkostenkalkulation EP'!$B$8,21)+(DM$9-1)),"MM"),
             IF(
                        OR(
                                    TEXT((EDATE('Projektkostenkalkulation EP'!$B$8,21)+DM$9),"TTT") = "Sa",
                                    TEXT((EDATE('Projektkostenkalkulation EP'!$B$8,21)+DM$9),"TTT") = "So",
                                    IF(ISNA(VLOOKUP(EDATE('Projektkostenkalkulation EP'!$B$8,21)+DM$9,Datenquellen!$F$7:$H$45,3,FALSE))," ",VLOOKUP(EDATE('Projektkostenkalkulation EP'!$B$8,21)+DM$9,Datenquellen!$F$7:$H$45,3,FALSE))="X"
                                    ),
                          "X",
                          ""
                          ),
               "X"
            )</f>
        <v/>
      </c>
      <c r="DO249" s="268" t="str">
        <f xml:space="preserve"> IF(TEXT((EDATE('Projektkostenkalkulation EP'!$B$8,21)+DN$9),"MM")=TEXT((EDATE('Projektkostenkalkulation EP'!$B$8,21)+(DN$9-1)),"MM"),
             IF(
                        OR(
                                    TEXT((EDATE('Projektkostenkalkulation EP'!$B$8,21)+DN$9),"TTT") = "Sa",
                                    TEXT((EDATE('Projektkostenkalkulation EP'!$B$8,21)+DN$9),"TTT") = "So",
                                    IF(ISNA(VLOOKUP(EDATE('Projektkostenkalkulation EP'!$B$8,21)+DN$9,Datenquellen!$F$7:$H$45,3,FALSE))," ",VLOOKUP(EDATE('Projektkostenkalkulation EP'!$B$8,21)+DN$9,Datenquellen!$F$7:$H$45,3,FALSE))="X"
                                    ),
                          "X",
                          ""
                          ),
               "X"
            )</f>
        <v/>
      </c>
      <c r="DP249" s="268" t="str">
        <f xml:space="preserve"> IF(TEXT((EDATE('Projektkostenkalkulation EP'!$B$8,21)+DO$9),"MM")=TEXT((EDATE('Projektkostenkalkulation EP'!$B$8,21)+(DO$9-1)),"MM"),
             IF(
                        OR(
                                    TEXT((EDATE('Projektkostenkalkulation EP'!$B$8,21)+DO$9),"TTT") = "Sa",
                                    TEXT((EDATE('Projektkostenkalkulation EP'!$B$8,21)+DO$9),"TTT") = "So",
                                    IF(ISNA(VLOOKUP(EDATE('Projektkostenkalkulation EP'!$B$8,21)+DO$9,Datenquellen!$F$7:$H$45,3,FALSE))," ",VLOOKUP(EDATE('Projektkostenkalkulation EP'!$B$8,21)+DO$9,Datenquellen!$F$7:$H$45,3,FALSE))="X"
                                    ),
                          "X",
                          ""
                          ),
               "X"
            )</f>
        <v/>
      </c>
      <c r="DQ249" s="268" t="str">
        <f xml:space="preserve"> IF(TEXT((EDATE('Projektkostenkalkulation EP'!$B$8,21)+DP$9),"MM")=TEXT((EDATE('Projektkostenkalkulation EP'!$B$8,21)+(DP$9-1)),"MM"),
             IF(
                        OR(
                                    TEXT((EDATE('Projektkostenkalkulation EP'!$B$8,21)+DP$9),"TTT") = "Sa",
                                    TEXT((EDATE('Projektkostenkalkulation EP'!$B$8,21)+DP$9),"TTT") = "So",
                                    IF(ISNA(VLOOKUP(EDATE('Projektkostenkalkulation EP'!$B$8,21)+DP$9,Datenquellen!$F$7:$H$45,3,FALSE))," ",VLOOKUP(EDATE('Projektkostenkalkulation EP'!$B$8,21)+DP$9,Datenquellen!$F$7:$H$45,3,FALSE))="X"
                                    ),
                          "X",
                          ""
                          ),
               "X"
            )</f>
        <v/>
      </c>
      <c r="DR249" s="268" t="str">
        <f xml:space="preserve"> IF(TEXT((EDATE('Projektkostenkalkulation EP'!$B$8,21)+DQ$9),"MM")=TEXT((EDATE('Projektkostenkalkulation EP'!$B$8,21)+(DQ$9-1)),"MM"),
             IF(
                        OR(
                                    TEXT((EDATE('Projektkostenkalkulation EP'!$B$8,21)+DQ$9),"TTT") = "Sa",
                                    TEXT((EDATE('Projektkostenkalkulation EP'!$B$8,21)+DQ$9),"TTT") = "So",
                                    IF(ISNA(VLOOKUP(EDATE('Projektkostenkalkulation EP'!$B$8,21)+DQ$9,Datenquellen!$F$7:$H$45,3,FALSE))," ",VLOOKUP(EDATE('Projektkostenkalkulation EP'!$B$8,21)+DQ$9,Datenquellen!$F$7:$H$45,3,FALSE))="X"
                                    ),
                          "X",
                          ""
                          ),
               "X"
            )</f>
        <v/>
      </c>
      <c r="DS249" s="268" t="str">
        <f xml:space="preserve"> IF(TEXT((EDATE('Projektkostenkalkulation EP'!$B$8,21)+DR$9),"MM")=TEXT((EDATE('Projektkostenkalkulation EP'!$B$8,21)+(DR$9-1)),"MM"),
             IF(
                        OR(
                                    TEXT((EDATE('Projektkostenkalkulation EP'!$B$8,21)+DR$9),"TTT") = "Sa",
                                    TEXT((EDATE('Projektkostenkalkulation EP'!$B$8,21)+DR$9),"TTT") = "So",
                                    IF(ISNA(VLOOKUP(EDATE('Projektkostenkalkulation EP'!$B$8,21)+DR$9,Datenquellen!$F$7:$H$45,3,FALSE))," ",VLOOKUP(EDATE('Projektkostenkalkulation EP'!$B$8,21)+DR$9,Datenquellen!$F$7:$H$45,3,FALSE))="X"
                                    ),
                          "X",
                          ""
                          ),
               "X"
            )</f>
        <v>X</v>
      </c>
      <c r="DT249" s="268" t="str">
        <f xml:space="preserve"> IF(TEXT((EDATE('Projektkostenkalkulation EP'!$B$8,21)+DS$9),"MM")=TEXT((EDATE('Projektkostenkalkulation EP'!$B$8,21)+(DS$9-1)),"MM"),
             IF(
                        OR(
                                    TEXT((EDATE('Projektkostenkalkulation EP'!$B$8,21)+DS$9),"TTT") = "Sa",
                                    TEXT((EDATE('Projektkostenkalkulation EP'!$B$8,21)+DS$9),"TTT") = "So",
                                    IF(ISNA(VLOOKUP(EDATE('Projektkostenkalkulation EP'!$B$8,21)+DS$9,Datenquellen!$F$7:$H$45,3,FALSE))," ",VLOOKUP(EDATE('Projektkostenkalkulation EP'!$B$8,21)+DS$9,Datenquellen!$F$7:$H$45,3,FALSE))="X"
                                    ),
                          "X",
                          ""
                          ),
               "X"
            )</f>
        <v>X</v>
      </c>
      <c r="DU249" s="268" t="str">
        <f xml:space="preserve"> IF(TEXT((EDATE('Projektkostenkalkulation EP'!$B$8,21)+DT$9),"MM")=TEXT((EDATE('Projektkostenkalkulation EP'!$B$8,21)+(DT$9-1)),"MM"),
             IF(
                        OR(
                                    TEXT((EDATE('Projektkostenkalkulation EP'!$B$8,21)+DT$9),"TTT") = "Sa",
                                    TEXT((EDATE('Projektkostenkalkulation EP'!$B$8,21)+DT$9),"TTT") = "So",
                                    IF(ISNA(VLOOKUP(EDATE('Projektkostenkalkulation EP'!$B$8,21)+DT$9,Datenquellen!$F$7:$H$45,3,FALSE))," ",VLOOKUP(EDATE('Projektkostenkalkulation EP'!$B$8,21)+DT$9,Datenquellen!$F$7:$H$45,3,FALSE))="X"
                                    ),
                          "X",
                          ""
                          ),
               "X"
            )</f>
        <v/>
      </c>
      <c r="DV249" s="268" t="str">
        <f xml:space="preserve"> IF(TEXT((EDATE('Projektkostenkalkulation EP'!$B$8,21)+DU$9),"MM")=TEXT((EDATE('Projektkostenkalkulation EP'!$B$8,21)+(DU$9-1)),"MM"),
             IF(
                        OR(
                                    TEXT((EDATE('Projektkostenkalkulation EP'!$B$8,21)+DU$9),"TTT") = "Sa",
                                    TEXT((EDATE('Projektkostenkalkulation EP'!$B$8,21)+DU$9),"TTT") = "So",
                                    IF(ISNA(VLOOKUP(EDATE('Projektkostenkalkulation EP'!$B$8,21)+DU$9,Datenquellen!$F$7:$H$45,3,FALSE))," ",VLOOKUP(EDATE('Projektkostenkalkulation EP'!$B$8,21)+DU$9,Datenquellen!$F$7:$H$45,3,FALSE))="X"
                                    ),
                          "X",
                          ""
                          ),
               "X"
            )</f>
        <v/>
      </c>
      <c r="DW249" s="268" t="str">
        <f xml:space="preserve"> IF(TEXT((EDATE('Projektkostenkalkulation EP'!$B$8,21)+DV$9),"MM")=TEXT((EDATE('Projektkostenkalkulation EP'!$B$8,21)+(DV$9-1)),"MM"),
             IF(
                        OR(
                                    TEXT((EDATE('Projektkostenkalkulation EP'!$B$8,21)+DV$9),"TTT") = "Sa",
                                    TEXT((EDATE('Projektkostenkalkulation EP'!$B$8,21)+DV$9),"TTT") = "So",
                                    IF(ISNA(VLOOKUP(EDATE('Projektkostenkalkulation EP'!$B$8,21)+DV$9,Datenquellen!$F$7:$H$45,3,FALSE))," ",VLOOKUP(EDATE('Projektkostenkalkulation EP'!$B$8,21)+DV$9,Datenquellen!$F$7:$H$45,3,FALSE))="X"
                                    ),
                          "X",
                          ""
                          ),
               "X"
            )</f>
        <v/>
      </c>
      <c r="DX249" s="268" t="str">
        <f xml:space="preserve"> IF(TEXT((EDATE('Projektkostenkalkulation EP'!$B$8,21)+DW$9),"MM")=TEXT((EDATE('Projektkostenkalkulation EP'!$B$8,21)+(DW$9-1)),"MM"),
             IF(
                        OR(
                                    TEXT((EDATE('Projektkostenkalkulation EP'!$B$8,21)+DW$9),"TTT") = "Sa",
                                    TEXT((EDATE('Projektkostenkalkulation EP'!$B$8,21)+DW$9),"TTT") = "So",
                                    IF(ISNA(VLOOKUP(EDATE('Projektkostenkalkulation EP'!$B$8,21)+DW$9,Datenquellen!$F$7:$H$45,3,FALSE))," ",VLOOKUP(EDATE('Projektkostenkalkulation EP'!$B$8,21)+DW$9,Datenquellen!$F$7:$H$45,3,FALSE))="X"
                                    ),
                          "X",
                          ""
                          ),
               "X"
            )</f>
        <v/>
      </c>
      <c r="DY249" s="268" t="str">
        <f xml:space="preserve"> IF(TEXT((EDATE('Projektkostenkalkulation EP'!$B$8,21)+DX$9),"MM")=TEXT((EDATE('Projektkostenkalkulation EP'!$B$8,21)+(DX$9-1)),"MM"),
             IF(
                        OR(
                                    TEXT((EDATE('Projektkostenkalkulation EP'!$B$8,21)+DX$9),"TTT") = "Sa",
                                    TEXT((EDATE('Projektkostenkalkulation EP'!$B$8,21)+DX$9),"TTT") = "So",
                                    IF(ISNA(VLOOKUP(EDATE('Projektkostenkalkulation EP'!$B$8,21)+DX$9,Datenquellen!$F$7:$H$45,3,FALSE))," ",VLOOKUP(EDATE('Projektkostenkalkulation EP'!$B$8,21)+DX$9,Datenquellen!$F$7:$H$45,3,FALSE))="X"
                                    ),
                          "X",
                          ""
                          ),
               "X"
            )</f>
        <v/>
      </c>
      <c r="DZ249" s="268" t="str">
        <f xml:space="preserve"> IF(TEXT((EDATE('Projektkostenkalkulation EP'!$B$8,21)+DY$9),"MM")=TEXT((EDATE('Projektkostenkalkulation EP'!$B$8,21)+(DY$9-1)),"MM"),
             IF(
                        OR(
                                    TEXT((EDATE('Projektkostenkalkulation EP'!$B$8,21)+DY$9),"TTT") = "Sa",
                                    TEXT((EDATE('Projektkostenkalkulation EP'!$B$8,21)+DY$9),"TTT") = "So",
                                    IF(ISNA(VLOOKUP(EDATE('Projektkostenkalkulation EP'!$B$8,21)+DY$9,Datenquellen!$F$7:$H$45,3,FALSE))," ",VLOOKUP(EDATE('Projektkostenkalkulation EP'!$B$8,21)+DY$9,Datenquellen!$F$7:$H$45,3,FALSE))="X"
                                    ),
                          "X",
                          ""
                          ),
               "X"
            )</f>
        <v>X</v>
      </c>
      <c r="EA249" s="268" t="str">
        <f xml:space="preserve"> IF(TEXT((EDATE('Projektkostenkalkulation EP'!$B$8,21)+DZ$9),"MM")=TEXT((EDATE('Projektkostenkalkulation EP'!$B$8,21)+(DZ$9-1)),"MM"),
             IF(
                        OR(
                                    TEXT((EDATE('Projektkostenkalkulation EP'!$B$8,21)+DZ$9),"TTT") = "Sa",
                                    TEXT((EDATE('Projektkostenkalkulation EP'!$B$8,21)+DZ$9),"TTT") = "So",
                                    IF(ISNA(VLOOKUP(EDATE('Projektkostenkalkulation EP'!$B$8,21)+DZ$9,Datenquellen!$F$7:$H$45,3,FALSE))," ",VLOOKUP(EDATE('Projektkostenkalkulation EP'!$B$8,21)+DZ$9,Datenquellen!$F$7:$H$45,3,FALSE))="X"
                                    ),
                          "X",
                          ""
                          ),
               "X"
            )</f>
        <v>X</v>
      </c>
      <c r="EB249" s="268" t="str">
        <f xml:space="preserve"> IF(TEXT((EDATE('Projektkostenkalkulation EP'!$B$8,21)+EA$9),"MM")=TEXT((EDATE('Projektkostenkalkulation EP'!$B$8,21)+(EA$9-1)),"MM"),
             IF(
                        OR(
                                    TEXT((EDATE('Projektkostenkalkulation EP'!$B$8,21)+EA$9),"TTT") = "Sa",
                                    TEXT((EDATE('Projektkostenkalkulation EP'!$B$8,21)+EA$9),"TTT") = "So",
                                    IF(ISNA(VLOOKUP(EDATE('Projektkostenkalkulation EP'!$B$8,21)+EA$9,Datenquellen!$F$7:$H$45,3,FALSE))," ",VLOOKUP(EDATE('Projektkostenkalkulation EP'!$B$8,21)+EA$9,Datenquellen!$F$7:$H$45,3,FALSE))="X"
                                    ),
                          "X",
                          ""
                          ),
               "X"
            )</f>
        <v/>
      </c>
      <c r="EC249" s="268" t="str">
        <f xml:space="preserve"> IF(TEXT((EDATE('Projektkostenkalkulation EP'!$B$8,21)+EB$9),"MM")=TEXT((EDATE('Projektkostenkalkulation EP'!$B$8,21)+(EB$9-1)),"MM"),
             IF(
                        OR(
                                    TEXT((EDATE('Projektkostenkalkulation EP'!$B$8,21)+EB$9),"TTT") = "Sa",
                                    TEXT((EDATE('Projektkostenkalkulation EP'!$B$8,21)+EB$9),"TTT") = "So",
                                    IF(ISNA(VLOOKUP(EDATE('Projektkostenkalkulation EP'!$B$8,21)+EB$9,Datenquellen!$F$7:$H$45,3,FALSE))," ",VLOOKUP(EDATE('Projektkostenkalkulation EP'!$B$8,21)+EB$9,Datenquellen!$F$7:$H$45,3,FALSE))="X"
                                    ),
                          "X",
                          ""
                          ),
               "X"
            )</f>
        <v/>
      </c>
      <c r="ED249" s="268" t="str">
        <f xml:space="preserve"> IF(TEXT((EDATE('Projektkostenkalkulation EP'!$B$8,21)+EC$9),"MM")=TEXT((EDATE('Projektkostenkalkulation EP'!$B$8,21)+(EC$9-1)),"MM"),
             IF(
                        OR(
                                    TEXT((EDATE('Projektkostenkalkulation EP'!$B$8,21)+EC$9),"TTT") = "Sa",
                                    TEXT((EDATE('Projektkostenkalkulation EP'!$B$8,21)+EC$9),"TTT") = "So",
                                    IF(ISNA(VLOOKUP(EDATE('Projektkostenkalkulation EP'!$B$8,21)+EC$9,Datenquellen!$F$7:$H$45,3,FALSE))," ",VLOOKUP(EDATE('Projektkostenkalkulation EP'!$B$8,21)+EC$9,Datenquellen!$F$7:$H$45,3,FALSE))="X"
                                    ),
                          "X",
                          ""
                          ),
               "X"
            )</f>
        <v/>
      </c>
      <c r="EE249" s="268" t="str">
        <f xml:space="preserve"> IF(TEXT((EDATE('Projektkostenkalkulation EP'!$B$8,21)+ED$9),"MM")=TEXT((EDATE('Projektkostenkalkulation EP'!$B$8,21)+(ED$9-1)),"MM"),
             IF(
                        OR(
                                    TEXT((EDATE('Projektkostenkalkulation EP'!$B$8,21)+ED$9),"TTT") = "Sa",
                                    TEXT((EDATE('Projektkostenkalkulation EP'!$B$8,21)+ED$9),"TTT") = "So",
                                    IF(ISNA(VLOOKUP(EDATE('Projektkostenkalkulation EP'!$B$8,21)+ED$9,Datenquellen!$F$7:$H$45,3,FALSE))," ",VLOOKUP(EDATE('Projektkostenkalkulation EP'!$B$8,21)+ED$9,Datenquellen!$F$7:$H$45,3,FALSE))="X"
                                    ),
                          "X",
                          ""
                          ),
               "X"
            )</f>
        <v/>
      </c>
      <c r="EF249" s="268" t="str">
        <f xml:space="preserve"> IF(TEXT((EDATE('Projektkostenkalkulation EP'!$B$8,21)+EE$9),"MM")=TEXT((EDATE('Projektkostenkalkulation EP'!$B$8,21)+(EE$9-1)),"MM"),
             IF(
                        OR(
                                    TEXT((EDATE('Projektkostenkalkulation EP'!$B$8,21)+EE$9),"TTT") = "Sa",
                                    TEXT((EDATE('Projektkostenkalkulation EP'!$B$8,21)+EE$9),"TTT") = "So",
                                    IF(ISNA(VLOOKUP(EDATE('Projektkostenkalkulation EP'!$B$8,21)+EE$9,Datenquellen!$F$7:$H$45,3,FALSE))," ",VLOOKUP(EDATE('Projektkostenkalkulation EP'!$B$8,21)+EE$9,Datenquellen!$F$7:$H$45,3,FALSE))="X"
                                    ),
                          "X",
                          ""
                          ),
               "X"
            )</f>
        <v/>
      </c>
      <c r="EG249" s="268" t="str">
        <f xml:space="preserve"> IF(TEXT((EDATE('Projektkostenkalkulation EP'!$B$8,21)+EF$9),"MM")=TEXT((EDATE('Projektkostenkalkulation EP'!$B$8,21)+(EF$9-1)),"MM"),
             IF(
                        OR(
                                    TEXT((EDATE('Projektkostenkalkulation EP'!$B$8,21)+EF$9),"TTT") = "Sa",
                                    TEXT((EDATE('Projektkostenkalkulation EP'!$B$8,21)+EF$9),"TTT") = "So",
                                    IF(ISNA(VLOOKUP(EDATE('Projektkostenkalkulation EP'!$B$8,21)+EF$9,Datenquellen!$F$7:$H$45,3,FALSE))," ",VLOOKUP(EDATE('Projektkostenkalkulation EP'!$B$8,21)+EF$9,Datenquellen!$F$7:$H$45,3,FALSE))="X"
                                    ),
                          "X",
                          ""
                          ),
               "X"
            )</f>
        <v>X</v>
      </c>
      <c r="EH249" s="268" t="str">
        <f xml:space="preserve"> IF(TEXT((EDATE('Projektkostenkalkulation EP'!$B$8,21)+EG$9),"MM")=TEXT((EDATE('Projektkostenkalkulation EP'!$B$8,21)+(EG$9-1)),"MM"),
             IF(
                        OR(
                                    TEXT((EDATE('Projektkostenkalkulation EP'!$B$8,21)+EG$9),"TTT") = "Sa",
                                    TEXT((EDATE('Projektkostenkalkulation EP'!$B$8,21)+EG$9),"TTT") = "So",
                                    IF(ISNA(VLOOKUP(EDATE('Projektkostenkalkulation EP'!$B$8,21)+EG$9,Datenquellen!$F$7:$H$45,3,FALSE))," ",VLOOKUP(EDATE('Projektkostenkalkulation EP'!$B$8,21)+EG$9,Datenquellen!$F$7:$H$45,3,FALSE))="X"
                                    ),
                          "X",
                          ""
                          ),
               "X"
            )</f>
        <v>X</v>
      </c>
      <c r="EI249" s="268" t="str">
        <f xml:space="preserve"> IF(TEXT((EDATE('Projektkostenkalkulation EP'!$B$8,21)+EH$9),"MM")=TEXT((EDATE('Projektkostenkalkulation EP'!$B$8,21)+(EH$9-1)),"MM"),
             IF(
                        OR(
                                    TEXT((EDATE('Projektkostenkalkulation EP'!$B$8,21)+EH$9),"TTT") = "Sa",
                                    TEXT((EDATE('Projektkostenkalkulation EP'!$B$8,21)+EH$9),"TTT") = "So",
                                    IF(ISNA(VLOOKUP(EDATE('Projektkostenkalkulation EP'!$B$8,21)+EH$9,Datenquellen!$F$7:$H$45,3,FALSE))," ",VLOOKUP(EDATE('Projektkostenkalkulation EP'!$B$8,21)+EH$9,Datenquellen!$F$7:$H$45,3,FALSE))="X"
                                    ),
                          "X",
                          ""
                          ),
               "X"
            )</f>
        <v/>
      </c>
      <c r="EJ249" s="268" t="str">
        <f xml:space="preserve"> IF(TEXT((EDATE('Projektkostenkalkulation EP'!$B$8,21)+EI$9),"MM")=TEXT((EDATE('Projektkostenkalkulation EP'!$B$8,21)+(EI$9-1)),"MM"),
             IF(
                        OR(
                                    TEXT((EDATE('Projektkostenkalkulation EP'!$B$8,21)+EI$9),"TTT") = "Sa",
                                    TEXT((EDATE('Projektkostenkalkulation EP'!$B$8,21)+EI$9),"TTT") = "So",
                                    IF(ISNA(VLOOKUP(EDATE('Projektkostenkalkulation EP'!$B$8,21)+EI$9,Datenquellen!$F$7:$H$45,3,FALSE))," ",VLOOKUP(EDATE('Projektkostenkalkulation EP'!$B$8,21)+EI$9,Datenquellen!$F$7:$H$45,3,FALSE))="X"
                                    ),
                          "X",
                          ""
                          ),
               "X"
            )</f>
        <v/>
      </c>
      <c r="EK249" s="269" t="str">
        <f xml:space="preserve"> IF(TEXT((EDATE('Projektkostenkalkulation EP'!$B$8,21)+EJ$9),"MM")=TEXT((EDATE('Projektkostenkalkulation EP'!$B$8,21)+(EJ$9-1)),"MM"),
             IF(
                        OR(
                                    TEXT((EDATE('Projektkostenkalkulation EP'!$B$8,21)+EJ$9),"TTT") = "Sa",
                                    TEXT((EDATE('Projektkostenkalkulation EP'!$B$8,21)+EJ$9),"TTT") = "So",
                                    IF(ISNA(VLOOKUP(EDATE('Projektkostenkalkulation EP'!$B$8,21)+EJ$9,Datenquellen!$F$7:$H$45,3,FALSE))," ",VLOOKUP(EDATE('Projektkostenkalkulation EP'!$B$8,21)+EJ$9,Datenquellen!$F$7:$H$45,3,FALSE))="X"
                                    ),
                          "X",
                          ""
                          ),
               "X"
            )</f>
        <v/>
      </c>
      <c r="EL249" s="270"/>
      <c r="EM249" s="271"/>
      <c r="EN249" s="469"/>
      <c r="EO249" s="466"/>
      <c r="EP249" s="267"/>
      <c r="EQ249" s="268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ER249" s="268" t="str">
        <f xml:space="preserve"> IF(TEXT((EDATE('Projektkostenkalkulation EP'!$B$8,21)+EQ$9),"MM")=TEXT((EDATE('Projektkostenkalkulation EP'!$B$8,21)+(EQ$9-1)),"MM"),
             IF(
                        OR(
                                    TEXT((EDATE('Projektkostenkalkulation EP'!$B$8,21)+EQ$9),"TTT") = "Sa",
                                    TEXT((EDATE('Projektkostenkalkulation EP'!$B$8,21)+EQ$9),"TTT") = "So",
                                    IF(ISNA(VLOOKUP(EDATE('Projektkostenkalkulation EP'!$B$8,21)+EQ$9,Datenquellen!$F$7:$H$45,3,FALSE))," ",VLOOKUP(EDATE('Projektkostenkalkulation EP'!$B$8,21)+EQ$9,Datenquellen!$F$7:$H$45,3,FALSE))="X"
                                    ),
                          "X",
                          ""
                          ),
               "X"
            )</f>
        <v>X</v>
      </c>
      <c r="ES249" s="268" t="str">
        <f xml:space="preserve"> IF(TEXT((EDATE('Projektkostenkalkulation EP'!$B$8,21)+ER$9),"MM")=TEXT((EDATE('Projektkostenkalkulation EP'!$B$8,21)+(ER$9-1)),"MM"),
             IF(
                        OR(
                                    TEXT((EDATE('Projektkostenkalkulation EP'!$B$8,21)+ER$9),"TTT") = "Sa",
                                    TEXT((EDATE('Projektkostenkalkulation EP'!$B$8,21)+ER$9),"TTT") = "So",
                                    IF(ISNA(VLOOKUP(EDATE('Projektkostenkalkulation EP'!$B$8,21)+ER$9,Datenquellen!$F$7:$H$45,3,FALSE))," ",VLOOKUP(EDATE('Projektkostenkalkulation EP'!$B$8,21)+ER$9,Datenquellen!$F$7:$H$45,3,FALSE))="X"
                                    ),
                          "X",
                          ""
                          ),
               "X"
            )</f>
        <v/>
      </c>
      <c r="ET249" s="268" t="str">
        <f xml:space="preserve"> IF(TEXT((EDATE('Projektkostenkalkulation EP'!$B$8,21)+ES$9),"MM")=TEXT((EDATE('Projektkostenkalkulation EP'!$B$8,21)+(ES$9-1)),"MM"),
             IF(
                        OR(
                                    TEXT((EDATE('Projektkostenkalkulation EP'!$B$8,21)+ES$9),"TTT") = "Sa",
                                    TEXT((EDATE('Projektkostenkalkulation EP'!$B$8,21)+ES$9),"TTT") = "So",
                                    IF(ISNA(VLOOKUP(EDATE('Projektkostenkalkulation EP'!$B$8,21)+ES$9,Datenquellen!$F$7:$H$45,3,FALSE))," ",VLOOKUP(EDATE('Projektkostenkalkulation EP'!$B$8,21)+ES$9,Datenquellen!$F$7:$H$45,3,FALSE))="X"
                                    ),
                          "X",
                          ""
                          ),
               "X"
            )</f>
        <v>X</v>
      </c>
      <c r="EU249" s="268" t="str">
        <f xml:space="preserve"> IF(TEXT((EDATE('Projektkostenkalkulation EP'!$B$8,21)+ET$9),"MM")=TEXT((EDATE('Projektkostenkalkulation EP'!$B$8,21)+(ET$9-1)),"MM"),
             IF(
                        OR(
                                    TEXT((EDATE('Projektkostenkalkulation EP'!$B$8,21)+ET$9),"TTT") = "Sa",
                                    TEXT((EDATE('Projektkostenkalkulation EP'!$B$8,21)+ET$9),"TTT") = "So",
                                    IF(ISNA(VLOOKUP(EDATE('Projektkostenkalkulation EP'!$B$8,21)+ET$9,Datenquellen!$F$7:$H$45,3,FALSE))," ",VLOOKUP(EDATE('Projektkostenkalkulation EP'!$B$8,21)+ET$9,Datenquellen!$F$7:$H$45,3,FALSE))="X"
                                    ),
                          "X",
                          ""
                          ),
               "X"
            )</f>
        <v/>
      </c>
      <c r="EV249" s="268" t="str">
        <f xml:space="preserve"> IF(TEXT((EDATE('Projektkostenkalkulation EP'!$B$8,21)+EU$9),"MM")=TEXT((EDATE('Projektkostenkalkulation EP'!$B$8,21)+(EU$9-1)),"MM"),
             IF(
                        OR(
                                    TEXT((EDATE('Projektkostenkalkulation EP'!$B$8,21)+EU$9),"TTT") = "Sa",
                                    TEXT((EDATE('Projektkostenkalkulation EP'!$B$8,21)+EU$9),"TTT") = "So",
                                    IF(ISNA(VLOOKUP(EDATE('Projektkostenkalkulation EP'!$B$8,21)+EU$9,Datenquellen!$F$7:$H$45,3,FALSE))," ",VLOOKUP(EDATE('Projektkostenkalkulation EP'!$B$8,21)+EU$9,Datenquellen!$F$7:$H$45,3,FALSE))="X"
                                    ),
                          "X",
                          ""
                          ),
               "X"
            )</f>
        <v>X</v>
      </c>
      <c r="EW249" s="268" t="str">
        <f xml:space="preserve"> IF(TEXT((EDATE('Projektkostenkalkulation EP'!$B$8,21)+EV$9),"MM")=TEXT((EDATE('Projektkostenkalkulation EP'!$B$8,21)+(EV$9-1)),"MM"),
             IF(
                        OR(
                                    TEXT((EDATE('Projektkostenkalkulation EP'!$B$8,21)+EV$9),"TTT") = "Sa",
                                    TEXT((EDATE('Projektkostenkalkulation EP'!$B$8,21)+EV$9),"TTT") = "So",
                                    IF(ISNA(VLOOKUP(EDATE('Projektkostenkalkulation EP'!$B$8,21)+EV$9,Datenquellen!$F$7:$H$45,3,FALSE))," ",VLOOKUP(EDATE('Projektkostenkalkulation EP'!$B$8,21)+EV$9,Datenquellen!$F$7:$H$45,3,FALSE))="X"
                                    ),
                          "X",
                          ""
                          ),
               "X"
            )</f>
        <v>X</v>
      </c>
      <c r="EX249" s="268" t="str">
        <f xml:space="preserve"> IF(TEXT((EDATE('Projektkostenkalkulation EP'!$B$8,21)+EW$9),"MM")=TEXT((EDATE('Projektkostenkalkulation EP'!$B$8,21)+(EW$9-1)),"MM"),
             IF(
                        OR(
                                    TEXT((EDATE('Projektkostenkalkulation EP'!$B$8,21)+EW$9),"TTT") = "Sa",
                                    TEXT((EDATE('Projektkostenkalkulation EP'!$B$8,21)+EW$9),"TTT") = "So",
                                    IF(ISNA(VLOOKUP(EDATE('Projektkostenkalkulation EP'!$B$8,21)+EW$9,Datenquellen!$F$7:$H$45,3,FALSE))," ",VLOOKUP(EDATE('Projektkostenkalkulation EP'!$B$8,21)+EW$9,Datenquellen!$F$7:$H$45,3,FALSE))="X"
                                    ),
                          "X",
                          ""
                          ),
               "X"
            )</f>
        <v/>
      </c>
      <c r="EY249" s="268" t="str">
        <f xml:space="preserve"> IF(TEXT((EDATE('Projektkostenkalkulation EP'!$B$8,21)+EX$9),"MM")=TEXT((EDATE('Projektkostenkalkulation EP'!$B$8,21)+(EX$9-1)),"MM"),
             IF(
                        OR(
                                    TEXT((EDATE('Projektkostenkalkulation EP'!$B$8,21)+EX$9),"TTT") = "Sa",
                                    TEXT((EDATE('Projektkostenkalkulation EP'!$B$8,21)+EX$9),"TTT") = "So",
                                    IF(ISNA(VLOOKUP(EDATE('Projektkostenkalkulation EP'!$B$8,21)+EX$9,Datenquellen!$F$7:$H$45,3,FALSE))," ",VLOOKUP(EDATE('Projektkostenkalkulation EP'!$B$8,21)+EX$9,Datenquellen!$F$7:$H$45,3,FALSE))="X"
                                    ),
                          "X",
                          ""
                          ),
               "X"
            )</f>
        <v/>
      </c>
      <c r="EZ249" s="268" t="str">
        <f xml:space="preserve"> IF(TEXT((EDATE('Projektkostenkalkulation EP'!$B$8,21)+EY$9),"MM")=TEXT((EDATE('Projektkostenkalkulation EP'!$B$8,21)+(EY$9-1)),"MM"),
             IF(
                        OR(
                                    TEXT((EDATE('Projektkostenkalkulation EP'!$B$8,21)+EY$9),"TTT") = "Sa",
                                    TEXT((EDATE('Projektkostenkalkulation EP'!$B$8,21)+EY$9),"TTT") = "So",
                                    IF(ISNA(VLOOKUP(EDATE('Projektkostenkalkulation EP'!$B$8,21)+EY$9,Datenquellen!$F$7:$H$45,3,FALSE))," ",VLOOKUP(EDATE('Projektkostenkalkulation EP'!$B$8,21)+EY$9,Datenquellen!$F$7:$H$45,3,FALSE))="X"
                                    ),
                          "X",
                          ""
                          ),
               "X"
            )</f>
        <v/>
      </c>
      <c r="FA249" s="268" t="str">
        <f xml:space="preserve"> IF(TEXT((EDATE('Projektkostenkalkulation EP'!$B$8,21)+EZ$9),"MM")=TEXT((EDATE('Projektkostenkalkulation EP'!$B$8,21)+(EZ$9-1)),"MM"),
             IF(
                        OR(
                                    TEXT((EDATE('Projektkostenkalkulation EP'!$B$8,21)+EZ$9),"TTT") = "Sa",
                                    TEXT((EDATE('Projektkostenkalkulation EP'!$B$8,21)+EZ$9),"TTT") = "So",
                                    IF(ISNA(VLOOKUP(EDATE('Projektkostenkalkulation EP'!$B$8,21)+EZ$9,Datenquellen!$F$7:$H$45,3,FALSE))," ",VLOOKUP(EDATE('Projektkostenkalkulation EP'!$B$8,21)+EZ$9,Datenquellen!$F$7:$H$45,3,FALSE))="X"
                                    ),
                          "X",
                          ""
                          ),
               "X"
            )</f>
        <v/>
      </c>
      <c r="FB249" s="268" t="str">
        <f xml:space="preserve"> IF(TEXT((EDATE('Projektkostenkalkulation EP'!$B$8,21)+FA$9),"MM")=TEXT((EDATE('Projektkostenkalkulation EP'!$B$8,21)+(FA$9-1)),"MM"),
             IF(
                        OR(
                                    TEXT((EDATE('Projektkostenkalkulation EP'!$B$8,21)+FA$9),"TTT") = "Sa",
                                    TEXT((EDATE('Projektkostenkalkulation EP'!$B$8,21)+FA$9),"TTT") = "So",
                                    IF(ISNA(VLOOKUP(EDATE('Projektkostenkalkulation EP'!$B$8,21)+FA$9,Datenquellen!$F$7:$H$45,3,FALSE))," ",VLOOKUP(EDATE('Projektkostenkalkulation EP'!$B$8,21)+FA$9,Datenquellen!$F$7:$H$45,3,FALSE))="X"
                                    ),
                          "X",
                          ""
                          ),
               "X"
            )</f>
        <v/>
      </c>
      <c r="FC249" s="268" t="str">
        <f xml:space="preserve"> IF(TEXT((EDATE('Projektkostenkalkulation EP'!$B$8,21)+FB$9),"MM")=TEXT((EDATE('Projektkostenkalkulation EP'!$B$8,21)+(FB$9-1)),"MM"),
             IF(
                        OR(
                                    TEXT((EDATE('Projektkostenkalkulation EP'!$B$8,21)+FB$9),"TTT") = "Sa",
                                    TEXT((EDATE('Projektkostenkalkulation EP'!$B$8,21)+FB$9),"TTT") = "So",
                                    IF(ISNA(VLOOKUP(EDATE('Projektkostenkalkulation EP'!$B$8,21)+FB$9,Datenquellen!$F$7:$H$45,3,FALSE))," ",VLOOKUP(EDATE('Projektkostenkalkulation EP'!$B$8,21)+FB$9,Datenquellen!$F$7:$H$45,3,FALSE))="X"
                                    ),
                          "X",
                          ""
                          ),
               "X"
            )</f>
        <v>X</v>
      </c>
      <c r="FD249" s="268" t="str">
        <f xml:space="preserve"> IF(TEXT((EDATE('Projektkostenkalkulation EP'!$B$8,21)+FC$9),"MM")=TEXT((EDATE('Projektkostenkalkulation EP'!$B$8,21)+(FC$9-1)),"MM"),
             IF(
                        OR(
                                    TEXT((EDATE('Projektkostenkalkulation EP'!$B$8,21)+FC$9),"TTT") = "Sa",
                                    TEXT((EDATE('Projektkostenkalkulation EP'!$B$8,21)+FC$9),"TTT") = "So",
                                    IF(ISNA(VLOOKUP(EDATE('Projektkostenkalkulation EP'!$B$8,21)+FC$9,Datenquellen!$F$7:$H$45,3,FALSE))," ",VLOOKUP(EDATE('Projektkostenkalkulation EP'!$B$8,21)+FC$9,Datenquellen!$F$7:$H$45,3,FALSE))="X"
                                    ),
                          "X",
                          ""
                          ),
               "X"
            )</f>
        <v>X</v>
      </c>
      <c r="FE249" s="268" t="str">
        <f xml:space="preserve"> IF(TEXT((EDATE('Projektkostenkalkulation EP'!$B$8,21)+FD$9),"MM")=TEXT((EDATE('Projektkostenkalkulation EP'!$B$8,21)+(FD$9-1)),"MM"),
             IF(
                        OR(
                                    TEXT((EDATE('Projektkostenkalkulation EP'!$B$8,21)+FD$9),"TTT") = "Sa",
                                    TEXT((EDATE('Projektkostenkalkulation EP'!$B$8,21)+FD$9),"TTT") = "So",
                                    IF(ISNA(VLOOKUP(EDATE('Projektkostenkalkulation EP'!$B$8,21)+FD$9,Datenquellen!$F$7:$H$45,3,FALSE))," ",VLOOKUP(EDATE('Projektkostenkalkulation EP'!$B$8,21)+FD$9,Datenquellen!$F$7:$H$45,3,FALSE))="X"
                                    ),
                          "X",
                          ""
                          ),
               "X"
            )</f>
        <v/>
      </c>
      <c r="FF249" s="268" t="str">
        <f xml:space="preserve"> IF(TEXT((EDATE('Projektkostenkalkulation EP'!$B$8,21)+FE$9),"MM")=TEXT((EDATE('Projektkostenkalkulation EP'!$B$8,21)+(FE$9-1)),"MM"),
             IF(
                        OR(
                                    TEXT((EDATE('Projektkostenkalkulation EP'!$B$8,21)+FE$9),"TTT") = "Sa",
                                    TEXT((EDATE('Projektkostenkalkulation EP'!$B$8,21)+FE$9),"TTT") = "So",
                                    IF(ISNA(VLOOKUP(EDATE('Projektkostenkalkulation EP'!$B$8,21)+FE$9,Datenquellen!$F$7:$H$45,3,FALSE))," ",VLOOKUP(EDATE('Projektkostenkalkulation EP'!$B$8,21)+FE$9,Datenquellen!$F$7:$H$45,3,FALSE))="X"
                                    ),
                          "X",
                          ""
                          ),
               "X"
            )</f>
        <v/>
      </c>
      <c r="FG249" s="268" t="str">
        <f xml:space="preserve"> IF(TEXT((EDATE('Projektkostenkalkulation EP'!$B$8,21)+FF$9),"MM")=TEXT((EDATE('Projektkostenkalkulation EP'!$B$8,21)+(FF$9-1)),"MM"),
             IF(
                        OR(
                                    TEXT((EDATE('Projektkostenkalkulation EP'!$B$8,21)+FF$9),"TTT") = "Sa",
                                    TEXT((EDATE('Projektkostenkalkulation EP'!$B$8,21)+FF$9),"TTT") = "So",
                                    IF(ISNA(VLOOKUP(EDATE('Projektkostenkalkulation EP'!$B$8,21)+FF$9,Datenquellen!$F$7:$H$45,3,FALSE))," ",VLOOKUP(EDATE('Projektkostenkalkulation EP'!$B$8,21)+FF$9,Datenquellen!$F$7:$H$45,3,FALSE))="X"
                                    ),
                          "X",
                          ""
                          ),
               "X"
            )</f>
        <v/>
      </c>
      <c r="FH249" s="268" t="str">
        <f xml:space="preserve"> IF(TEXT((EDATE('Projektkostenkalkulation EP'!$B$8,21)+FG$9),"MM")=TEXT((EDATE('Projektkostenkalkulation EP'!$B$8,21)+(FG$9-1)),"MM"),
             IF(
                        OR(
                                    TEXT((EDATE('Projektkostenkalkulation EP'!$B$8,21)+FG$9),"TTT") = "Sa",
                                    TEXT((EDATE('Projektkostenkalkulation EP'!$B$8,21)+FG$9),"TTT") = "So",
                                    IF(ISNA(VLOOKUP(EDATE('Projektkostenkalkulation EP'!$B$8,21)+FG$9,Datenquellen!$F$7:$H$45,3,FALSE))," ",VLOOKUP(EDATE('Projektkostenkalkulation EP'!$B$8,21)+FG$9,Datenquellen!$F$7:$H$45,3,FALSE))="X"
                                    ),
                          "X",
                          ""
                          ),
               "X"
            )</f>
        <v/>
      </c>
      <c r="FI249" s="268" t="str">
        <f xml:space="preserve"> IF(TEXT((EDATE('Projektkostenkalkulation EP'!$B$8,21)+FH$9),"MM")=TEXT((EDATE('Projektkostenkalkulation EP'!$B$8,21)+(FH$9-1)),"MM"),
             IF(
                        OR(
                                    TEXT((EDATE('Projektkostenkalkulation EP'!$B$8,21)+FH$9),"TTT") = "Sa",
                                    TEXT((EDATE('Projektkostenkalkulation EP'!$B$8,21)+FH$9),"TTT") = "So",
                                    IF(ISNA(VLOOKUP(EDATE('Projektkostenkalkulation EP'!$B$8,21)+FH$9,Datenquellen!$F$7:$H$45,3,FALSE))," ",VLOOKUP(EDATE('Projektkostenkalkulation EP'!$B$8,21)+FH$9,Datenquellen!$F$7:$H$45,3,FALSE))="X"
                                    ),
                          "X",
                          ""
                          ),
               "X"
            )</f>
        <v/>
      </c>
      <c r="FJ249" s="268" t="str">
        <f xml:space="preserve"> IF(TEXT((EDATE('Projektkostenkalkulation EP'!$B$8,21)+FI$9),"MM")=TEXT((EDATE('Projektkostenkalkulation EP'!$B$8,21)+(FI$9-1)),"MM"),
             IF(
                        OR(
                                    TEXT((EDATE('Projektkostenkalkulation EP'!$B$8,21)+FI$9),"TTT") = "Sa",
                                    TEXT((EDATE('Projektkostenkalkulation EP'!$B$8,21)+FI$9),"TTT") = "So",
                                    IF(ISNA(VLOOKUP(EDATE('Projektkostenkalkulation EP'!$B$8,21)+FI$9,Datenquellen!$F$7:$H$45,3,FALSE))," ",VLOOKUP(EDATE('Projektkostenkalkulation EP'!$B$8,21)+FI$9,Datenquellen!$F$7:$H$45,3,FALSE))="X"
                                    ),
                          "X",
                          ""
                          ),
               "X"
            )</f>
        <v>X</v>
      </c>
      <c r="FK249" s="268" t="str">
        <f xml:space="preserve"> IF(TEXT((EDATE('Projektkostenkalkulation EP'!$B$8,21)+FJ$9),"MM")=TEXT((EDATE('Projektkostenkalkulation EP'!$B$8,21)+(FJ$9-1)),"MM"),
             IF(
                        OR(
                                    TEXT((EDATE('Projektkostenkalkulation EP'!$B$8,21)+FJ$9),"TTT") = "Sa",
                                    TEXT((EDATE('Projektkostenkalkulation EP'!$B$8,21)+FJ$9),"TTT") = "So",
                                    IF(ISNA(VLOOKUP(EDATE('Projektkostenkalkulation EP'!$B$8,21)+FJ$9,Datenquellen!$F$7:$H$45,3,FALSE))," ",VLOOKUP(EDATE('Projektkostenkalkulation EP'!$B$8,21)+FJ$9,Datenquellen!$F$7:$H$45,3,FALSE))="X"
                                    ),
                          "X",
                          ""
                          ),
               "X"
            )</f>
        <v>X</v>
      </c>
      <c r="FL249" s="268" t="str">
        <f xml:space="preserve"> IF(TEXT((EDATE('Projektkostenkalkulation EP'!$B$8,21)+FK$9),"MM")=TEXT((EDATE('Projektkostenkalkulation EP'!$B$8,21)+(FK$9-1)),"MM"),
             IF(
                        OR(
                                    TEXT((EDATE('Projektkostenkalkulation EP'!$B$8,21)+FK$9),"TTT") = "Sa",
                                    TEXT((EDATE('Projektkostenkalkulation EP'!$B$8,21)+FK$9),"TTT") = "So",
                                    IF(ISNA(VLOOKUP(EDATE('Projektkostenkalkulation EP'!$B$8,21)+FK$9,Datenquellen!$F$7:$H$45,3,FALSE))," ",VLOOKUP(EDATE('Projektkostenkalkulation EP'!$B$8,21)+FK$9,Datenquellen!$F$7:$H$45,3,FALSE))="X"
                                    ),
                          "X",
                          ""
                          ),
               "X"
            )</f>
        <v/>
      </c>
      <c r="FM249" s="268" t="str">
        <f xml:space="preserve"> IF(TEXT((EDATE('Projektkostenkalkulation EP'!$B$8,21)+FL$9),"MM")=TEXT((EDATE('Projektkostenkalkulation EP'!$B$8,21)+(FL$9-1)),"MM"),
             IF(
                        OR(
                                    TEXT((EDATE('Projektkostenkalkulation EP'!$B$8,21)+FL$9),"TTT") = "Sa",
                                    TEXT((EDATE('Projektkostenkalkulation EP'!$B$8,21)+FL$9),"TTT") = "So",
                                    IF(ISNA(VLOOKUP(EDATE('Projektkostenkalkulation EP'!$B$8,21)+FL$9,Datenquellen!$F$7:$H$45,3,FALSE))," ",VLOOKUP(EDATE('Projektkostenkalkulation EP'!$B$8,21)+FL$9,Datenquellen!$F$7:$H$45,3,FALSE))="X"
                                    ),
                          "X",
                          ""
                          ),
               "X"
            )</f>
        <v/>
      </c>
      <c r="FN249" s="268" t="str">
        <f xml:space="preserve"> IF(TEXT((EDATE('Projektkostenkalkulation EP'!$B$8,21)+FM$9),"MM")=TEXT((EDATE('Projektkostenkalkulation EP'!$B$8,21)+(FM$9-1)),"MM"),
             IF(
                        OR(
                                    TEXT((EDATE('Projektkostenkalkulation EP'!$B$8,21)+FM$9),"TTT") = "Sa",
                                    TEXT((EDATE('Projektkostenkalkulation EP'!$B$8,21)+FM$9),"TTT") = "So",
                                    IF(ISNA(VLOOKUP(EDATE('Projektkostenkalkulation EP'!$B$8,21)+FM$9,Datenquellen!$F$7:$H$45,3,FALSE))," ",VLOOKUP(EDATE('Projektkostenkalkulation EP'!$B$8,21)+FM$9,Datenquellen!$F$7:$H$45,3,FALSE))="X"
                                    ),
                          "X",
                          ""
                          ),
               "X"
            )</f>
        <v/>
      </c>
      <c r="FO249" s="268" t="str">
        <f xml:space="preserve"> IF(TEXT((EDATE('Projektkostenkalkulation EP'!$B$8,21)+FN$9),"MM")=TEXT((EDATE('Projektkostenkalkulation EP'!$B$8,21)+(FN$9-1)),"MM"),
             IF(
                        OR(
                                    TEXT((EDATE('Projektkostenkalkulation EP'!$B$8,21)+FN$9),"TTT") = "Sa",
                                    TEXT((EDATE('Projektkostenkalkulation EP'!$B$8,21)+FN$9),"TTT") = "So",
                                    IF(ISNA(VLOOKUP(EDATE('Projektkostenkalkulation EP'!$B$8,21)+FN$9,Datenquellen!$F$7:$H$45,3,FALSE))," ",VLOOKUP(EDATE('Projektkostenkalkulation EP'!$B$8,21)+FN$9,Datenquellen!$F$7:$H$45,3,FALSE))="X"
                                    ),
                          "X",
                          ""
                          ),
               "X"
            )</f>
        <v/>
      </c>
      <c r="FP249" s="268" t="str">
        <f xml:space="preserve"> IF(TEXT((EDATE('Projektkostenkalkulation EP'!$B$8,21)+FO$9),"MM")=TEXT((EDATE('Projektkostenkalkulation EP'!$B$8,21)+(FO$9-1)),"MM"),
             IF(
                        OR(
                                    TEXT((EDATE('Projektkostenkalkulation EP'!$B$8,21)+FO$9),"TTT") = "Sa",
                                    TEXT((EDATE('Projektkostenkalkulation EP'!$B$8,21)+FO$9),"TTT") = "So",
                                    IF(ISNA(VLOOKUP(EDATE('Projektkostenkalkulation EP'!$B$8,21)+FO$9,Datenquellen!$F$7:$H$45,3,FALSE))," ",VLOOKUP(EDATE('Projektkostenkalkulation EP'!$B$8,21)+FO$9,Datenquellen!$F$7:$H$45,3,FALSE))="X"
                                    ),
                          "X",
                          ""
                          ),
               "X"
            )</f>
        <v/>
      </c>
      <c r="FQ249" s="268" t="str">
        <f xml:space="preserve"> IF(TEXT((EDATE('Projektkostenkalkulation EP'!$B$8,21)+FP$9),"MM")=TEXT((EDATE('Projektkostenkalkulation EP'!$B$8,21)+(FP$9-1)),"MM"),
             IF(
                        OR(
                                    TEXT((EDATE('Projektkostenkalkulation EP'!$B$8,21)+FP$9),"TTT") = "Sa",
                                    TEXT((EDATE('Projektkostenkalkulation EP'!$B$8,21)+FP$9),"TTT") = "So",
                                    IF(ISNA(VLOOKUP(EDATE('Projektkostenkalkulation EP'!$B$8,21)+FP$9,Datenquellen!$F$7:$H$45,3,FALSE))," ",VLOOKUP(EDATE('Projektkostenkalkulation EP'!$B$8,21)+FP$9,Datenquellen!$F$7:$H$45,3,FALSE))="X"
                                    ),
                          "X",
                          ""
                          ),
               "X"
            )</f>
        <v>X</v>
      </c>
      <c r="FR249" s="268" t="str">
        <f xml:space="preserve"> IF(TEXT((EDATE('Projektkostenkalkulation EP'!$B$8,21)+FQ$9),"MM")=TEXT((EDATE('Projektkostenkalkulation EP'!$B$8,21)+(FQ$9-1)),"MM"),
             IF(
                        OR(
                                    TEXT((EDATE('Projektkostenkalkulation EP'!$B$8,21)+FQ$9),"TTT") = "Sa",
                                    TEXT((EDATE('Projektkostenkalkulation EP'!$B$8,21)+FQ$9),"TTT") = "So",
                                    IF(ISNA(VLOOKUP(EDATE('Projektkostenkalkulation EP'!$B$8,21)+FQ$9,Datenquellen!$F$7:$H$45,3,FALSE))," ",VLOOKUP(EDATE('Projektkostenkalkulation EP'!$B$8,21)+FQ$9,Datenquellen!$F$7:$H$45,3,FALSE))="X"
                                    ),
                          "X",
                          ""
                          ),
               "X"
            )</f>
        <v>X</v>
      </c>
      <c r="FS249" s="268" t="str">
        <f xml:space="preserve"> IF(TEXT((EDATE('Projektkostenkalkulation EP'!$B$8,21)+FR$9),"MM")=TEXT((EDATE('Projektkostenkalkulation EP'!$B$8,21)+(FR$9-1)),"MM"),
             IF(
                        OR(
                                    TEXT((EDATE('Projektkostenkalkulation EP'!$B$8,21)+FR$9),"TTT") = "Sa",
                                    TEXT((EDATE('Projektkostenkalkulation EP'!$B$8,21)+FR$9),"TTT") = "So",
                                    IF(ISNA(VLOOKUP(EDATE('Projektkostenkalkulation EP'!$B$8,21)+FR$9,Datenquellen!$F$7:$H$45,3,FALSE))," ",VLOOKUP(EDATE('Projektkostenkalkulation EP'!$B$8,21)+FR$9,Datenquellen!$F$7:$H$45,3,FALSE))="X"
                                    ),
                          "X",
                          ""
                          ),
               "X"
            )</f>
        <v/>
      </c>
      <c r="FT249" s="268" t="str">
        <f xml:space="preserve"> IF(TEXT((EDATE('Projektkostenkalkulation EP'!$B$8,21)+FS$9),"MM")=TEXT((EDATE('Projektkostenkalkulation EP'!$B$8,21)+(FS$9-1)),"MM"),
             IF(
                        OR(
                                    TEXT((EDATE('Projektkostenkalkulation EP'!$B$8,21)+FS$9),"TTT") = "Sa",
                                    TEXT((EDATE('Projektkostenkalkulation EP'!$B$8,21)+FS$9),"TTT") = "So",
                                    IF(ISNA(VLOOKUP(EDATE('Projektkostenkalkulation EP'!$B$8,21)+FS$9,Datenquellen!$F$7:$H$45,3,FALSE))," ",VLOOKUP(EDATE('Projektkostenkalkulation EP'!$B$8,21)+FS$9,Datenquellen!$F$7:$H$45,3,FALSE))="X"
                                    ),
                          "X",
                          ""
                          ),
               "X"
            )</f>
        <v/>
      </c>
      <c r="FU249" s="269" t="str">
        <f xml:space="preserve"> IF(TEXT((EDATE('Projektkostenkalkulation EP'!$B$8,21)+FT$9),"MM")=TEXT((EDATE('Projektkostenkalkulation EP'!$B$8,21)+(FT$9-1)),"MM"),
             IF(
                        OR(
                                    TEXT((EDATE('Projektkostenkalkulation EP'!$B$8,21)+FT$9),"TTT") = "Sa",
                                    TEXT((EDATE('Projektkostenkalkulation EP'!$B$8,21)+FT$9),"TTT") = "So",
                                    IF(ISNA(VLOOKUP(EDATE('Projektkostenkalkulation EP'!$B$8,21)+FT$9,Datenquellen!$F$7:$H$45,3,FALSE))," ",VLOOKUP(EDATE('Projektkostenkalkulation EP'!$B$8,21)+FT$9,Datenquellen!$F$7:$H$45,3,FALSE))="X"
                                    ),
                          "X",
                          ""
                          ),
               "X"
            )</f>
        <v/>
      </c>
      <c r="FV249" s="270"/>
      <c r="FW249" s="271"/>
      <c r="FX249" s="469"/>
      <c r="FY249" s="466"/>
      <c r="FZ249" s="267"/>
      <c r="GA249" s="268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GB249" s="268" t="str">
        <f xml:space="preserve"> IF(TEXT((EDATE('Projektkostenkalkulation EP'!$B$8,21)+GA$9),"MM")=TEXT((EDATE('Projektkostenkalkulation EP'!$B$8,21)+(GA$9-1)),"MM"),
             IF(
                        OR(
                                    TEXT((EDATE('Projektkostenkalkulation EP'!$B$8,21)+GA$9),"TTT") = "Sa",
                                    TEXT((EDATE('Projektkostenkalkulation EP'!$B$8,21)+GA$9),"TTT") = "So",
                                    IF(ISNA(VLOOKUP(EDATE('Projektkostenkalkulation EP'!$B$8,21)+GA$9,Datenquellen!$F$7:$H$45,3,FALSE))," ",VLOOKUP(EDATE('Projektkostenkalkulation EP'!$B$8,21)+GA$9,Datenquellen!$F$7:$H$45,3,FALSE))="X"
                                    ),
                          "X",
                          ""
                          ),
               "X"
            )</f>
        <v>X</v>
      </c>
      <c r="GC249" s="268" t="str">
        <f xml:space="preserve"> IF(TEXT((EDATE('Projektkostenkalkulation EP'!$B$8,21)+GB$9),"MM")=TEXT((EDATE('Projektkostenkalkulation EP'!$B$8,21)+(GB$9-1)),"MM"),
             IF(
                        OR(
                                    TEXT((EDATE('Projektkostenkalkulation EP'!$B$8,21)+GB$9),"TTT") = "Sa",
                                    TEXT((EDATE('Projektkostenkalkulation EP'!$B$8,21)+GB$9),"TTT") = "So",
                                    IF(ISNA(VLOOKUP(EDATE('Projektkostenkalkulation EP'!$B$8,21)+GB$9,Datenquellen!$F$7:$H$45,3,FALSE))," ",VLOOKUP(EDATE('Projektkostenkalkulation EP'!$B$8,21)+GB$9,Datenquellen!$F$7:$H$45,3,FALSE))="X"
                                    ),
                          "X",
                          ""
                          ),
               "X"
            )</f>
        <v/>
      </c>
      <c r="GD249" s="268" t="str">
        <f xml:space="preserve"> IF(TEXT((EDATE('Projektkostenkalkulation EP'!$B$8,21)+GC$9),"MM")=TEXT((EDATE('Projektkostenkalkulation EP'!$B$8,21)+(GC$9-1)),"MM"),
             IF(
                        OR(
                                    TEXT((EDATE('Projektkostenkalkulation EP'!$B$8,21)+GC$9),"TTT") = "Sa",
                                    TEXT((EDATE('Projektkostenkalkulation EP'!$B$8,21)+GC$9),"TTT") = "So",
                                    IF(ISNA(VLOOKUP(EDATE('Projektkostenkalkulation EP'!$B$8,21)+GC$9,Datenquellen!$F$7:$H$45,3,FALSE))," ",VLOOKUP(EDATE('Projektkostenkalkulation EP'!$B$8,21)+GC$9,Datenquellen!$F$7:$H$45,3,FALSE))="X"
                                    ),
                          "X",
                          ""
                          ),
               "X"
            )</f>
        <v>X</v>
      </c>
      <c r="GE249" s="268" t="str">
        <f xml:space="preserve"> IF(TEXT((EDATE('Projektkostenkalkulation EP'!$B$8,21)+GD$9),"MM")=TEXT((EDATE('Projektkostenkalkulation EP'!$B$8,21)+(GD$9-1)),"MM"),
             IF(
                        OR(
                                    TEXT((EDATE('Projektkostenkalkulation EP'!$B$8,21)+GD$9),"TTT") = "Sa",
                                    TEXT((EDATE('Projektkostenkalkulation EP'!$B$8,21)+GD$9),"TTT") = "So",
                                    IF(ISNA(VLOOKUP(EDATE('Projektkostenkalkulation EP'!$B$8,21)+GD$9,Datenquellen!$F$7:$H$45,3,FALSE))," ",VLOOKUP(EDATE('Projektkostenkalkulation EP'!$B$8,21)+GD$9,Datenquellen!$F$7:$H$45,3,FALSE))="X"
                                    ),
                          "X",
                          ""
                          ),
               "X"
            )</f>
        <v/>
      </c>
      <c r="GF249" s="268" t="str">
        <f xml:space="preserve"> IF(TEXT((EDATE('Projektkostenkalkulation EP'!$B$8,21)+GE$9),"MM")=TEXT((EDATE('Projektkostenkalkulation EP'!$B$8,21)+(GE$9-1)),"MM"),
             IF(
                        OR(
                                    TEXT((EDATE('Projektkostenkalkulation EP'!$B$8,21)+GE$9),"TTT") = "Sa",
                                    TEXT((EDATE('Projektkostenkalkulation EP'!$B$8,21)+GE$9),"TTT") = "So",
                                    IF(ISNA(VLOOKUP(EDATE('Projektkostenkalkulation EP'!$B$8,21)+GE$9,Datenquellen!$F$7:$H$45,3,FALSE))," ",VLOOKUP(EDATE('Projektkostenkalkulation EP'!$B$8,21)+GE$9,Datenquellen!$F$7:$H$45,3,FALSE))="X"
                                    ),
                          "X",
                          ""
                          ),
               "X"
            )</f>
        <v>X</v>
      </c>
      <c r="GG249" s="268" t="str">
        <f xml:space="preserve"> IF(TEXT((EDATE('Projektkostenkalkulation EP'!$B$8,21)+GF$9),"MM")=TEXT((EDATE('Projektkostenkalkulation EP'!$B$8,21)+(GF$9-1)),"MM"),
             IF(
                        OR(
                                    TEXT((EDATE('Projektkostenkalkulation EP'!$B$8,21)+GF$9),"TTT") = "Sa",
                                    TEXT((EDATE('Projektkostenkalkulation EP'!$B$8,21)+GF$9),"TTT") = "So",
                                    IF(ISNA(VLOOKUP(EDATE('Projektkostenkalkulation EP'!$B$8,21)+GF$9,Datenquellen!$F$7:$H$45,3,FALSE))," ",VLOOKUP(EDATE('Projektkostenkalkulation EP'!$B$8,21)+GF$9,Datenquellen!$F$7:$H$45,3,FALSE))="X"
                                    ),
                          "X",
                          ""
                          ),
               "X"
            )</f>
        <v>X</v>
      </c>
      <c r="GH249" s="268" t="str">
        <f xml:space="preserve"> IF(TEXT((EDATE('Projektkostenkalkulation EP'!$B$8,21)+GG$9),"MM")=TEXT((EDATE('Projektkostenkalkulation EP'!$B$8,21)+(GG$9-1)),"MM"),
             IF(
                        OR(
                                    TEXT((EDATE('Projektkostenkalkulation EP'!$B$8,21)+GG$9),"TTT") = "Sa",
                                    TEXT((EDATE('Projektkostenkalkulation EP'!$B$8,21)+GG$9),"TTT") = "So",
                                    IF(ISNA(VLOOKUP(EDATE('Projektkostenkalkulation EP'!$B$8,21)+GG$9,Datenquellen!$F$7:$H$45,3,FALSE))," ",VLOOKUP(EDATE('Projektkostenkalkulation EP'!$B$8,21)+GG$9,Datenquellen!$F$7:$H$45,3,FALSE))="X"
                                    ),
                          "X",
                          ""
                          ),
               "X"
            )</f>
        <v/>
      </c>
      <c r="GI249" s="268" t="str">
        <f xml:space="preserve"> IF(TEXT((EDATE('Projektkostenkalkulation EP'!$B$8,21)+GH$9),"MM")=TEXT((EDATE('Projektkostenkalkulation EP'!$B$8,21)+(GH$9-1)),"MM"),
             IF(
                        OR(
                                    TEXT((EDATE('Projektkostenkalkulation EP'!$B$8,21)+GH$9),"TTT") = "Sa",
                                    TEXT((EDATE('Projektkostenkalkulation EP'!$B$8,21)+GH$9),"TTT") = "So",
                                    IF(ISNA(VLOOKUP(EDATE('Projektkostenkalkulation EP'!$B$8,21)+GH$9,Datenquellen!$F$7:$H$45,3,FALSE))," ",VLOOKUP(EDATE('Projektkostenkalkulation EP'!$B$8,21)+GH$9,Datenquellen!$F$7:$H$45,3,FALSE))="X"
                                    ),
                          "X",
                          ""
                          ),
               "X"
            )</f>
        <v/>
      </c>
      <c r="GJ249" s="268" t="str">
        <f xml:space="preserve"> IF(TEXT((EDATE('Projektkostenkalkulation EP'!$B$8,21)+GI$9),"MM")=TEXT((EDATE('Projektkostenkalkulation EP'!$B$8,21)+(GI$9-1)),"MM"),
             IF(
                        OR(
                                    TEXT((EDATE('Projektkostenkalkulation EP'!$B$8,21)+GI$9),"TTT") = "Sa",
                                    TEXT((EDATE('Projektkostenkalkulation EP'!$B$8,21)+GI$9),"TTT") = "So",
                                    IF(ISNA(VLOOKUP(EDATE('Projektkostenkalkulation EP'!$B$8,21)+GI$9,Datenquellen!$F$7:$H$45,3,FALSE))," ",VLOOKUP(EDATE('Projektkostenkalkulation EP'!$B$8,21)+GI$9,Datenquellen!$F$7:$H$45,3,FALSE))="X"
                                    ),
                          "X",
                          ""
                          ),
               "X"
            )</f>
        <v/>
      </c>
      <c r="GK249" s="268" t="str">
        <f xml:space="preserve"> IF(TEXT((EDATE('Projektkostenkalkulation EP'!$B$8,21)+GJ$9),"MM")=TEXT((EDATE('Projektkostenkalkulation EP'!$B$8,21)+(GJ$9-1)),"MM"),
             IF(
                        OR(
                                    TEXT((EDATE('Projektkostenkalkulation EP'!$B$8,21)+GJ$9),"TTT") = "Sa",
                                    TEXT((EDATE('Projektkostenkalkulation EP'!$B$8,21)+GJ$9),"TTT") = "So",
                                    IF(ISNA(VLOOKUP(EDATE('Projektkostenkalkulation EP'!$B$8,21)+GJ$9,Datenquellen!$F$7:$H$45,3,FALSE))," ",VLOOKUP(EDATE('Projektkostenkalkulation EP'!$B$8,21)+GJ$9,Datenquellen!$F$7:$H$45,3,FALSE))="X"
                                    ),
                          "X",
                          ""
                          ),
               "X"
            )</f>
        <v/>
      </c>
      <c r="GL249" s="268" t="str">
        <f xml:space="preserve"> IF(TEXT((EDATE('Projektkostenkalkulation EP'!$B$8,21)+GK$9),"MM")=TEXT((EDATE('Projektkostenkalkulation EP'!$B$8,21)+(GK$9-1)),"MM"),
             IF(
                        OR(
                                    TEXT((EDATE('Projektkostenkalkulation EP'!$B$8,21)+GK$9),"TTT") = "Sa",
                                    TEXT((EDATE('Projektkostenkalkulation EP'!$B$8,21)+GK$9),"TTT") = "So",
                                    IF(ISNA(VLOOKUP(EDATE('Projektkostenkalkulation EP'!$B$8,21)+GK$9,Datenquellen!$F$7:$H$45,3,FALSE))," ",VLOOKUP(EDATE('Projektkostenkalkulation EP'!$B$8,21)+GK$9,Datenquellen!$F$7:$H$45,3,FALSE))="X"
                                    ),
                          "X",
                          ""
                          ),
               "X"
            )</f>
        <v/>
      </c>
      <c r="GM249" s="268" t="str">
        <f xml:space="preserve"> IF(TEXT((EDATE('Projektkostenkalkulation EP'!$B$8,21)+GL$9),"MM")=TEXT((EDATE('Projektkostenkalkulation EP'!$B$8,21)+(GL$9-1)),"MM"),
             IF(
                        OR(
                                    TEXT((EDATE('Projektkostenkalkulation EP'!$B$8,21)+GL$9),"TTT") = "Sa",
                                    TEXT((EDATE('Projektkostenkalkulation EP'!$B$8,21)+GL$9),"TTT") = "So",
                                    IF(ISNA(VLOOKUP(EDATE('Projektkostenkalkulation EP'!$B$8,21)+GL$9,Datenquellen!$F$7:$H$45,3,FALSE))," ",VLOOKUP(EDATE('Projektkostenkalkulation EP'!$B$8,21)+GL$9,Datenquellen!$F$7:$H$45,3,FALSE))="X"
                                    ),
                          "X",
                          ""
                          ),
               "X"
            )</f>
        <v>X</v>
      </c>
      <c r="GN249" s="268" t="str">
        <f xml:space="preserve"> IF(TEXT((EDATE('Projektkostenkalkulation EP'!$B$8,21)+GM$9),"MM")=TEXT((EDATE('Projektkostenkalkulation EP'!$B$8,21)+(GM$9-1)),"MM"),
             IF(
                        OR(
                                    TEXT((EDATE('Projektkostenkalkulation EP'!$B$8,21)+GM$9),"TTT") = "Sa",
                                    TEXT((EDATE('Projektkostenkalkulation EP'!$B$8,21)+GM$9),"TTT") = "So",
                                    IF(ISNA(VLOOKUP(EDATE('Projektkostenkalkulation EP'!$B$8,21)+GM$9,Datenquellen!$F$7:$H$45,3,FALSE))," ",VLOOKUP(EDATE('Projektkostenkalkulation EP'!$B$8,21)+GM$9,Datenquellen!$F$7:$H$45,3,FALSE))="X"
                                    ),
                          "X",
                          ""
                          ),
               "X"
            )</f>
        <v>X</v>
      </c>
      <c r="GO249" s="268" t="str">
        <f xml:space="preserve"> IF(TEXT((EDATE('Projektkostenkalkulation EP'!$B$8,21)+GN$9),"MM")=TEXT((EDATE('Projektkostenkalkulation EP'!$B$8,21)+(GN$9-1)),"MM"),
             IF(
                        OR(
                                    TEXT((EDATE('Projektkostenkalkulation EP'!$B$8,21)+GN$9),"TTT") = "Sa",
                                    TEXT((EDATE('Projektkostenkalkulation EP'!$B$8,21)+GN$9),"TTT") = "So",
                                    IF(ISNA(VLOOKUP(EDATE('Projektkostenkalkulation EP'!$B$8,21)+GN$9,Datenquellen!$F$7:$H$45,3,FALSE))," ",VLOOKUP(EDATE('Projektkostenkalkulation EP'!$B$8,21)+GN$9,Datenquellen!$F$7:$H$45,3,FALSE))="X"
                                    ),
                          "X",
                          ""
                          ),
               "X"
            )</f>
        <v/>
      </c>
      <c r="GP249" s="268" t="str">
        <f xml:space="preserve"> IF(TEXT((EDATE('Projektkostenkalkulation EP'!$B$8,21)+GO$9),"MM")=TEXT((EDATE('Projektkostenkalkulation EP'!$B$8,21)+(GO$9-1)),"MM"),
             IF(
                        OR(
                                    TEXT((EDATE('Projektkostenkalkulation EP'!$B$8,21)+GO$9),"TTT") = "Sa",
                                    TEXT((EDATE('Projektkostenkalkulation EP'!$B$8,21)+GO$9),"TTT") = "So",
                                    IF(ISNA(VLOOKUP(EDATE('Projektkostenkalkulation EP'!$B$8,21)+GO$9,Datenquellen!$F$7:$H$45,3,FALSE))," ",VLOOKUP(EDATE('Projektkostenkalkulation EP'!$B$8,21)+GO$9,Datenquellen!$F$7:$H$45,3,FALSE))="X"
                                    ),
                          "X",
                          ""
                          ),
               "X"
            )</f>
        <v/>
      </c>
      <c r="GQ249" s="268" t="str">
        <f xml:space="preserve"> IF(TEXT((EDATE('Projektkostenkalkulation EP'!$B$8,21)+GP$9),"MM")=TEXT((EDATE('Projektkostenkalkulation EP'!$B$8,21)+(GP$9-1)),"MM"),
             IF(
                        OR(
                                    TEXT((EDATE('Projektkostenkalkulation EP'!$B$8,21)+GP$9),"TTT") = "Sa",
                                    TEXT((EDATE('Projektkostenkalkulation EP'!$B$8,21)+GP$9),"TTT") = "So",
                                    IF(ISNA(VLOOKUP(EDATE('Projektkostenkalkulation EP'!$B$8,21)+GP$9,Datenquellen!$F$7:$H$45,3,FALSE))," ",VLOOKUP(EDATE('Projektkostenkalkulation EP'!$B$8,21)+GP$9,Datenquellen!$F$7:$H$45,3,FALSE))="X"
                                    ),
                          "X",
                          ""
                          ),
               "X"
            )</f>
        <v/>
      </c>
      <c r="GR249" s="268" t="str">
        <f xml:space="preserve"> IF(TEXT((EDATE('Projektkostenkalkulation EP'!$B$8,21)+GQ$9),"MM")=TEXT((EDATE('Projektkostenkalkulation EP'!$B$8,21)+(GQ$9-1)),"MM"),
             IF(
                        OR(
                                    TEXT((EDATE('Projektkostenkalkulation EP'!$B$8,21)+GQ$9),"TTT") = "Sa",
                                    TEXT((EDATE('Projektkostenkalkulation EP'!$B$8,21)+GQ$9),"TTT") = "So",
                                    IF(ISNA(VLOOKUP(EDATE('Projektkostenkalkulation EP'!$B$8,21)+GQ$9,Datenquellen!$F$7:$H$45,3,FALSE))," ",VLOOKUP(EDATE('Projektkostenkalkulation EP'!$B$8,21)+GQ$9,Datenquellen!$F$7:$H$45,3,FALSE))="X"
                                    ),
                          "X",
                          ""
                          ),
               "X"
            )</f>
        <v/>
      </c>
      <c r="GS249" s="268" t="str">
        <f xml:space="preserve"> IF(TEXT((EDATE('Projektkostenkalkulation EP'!$B$8,21)+GR$9),"MM")=TEXT((EDATE('Projektkostenkalkulation EP'!$B$8,21)+(GR$9-1)),"MM"),
             IF(
                        OR(
                                    TEXT((EDATE('Projektkostenkalkulation EP'!$B$8,21)+GR$9),"TTT") = "Sa",
                                    TEXT((EDATE('Projektkostenkalkulation EP'!$B$8,21)+GR$9),"TTT") = "So",
                                    IF(ISNA(VLOOKUP(EDATE('Projektkostenkalkulation EP'!$B$8,21)+GR$9,Datenquellen!$F$7:$H$45,3,FALSE))," ",VLOOKUP(EDATE('Projektkostenkalkulation EP'!$B$8,21)+GR$9,Datenquellen!$F$7:$H$45,3,FALSE))="X"
                                    ),
                          "X",
                          ""
                          ),
               "X"
            )</f>
        <v/>
      </c>
      <c r="GT249" s="268" t="str">
        <f xml:space="preserve"> IF(TEXT((EDATE('Projektkostenkalkulation EP'!$B$8,21)+GS$9),"MM")=TEXT((EDATE('Projektkostenkalkulation EP'!$B$8,21)+(GS$9-1)),"MM"),
             IF(
                        OR(
                                    TEXT((EDATE('Projektkostenkalkulation EP'!$B$8,21)+GS$9),"TTT") = "Sa",
                                    TEXT((EDATE('Projektkostenkalkulation EP'!$B$8,21)+GS$9),"TTT") = "So",
                                    IF(ISNA(VLOOKUP(EDATE('Projektkostenkalkulation EP'!$B$8,21)+GS$9,Datenquellen!$F$7:$H$45,3,FALSE))," ",VLOOKUP(EDATE('Projektkostenkalkulation EP'!$B$8,21)+GS$9,Datenquellen!$F$7:$H$45,3,FALSE))="X"
                                    ),
                          "X",
                          ""
                          ),
               "X"
            )</f>
        <v>X</v>
      </c>
      <c r="GU249" s="268" t="str">
        <f xml:space="preserve"> IF(TEXT((EDATE('Projektkostenkalkulation EP'!$B$8,21)+GT$9),"MM")=TEXT((EDATE('Projektkostenkalkulation EP'!$B$8,21)+(GT$9-1)),"MM"),
             IF(
                        OR(
                                    TEXT((EDATE('Projektkostenkalkulation EP'!$B$8,21)+GT$9),"TTT") = "Sa",
                                    TEXT((EDATE('Projektkostenkalkulation EP'!$B$8,21)+GT$9),"TTT") = "So",
                                    IF(ISNA(VLOOKUP(EDATE('Projektkostenkalkulation EP'!$B$8,21)+GT$9,Datenquellen!$F$7:$H$45,3,FALSE))," ",VLOOKUP(EDATE('Projektkostenkalkulation EP'!$B$8,21)+GT$9,Datenquellen!$F$7:$H$45,3,FALSE))="X"
                                    ),
                          "X",
                          ""
                          ),
               "X"
            )</f>
        <v>X</v>
      </c>
      <c r="GV249" s="268" t="str">
        <f xml:space="preserve"> IF(TEXT((EDATE('Projektkostenkalkulation EP'!$B$8,21)+GU$9),"MM")=TEXT((EDATE('Projektkostenkalkulation EP'!$B$8,21)+(GU$9-1)),"MM"),
             IF(
                        OR(
                                    TEXT((EDATE('Projektkostenkalkulation EP'!$B$8,21)+GU$9),"TTT") = "Sa",
                                    TEXT((EDATE('Projektkostenkalkulation EP'!$B$8,21)+GU$9),"TTT") = "So",
                                    IF(ISNA(VLOOKUP(EDATE('Projektkostenkalkulation EP'!$B$8,21)+GU$9,Datenquellen!$F$7:$H$45,3,FALSE))," ",VLOOKUP(EDATE('Projektkostenkalkulation EP'!$B$8,21)+GU$9,Datenquellen!$F$7:$H$45,3,FALSE))="X"
                                    ),
                          "X",
                          ""
                          ),
               "X"
            )</f>
        <v/>
      </c>
      <c r="GW249" s="268" t="str">
        <f xml:space="preserve"> IF(TEXT((EDATE('Projektkostenkalkulation EP'!$B$8,21)+GV$9),"MM")=TEXT((EDATE('Projektkostenkalkulation EP'!$B$8,21)+(GV$9-1)),"MM"),
             IF(
                        OR(
                                    TEXT((EDATE('Projektkostenkalkulation EP'!$B$8,21)+GV$9),"TTT") = "Sa",
                                    TEXT((EDATE('Projektkostenkalkulation EP'!$B$8,21)+GV$9),"TTT") = "So",
                                    IF(ISNA(VLOOKUP(EDATE('Projektkostenkalkulation EP'!$B$8,21)+GV$9,Datenquellen!$F$7:$H$45,3,FALSE))," ",VLOOKUP(EDATE('Projektkostenkalkulation EP'!$B$8,21)+GV$9,Datenquellen!$F$7:$H$45,3,FALSE))="X"
                                    ),
                          "X",
                          ""
                          ),
               "X"
            )</f>
        <v/>
      </c>
      <c r="GX249" s="268" t="str">
        <f xml:space="preserve"> IF(TEXT((EDATE('Projektkostenkalkulation EP'!$B$8,21)+GW$9),"MM")=TEXT((EDATE('Projektkostenkalkulation EP'!$B$8,21)+(GW$9-1)),"MM"),
             IF(
                        OR(
                                    TEXT((EDATE('Projektkostenkalkulation EP'!$B$8,21)+GW$9),"TTT") = "Sa",
                                    TEXT((EDATE('Projektkostenkalkulation EP'!$B$8,21)+GW$9),"TTT") = "So",
                                    IF(ISNA(VLOOKUP(EDATE('Projektkostenkalkulation EP'!$B$8,21)+GW$9,Datenquellen!$F$7:$H$45,3,FALSE))," ",VLOOKUP(EDATE('Projektkostenkalkulation EP'!$B$8,21)+GW$9,Datenquellen!$F$7:$H$45,3,FALSE))="X"
                                    ),
                          "X",
                          ""
                          ),
               "X"
            )</f>
        <v/>
      </c>
      <c r="GY249" s="268" t="str">
        <f xml:space="preserve"> IF(TEXT((EDATE('Projektkostenkalkulation EP'!$B$8,21)+GX$9),"MM")=TEXT((EDATE('Projektkostenkalkulation EP'!$B$8,21)+(GX$9-1)),"MM"),
             IF(
                        OR(
                                    TEXT((EDATE('Projektkostenkalkulation EP'!$B$8,21)+GX$9),"TTT") = "Sa",
                                    TEXT((EDATE('Projektkostenkalkulation EP'!$B$8,21)+GX$9),"TTT") = "So",
                                    IF(ISNA(VLOOKUP(EDATE('Projektkostenkalkulation EP'!$B$8,21)+GX$9,Datenquellen!$F$7:$H$45,3,FALSE))," ",VLOOKUP(EDATE('Projektkostenkalkulation EP'!$B$8,21)+GX$9,Datenquellen!$F$7:$H$45,3,FALSE))="X"
                                    ),
                          "X",
                          ""
                          ),
               "X"
            )</f>
        <v/>
      </c>
      <c r="GZ249" s="268" t="str">
        <f xml:space="preserve"> IF(TEXT((EDATE('Projektkostenkalkulation EP'!$B$8,21)+GY$9),"MM")=TEXT((EDATE('Projektkostenkalkulation EP'!$B$8,21)+(GY$9-1)),"MM"),
             IF(
                        OR(
                                    TEXT((EDATE('Projektkostenkalkulation EP'!$B$8,21)+GY$9),"TTT") = "Sa",
                                    TEXT((EDATE('Projektkostenkalkulation EP'!$B$8,21)+GY$9),"TTT") = "So",
                                    IF(ISNA(VLOOKUP(EDATE('Projektkostenkalkulation EP'!$B$8,21)+GY$9,Datenquellen!$F$7:$H$45,3,FALSE))," ",VLOOKUP(EDATE('Projektkostenkalkulation EP'!$B$8,21)+GY$9,Datenquellen!$F$7:$H$45,3,FALSE))="X"
                                    ),
                          "X",
                          ""
                          ),
               "X"
            )</f>
        <v/>
      </c>
      <c r="HA249" s="268" t="str">
        <f xml:space="preserve"> IF(TEXT((EDATE('Projektkostenkalkulation EP'!$B$8,21)+GZ$9),"MM")=TEXT((EDATE('Projektkostenkalkulation EP'!$B$8,21)+(GZ$9-1)),"MM"),
             IF(
                        OR(
                                    TEXT((EDATE('Projektkostenkalkulation EP'!$B$8,21)+GZ$9),"TTT") = "Sa",
                                    TEXT((EDATE('Projektkostenkalkulation EP'!$B$8,21)+GZ$9),"TTT") = "So",
                                    IF(ISNA(VLOOKUP(EDATE('Projektkostenkalkulation EP'!$B$8,21)+GZ$9,Datenquellen!$F$7:$H$45,3,FALSE))," ",VLOOKUP(EDATE('Projektkostenkalkulation EP'!$B$8,21)+GZ$9,Datenquellen!$F$7:$H$45,3,FALSE))="X"
                                    ),
                          "X",
                          ""
                          ),
               "X"
            )</f>
        <v>X</v>
      </c>
      <c r="HB249" s="268" t="str">
        <f xml:space="preserve"> IF(TEXT((EDATE('Projektkostenkalkulation EP'!$B$8,21)+HA$9),"MM")=TEXT((EDATE('Projektkostenkalkulation EP'!$B$8,21)+(HA$9-1)),"MM"),
             IF(
                        OR(
                                    TEXT((EDATE('Projektkostenkalkulation EP'!$B$8,21)+HA$9),"TTT") = "Sa",
                                    TEXT((EDATE('Projektkostenkalkulation EP'!$B$8,21)+HA$9),"TTT") = "So",
                                    IF(ISNA(VLOOKUP(EDATE('Projektkostenkalkulation EP'!$B$8,21)+HA$9,Datenquellen!$F$7:$H$45,3,FALSE))," ",VLOOKUP(EDATE('Projektkostenkalkulation EP'!$B$8,21)+HA$9,Datenquellen!$F$7:$H$45,3,FALSE))="X"
                                    ),
                          "X",
                          ""
                          ),
               "X"
            )</f>
        <v>X</v>
      </c>
      <c r="HC249" s="268" t="str">
        <f xml:space="preserve"> IF(TEXT((EDATE('Projektkostenkalkulation EP'!$B$8,21)+HB$9),"MM")=TEXT((EDATE('Projektkostenkalkulation EP'!$B$8,21)+(HB$9-1)),"MM"),
             IF(
                        OR(
                                    TEXT((EDATE('Projektkostenkalkulation EP'!$B$8,21)+HB$9),"TTT") = "Sa",
                                    TEXT((EDATE('Projektkostenkalkulation EP'!$B$8,21)+HB$9),"TTT") = "So",
                                    IF(ISNA(VLOOKUP(EDATE('Projektkostenkalkulation EP'!$B$8,21)+HB$9,Datenquellen!$F$7:$H$45,3,FALSE))," ",VLOOKUP(EDATE('Projektkostenkalkulation EP'!$B$8,21)+HB$9,Datenquellen!$F$7:$H$45,3,FALSE))="X"
                                    ),
                          "X",
                          ""
                          ),
               "X"
            )</f>
        <v/>
      </c>
      <c r="HD249" s="268" t="str">
        <f xml:space="preserve"> IF(TEXT((EDATE('Projektkostenkalkulation EP'!$B$8,21)+HC$9),"MM")=TEXT((EDATE('Projektkostenkalkulation EP'!$B$8,21)+(HC$9-1)),"MM"),
             IF(
                        OR(
                                    TEXT((EDATE('Projektkostenkalkulation EP'!$B$8,21)+HC$9),"TTT") = "Sa",
                                    TEXT((EDATE('Projektkostenkalkulation EP'!$B$8,21)+HC$9),"TTT") = "So",
                                    IF(ISNA(VLOOKUP(EDATE('Projektkostenkalkulation EP'!$B$8,21)+HC$9,Datenquellen!$F$7:$H$45,3,FALSE))," ",VLOOKUP(EDATE('Projektkostenkalkulation EP'!$B$8,21)+HC$9,Datenquellen!$F$7:$H$45,3,FALSE))="X"
                                    ),
                          "X",
                          ""
                          ),
               "X"
            )</f>
        <v/>
      </c>
      <c r="HE249" s="269" t="str">
        <f xml:space="preserve"> IF(TEXT((EDATE('Projektkostenkalkulation EP'!$B$8,21)+HD$9),"MM")=TEXT((EDATE('Projektkostenkalkulation EP'!$B$8,21)+(HD$9-1)),"MM"),
             IF(
                        OR(
                                    TEXT((EDATE('Projektkostenkalkulation EP'!$B$8,21)+HD$9),"TTT") = "Sa",
                                    TEXT((EDATE('Projektkostenkalkulation EP'!$B$8,21)+HD$9),"TTT") = "So",
                                    IF(ISNA(VLOOKUP(EDATE('Projektkostenkalkulation EP'!$B$8,21)+HD$9,Datenquellen!$F$7:$H$45,3,FALSE))," ",VLOOKUP(EDATE('Projektkostenkalkulation EP'!$B$8,21)+HD$9,Datenquellen!$F$7:$H$45,3,FALSE))="X"
                                    ),
                          "X",
                          ""
                          ),
               "X"
            )</f>
        <v/>
      </c>
      <c r="HF249" s="270"/>
      <c r="HG249" s="271"/>
      <c r="HH249" s="469"/>
    </row>
    <row r="250" spans="1:216" ht="21" customHeight="1" thickBot="1" x14ac:dyDescent="0.25">
      <c r="A250" s="467"/>
      <c r="B250" s="272"/>
      <c r="C250" s="27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D250" s="273" t="str">
        <f xml:space="preserve"> IF(TEXT((EDATE('Projektkostenkalkulation EP'!$B$8,21)+C$9),"MM")=TEXT((EDATE('Projektkostenkalkulation EP'!$B$8,21)+(C$9-1)),"MM"),
             IF(
                        OR(
                                    TEXT((EDATE('Projektkostenkalkulation EP'!$B$8,21)+C$9),"TTT") = "Sa",
                                    TEXT((EDATE('Projektkostenkalkulation EP'!$B$8,21)+C$9),"TTT") = "So",
                                    IF(ISNA(VLOOKUP(EDATE('Projektkostenkalkulation EP'!$B$8,21)+C$9,Datenquellen!$F$7:$H$45,3,FALSE))," ",VLOOKUP(EDATE('Projektkostenkalkulation EP'!$B$8,21)+C$9,Datenquellen!$F$7:$H$45,3,FALSE))="X"
                                    ),
                          "X",
                          ""
                          ),
               "X"
            )</f>
        <v>X</v>
      </c>
      <c r="E250" s="273" t="str">
        <f xml:space="preserve"> IF(TEXT((EDATE('Projektkostenkalkulation EP'!$B$8,21)+D$9),"MM")=TEXT((EDATE('Projektkostenkalkulation EP'!$B$8,21)+(D$9-1)),"MM"),
             IF(
                        OR(
                                    TEXT((EDATE('Projektkostenkalkulation EP'!$B$8,21)+D$9),"TTT") = "Sa",
                                    TEXT((EDATE('Projektkostenkalkulation EP'!$B$8,21)+D$9),"TTT") = "So",
                                    IF(ISNA(VLOOKUP(EDATE('Projektkostenkalkulation EP'!$B$8,21)+D$9,Datenquellen!$F$7:$H$45,3,FALSE))," ",VLOOKUP(EDATE('Projektkostenkalkulation EP'!$B$8,21)+D$9,Datenquellen!$F$7:$H$45,3,FALSE))="X"
                                    ),
                          "X",
                          ""
                          ),
               "X"
            )</f>
        <v/>
      </c>
      <c r="F250" s="273" t="str">
        <f xml:space="preserve"> IF(TEXT((EDATE('Projektkostenkalkulation EP'!$B$8,21)+E$9),"MM")=TEXT((EDATE('Projektkostenkalkulation EP'!$B$8,21)+(E$9-1)),"MM"),
             IF(
                        OR(
                                    TEXT((EDATE('Projektkostenkalkulation EP'!$B$8,21)+E$9),"TTT") = "Sa",
                                    TEXT((EDATE('Projektkostenkalkulation EP'!$B$8,21)+E$9),"TTT") = "So",
                                    IF(ISNA(VLOOKUP(EDATE('Projektkostenkalkulation EP'!$B$8,21)+E$9,Datenquellen!$F$7:$H$45,3,FALSE))," ",VLOOKUP(EDATE('Projektkostenkalkulation EP'!$B$8,21)+E$9,Datenquellen!$F$7:$H$45,3,FALSE))="X"
                                    ),
                          "X",
                          ""
                          ),
               "X"
            )</f>
        <v>X</v>
      </c>
      <c r="G250" s="273" t="str">
        <f xml:space="preserve"> IF(TEXT((EDATE('Projektkostenkalkulation EP'!$B$8,21)+F$9),"MM")=TEXT((EDATE('Projektkostenkalkulation EP'!$B$8,21)+(F$9-1)),"MM"),
             IF(
                        OR(
                                    TEXT((EDATE('Projektkostenkalkulation EP'!$B$8,21)+F$9),"TTT") = "Sa",
                                    TEXT((EDATE('Projektkostenkalkulation EP'!$B$8,21)+F$9),"TTT") = "So",
                                    IF(ISNA(VLOOKUP(EDATE('Projektkostenkalkulation EP'!$B$8,21)+F$9,Datenquellen!$F$7:$H$45,3,FALSE))," ",VLOOKUP(EDATE('Projektkostenkalkulation EP'!$B$8,21)+F$9,Datenquellen!$F$7:$H$45,3,FALSE))="X"
                                    ),
                          "X",
                          ""
                          ),
               "X"
            )</f>
        <v/>
      </c>
      <c r="H250" s="273" t="str">
        <f xml:space="preserve"> IF(TEXT((EDATE('Projektkostenkalkulation EP'!$B$8,21)+G$9),"MM")=TEXT((EDATE('Projektkostenkalkulation EP'!$B$8,21)+(G$9-1)),"MM"),
             IF(
                        OR(
                                    TEXT((EDATE('Projektkostenkalkulation EP'!$B$8,21)+G$9),"TTT") = "Sa",
                                    TEXT((EDATE('Projektkostenkalkulation EP'!$B$8,21)+G$9),"TTT") = "So",
                                    IF(ISNA(VLOOKUP(EDATE('Projektkostenkalkulation EP'!$B$8,21)+G$9,Datenquellen!$F$7:$H$45,3,FALSE))," ",VLOOKUP(EDATE('Projektkostenkalkulation EP'!$B$8,21)+G$9,Datenquellen!$F$7:$H$45,3,FALSE))="X"
                                    ),
                          "X",
                          ""
                          ),
               "X"
            )</f>
        <v>X</v>
      </c>
      <c r="I250" s="273" t="str">
        <f xml:space="preserve"> IF(TEXT((EDATE('Projektkostenkalkulation EP'!$B$8,21)+H$9),"MM")=TEXT((EDATE('Projektkostenkalkulation EP'!$B$8,21)+(H$9-1)),"MM"),
             IF(
                        OR(
                                    TEXT((EDATE('Projektkostenkalkulation EP'!$B$8,21)+H$9),"TTT") = "Sa",
                                    TEXT((EDATE('Projektkostenkalkulation EP'!$B$8,21)+H$9),"TTT") = "So",
                                    IF(ISNA(VLOOKUP(EDATE('Projektkostenkalkulation EP'!$B$8,21)+H$9,Datenquellen!$F$7:$H$45,3,FALSE))," ",VLOOKUP(EDATE('Projektkostenkalkulation EP'!$B$8,21)+H$9,Datenquellen!$F$7:$H$45,3,FALSE))="X"
                                    ),
                          "X",
                          ""
                          ),
               "X"
            )</f>
        <v>X</v>
      </c>
      <c r="J250" s="273" t="str">
        <f xml:space="preserve"> IF(TEXT((EDATE('Projektkostenkalkulation EP'!$B$8,21)+I$9),"MM")=TEXT((EDATE('Projektkostenkalkulation EP'!$B$8,21)+(I$9-1)),"MM"),
             IF(
                        OR(
                                    TEXT((EDATE('Projektkostenkalkulation EP'!$B$8,21)+I$9),"TTT") = "Sa",
                                    TEXT((EDATE('Projektkostenkalkulation EP'!$B$8,21)+I$9),"TTT") = "So",
                                    IF(ISNA(VLOOKUP(EDATE('Projektkostenkalkulation EP'!$B$8,21)+I$9,Datenquellen!$F$7:$H$45,3,FALSE))," ",VLOOKUP(EDATE('Projektkostenkalkulation EP'!$B$8,21)+I$9,Datenquellen!$F$7:$H$45,3,FALSE))="X"
                                    ),
                          "X",
                          ""
                          ),
               "X"
            )</f>
        <v/>
      </c>
      <c r="K250" s="273" t="str">
        <f xml:space="preserve"> IF(TEXT((EDATE('Projektkostenkalkulation EP'!$B$8,21)+J$9),"MM")=TEXT((EDATE('Projektkostenkalkulation EP'!$B$8,21)+(J$9-1)),"MM"),
             IF(
                        OR(
                                    TEXT((EDATE('Projektkostenkalkulation EP'!$B$8,21)+J$9),"TTT") = "Sa",
                                    TEXT((EDATE('Projektkostenkalkulation EP'!$B$8,21)+J$9),"TTT") = "So",
                                    IF(ISNA(VLOOKUP(EDATE('Projektkostenkalkulation EP'!$B$8,21)+J$9,Datenquellen!$F$7:$H$45,3,FALSE))," ",VLOOKUP(EDATE('Projektkostenkalkulation EP'!$B$8,21)+J$9,Datenquellen!$F$7:$H$45,3,FALSE))="X"
                                    ),
                          "X",
                          ""
                          ),
               "X"
            )</f>
        <v/>
      </c>
      <c r="L250" s="273" t="str">
        <f xml:space="preserve"> IF(TEXT((EDATE('Projektkostenkalkulation EP'!$B$8,21)+K$9),"MM")=TEXT((EDATE('Projektkostenkalkulation EP'!$B$8,21)+(K$9-1)),"MM"),
             IF(
                        OR(
                                    TEXT((EDATE('Projektkostenkalkulation EP'!$B$8,21)+K$9),"TTT") = "Sa",
                                    TEXT((EDATE('Projektkostenkalkulation EP'!$B$8,21)+K$9),"TTT") = "So",
                                    IF(ISNA(VLOOKUP(EDATE('Projektkostenkalkulation EP'!$B$8,21)+K$9,Datenquellen!$F$7:$H$45,3,FALSE))," ",VLOOKUP(EDATE('Projektkostenkalkulation EP'!$B$8,21)+K$9,Datenquellen!$F$7:$H$45,3,FALSE))="X"
                                    ),
                          "X",
                          ""
                          ),
               "X"
            )</f>
        <v/>
      </c>
      <c r="M250" s="273" t="str">
        <f xml:space="preserve"> IF(TEXT((EDATE('Projektkostenkalkulation EP'!$B$8,21)+L$9),"MM")=TEXT((EDATE('Projektkostenkalkulation EP'!$B$8,21)+(L$9-1)),"MM"),
             IF(
                        OR(
                                    TEXT((EDATE('Projektkostenkalkulation EP'!$B$8,21)+L$9),"TTT") = "Sa",
                                    TEXT((EDATE('Projektkostenkalkulation EP'!$B$8,21)+L$9),"TTT") = "So",
                                    IF(ISNA(VLOOKUP(EDATE('Projektkostenkalkulation EP'!$B$8,21)+L$9,Datenquellen!$F$7:$H$45,3,FALSE))," ",VLOOKUP(EDATE('Projektkostenkalkulation EP'!$B$8,21)+L$9,Datenquellen!$F$7:$H$45,3,FALSE))="X"
                                    ),
                          "X",
                          ""
                          ),
               "X"
            )</f>
        <v/>
      </c>
      <c r="N250" s="273" t="str">
        <f xml:space="preserve"> IF(TEXT((EDATE('Projektkostenkalkulation EP'!$B$8,21)+M$9),"MM")=TEXT((EDATE('Projektkostenkalkulation EP'!$B$8,21)+(M$9-1)),"MM"),
             IF(
                        OR(
                                    TEXT((EDATE('Projektkostenkalkulation EP'!$B$8,21)+M$9),"TTT") = "Sa",
                                    TEXT((EDATE('Projektkostenkalkulation EP'!$B$8,21)+M$9),"TTT") = "So",
                                    IF(ISNA(VLOOKUP(EDATE('Projektkostenkalkulation EP'!$B$8,21)+M$9,Datenquellen!$F$7:$H$45,3,FALSE))," ",VLOOKUP(EDATE('Projektkostenkalkulation EP'!$B$8,21)+M$9,Datenquellen!$F$7:$H$45,3,FALSE))="X"
                                    ),
                          "X",
                          ""
                          ),
               "X"
            )</f>
        <v/>
      </c>
      <c r="O250" s="273" t="str">
        <f xml:space="preserve"> IF(TEXT((EDATE('Projektkostenkalkulation EP'!$B$8,21)+N$9),"MM")=TEXT((EDATE('Projektkostenkalkulation EP'!$B$8,21)+(N$9-1)),"MM"),
             IF(
                        OR(
                                    TEXT((EDATE('Projektkostenkalkulation EP'!$B$8,21)+N$9),"TTT") = "Sa",
                                    TEXT((EDATE('Projektkostenkalkulation EP'!$B$8,21)+N$9),"TTT") = "So",
                                    IF(ISNA(VLOOKUP(EDATE('Projektkostenkalkulation EP'!$B$8,21)+N$9,Datenquellen!$F$7:$H$45,3,FALSE))," ",VLOOKUP(EDATE('Projektkostenkalkulation EP'!$B$8,21)+N$9,Datenquellen!$F$7:$H$45,3,FALSE))="X"
                                    ),
                          "X",
                          ""
                          ),
               "X"
            )</f>
        <v>X</v>
      </c>
      <c r="P250" s="273" t="str">
        <f xml:space="preserve"> IF(TEXT((EDATE('Projektkostenkalkulation EP'!$B$8,21)+O$9),"MM")=TEXT((EDATE('Projektkostenkalkulation EP'!$B$8,21)+(O$9-1)),"MM"),
             IF(
                        OR(
                                    TEXT((EDATE('Projektkostenkalkulation EP'!$B$8,21)+O$9),"TTT") = "Sa",
                                    TEXT((EDATE('Projektkostenkalkulation EP'!$B$8,21)+O$9),"TTT") = "So",
                                    IF(ISNA(VLOOKUP(EDATE('Projektkostenkalkulation EP'!$B$8,21)+O$9,Datenquellen!$F$7:$H$45,3,FALSE))," ",VLOOKUP(EDATE('Projektkostenkalkulation EP'!$B$8,21)+O$9,Datenquellen!$F$7:$H$45,3,FALSE))="X"
                                    ),
                          "X",
                          ""
                          ),
               "X"
            )</f>
        <v>X</v>
      </c>
      <c r="Q250" s="273" t="str">
        <f xml:space="preserve"> IF(TEXT((EDATE('Projektkostenkalkulation EP'!$B$8,21)+P$9),"MM")=TEXT((EDATE('Projektkostenkalkulation EP'!$B$8,21)+(P$9-1)),"MM"),
             IF(
                        OR(
                                    TEXT((EDATE('Projektkostenkalkulation EP'!$B$8,21)+P$9),"TTT") = "Sa",
                                    TEXT((EDATE('Projektkostenkalkulation EP'!$B$8,21)+P$9),"TTT") = "So",
                                    IF(ISNA(VLOOKUP(EDATE('Projektkostenkalkulation EP'!$B$8,21)+P$9,Datenquellen!$F$7:$H$45,3,FALSE))," ",VLOOKUP(EDATE('Projektkostenkalkulation EP'!$B$8,21)+P$9,Datenquellen!$F$7:$H$45,3,FALSE))="X"
                                    ),
                          "X",
                          ""
                          ),
               "X"
            )</f>
        <v/>
      </c>
      <c r="R250" s="273" t="str">
        <f xml:space="preserve"> IF(TEXT((EDATE('Projektkostenkalkulation EP'!$B$8,21)+Q$9),"MM")=TEXT((EDATE('Projektkostenkalkulation EP'!$B$8,21)+(Q$9-1)),"MM"),
             IF(
                        OR(
                                    TEXT((EDATE('Projektkostenkalkulation EP'!$B$8,21)+Q$9),"TTT") = "Sa",
                                    TEXT((EDATE('Projektkostenkalkulation EP'!$B$8,21)+Q$9),"TTT") = "So",
                                    IF(ISNA(VLOOKUP(EDATE('Projektkostenkalkulation EP'!$B$8,21)+Q$9,Datenquellen!$F$7:$H$45,3,FALSE))," ",VLOOKUP(EDATE('Projektkostenkalkulation EP'!$B$8,21)+Q$9,Datenquellen!$F$7:$H$45,3,FALSE))="X"
                                    ),
                          "X",
                          ""
                          ),
               "X"
            )</f>
        <v/>
      </c>
      <c r="S250" s="273" t="str">
        <f xml:space="preserve"> IF(TEXT((EDATE('Projektkostenkalkulation EP'!$B$8,21)+R$9),"MM")=TEXT((EDATE('Projektkostenkalkulation EP'!$B$8,21)+(R$9-1)),"MM"),
             IF(
                        OR(
                                    TEXT((EDATE('Projektkostenkalkulation EP'!$B$8,21)+R$9),"TTT") = "Sa",
                                    TEXT((EDATE('Projektkostenkalkulation EP'!$B$8,21)+R$9),"TTT") = "So",
                                    IF(ISNA(VLOOKUP(EDATE('Projektkostenkalkulation EP'!$B$8,21)+R$9,Datenquellen!$F$7:$H$45,3,FALSE))," ",VLOOKUP(EDATE('Projektkostenkalkulation EP'!$B$8,21)+R$9,Datenquellen!$F$7:$H$45,3,FALSE))="X"
                                    ),
                          "X",
                          ""
                          ),
               "X"
            )</f>
        <v/>
      </c>
      <c r="T250" s="273" t="str">
        <f xml:space="preserve"> IF(TEXT((EDATE('Projektkostenkalkulation EP'!$B$8,21)+S$9),"MM")=TEXT((EDATE('Projektkostenkalkulation EP'!$B$8,21)+(S$9-1)),"MM"),
             IF(
                        OR(
                                    TEXT((EDATE('Projektkostenkalkulation EP'!$B$8,21)+S$9),"TTT") = "Sa",
                                    TEXT((EDATE('Projektkostenkalkulation EP'!$B$8,21)+S$9),"TTT") = "So",
                                    IF(ISNA(VLOOKUP(EDATE('Projektkostenkalkulation EP'!$B$8,21)+S$9,Datenquellen!$F$7:$H$45,3,FALSE))," ",VLOOKUP(EDATE('Projektkostenkalkulation EP'!$B$8,21)+S$9,Datenquellen!$F$7:$H$45,3,FALSE))="X"
                                    ),
                          "X",
                          ""
                          ),
               "X"
            )</f>
        <v/>
      </c>
      <c r="U250" s="273" t="str">
        <f xml:space="preserve"> IF(TEXT((EDATE('Projektkostenkalkulation EP'!$B$8,21)+T$9),"MM")=TEXT((EDATE('Projektkostenkalkulation EP'!$B$8,21)+(T$9-1)),"MM"),
             IF(
                        OR(
                                    TEXT((EDATE('Projektkostenkalkulation EP'!$B$8,21)+T$9),"TTT") = "Sa",
                                    TEXT((EDATE('Projektkostenkalkulation EP'!$B$8,21)+T$9),"TTT") = "So",
                                    IF(ISNA(VLOOKUP(EDATE('Projektkostenkalkulation EP'!$B$8,21)+T$9,Datenquellen!$F$7:$H$45,3,FALSE))," ",VLOOKUP(EDATE('Projektkostenkalkulation EP'!$B$8,21)+T$9,Datenquellen!$F$7:$H$45,3,FALSE))="X"
                                    ),
                          "X",
                          ""
                          ),
               "X"
            )</f>
        <v/>
      </c>
      <c r="V250" s="273" t="str">
        <f xml:space="preserve"> IF(TEXT((EDATE('Projektkostenkalkulation EP'!$B$8,21)+U$9),"MM")=TEXT((EDATE('Projektkostenkalkulation EP'!$B$8,21)+(U$9-1)),"MM"),
             IF(
                        OR(
                                    TEXT((EDATE('Projektkostenkalkulation EP'!$B$8,21)+U$9),"TTT") = "Sa",
                                    TEXT((EDATE('Projektkostenkalkulation EP'!$B$8,21)+U$9),"TTT") = "So",
                                    IF(ISNA(VLOOKUP(EDATE('Projektkostenkalkulation EP'!$B$8,21)+U$9,Datenquellen!$F$7:$H$45,3,FALSE))," ",VLOOKUP(EDATE('Projektkostenkalkulation EP'!$B$8,21)+U$9,Datenquellen!$F$7:$H$45,3,FALSE))="X"
                                    ),
                          "X",
                          ""
                          ),
               "X"
            )</f>
        <v>X</v>
      </c>
      <c r="W250" s="273" t="str">
        <f xml:space="preserve"> IF(TEXT((EDATE('Projektkostenkalkulation EP'!$B$8,21)+V$9),"MM")=TEXT((EDATE('Projektkostenkalkulation EP'!$B$8,21)+(V$9-1)),"MM"),
             IF(
                        OR(
                                    TEXT((EDATE('Projektkostenkalkulation EP'!$B$8,21)+V$9),"TTT") = "Sa",
                                    TEXT((EDATE('Projektkostenkalkulation EP'!$B$8,21)+V$9),"TTT") = "So",
                                    IF(ISNA(VLOOKUP(EDATE('Projektkostenkalkulation EP'!$B$8,21)+V$9,Datenquellen!$F$7:$H$45,3,FALSE))," ",VLOOKUP(EDATE('Projektkostenkalkulation EP'!$B$8,21)+V$9,Datenquellen!$F$7:$H$45,3,FALSE))="X"
                                    ),
                          "X",
                          ""
                          ),
               "X"
            )</f>
        <v>X</v>
      </c>
      <c r="X250" s="273" t="str">
        <f xml:space="preserve"> IF(TEXT((EDATE('Projektkostenkalkulation EP'!$B$8,21)+W$9),"MM")=TEXT((EDATE('Projektkostenkalkulation EP'!$B$8,21)+(W$9-1)),"MM"),
             IF(
                        OR(
                                    TEXT((EDATE('Projektkostenkalkulation EP'!$B$8,21)+W$9),"TTT") = "Sa",
                                    TEXT((EDATE('Projektkostenkalkulation EP'!$B$8,21)+W$9),"TTT") = "So",
                                    IF(ISNA(VLOOKUP(EDATE('Projektkostenkalkulation EP'!$B$8,21)+W$9,Datenquellen!$F$7:$H$45,3,FALSE))," ",VLOOKUP(EDATE('Projektkostenkalkulation EP'!$B$8,21)+W$9,Datenquellen!$F$7:$H$45,3,FALSE))="X"
                                    ),
                          "X",
                          ""
                          ),
               "X"
            )</f>
        <v/>
      </c>
      <c r="Y250" s="273" t="str">
        <f xml:space="preserve"> IF(TEXT((EDATE('Projektkostenkalkulation EP'!$B$8,21)+X$9),"MM")=TEXT((EDATE('Projektkostenkalkulation EP'!$B$8,21)+(X$9-1)),"MM"),
             IF(
                        OR(
                                    TEXT((EDATE('Projektkostenkalkulation EP'!$B$8,21)+X$9),"TTT") = "Sa",
                                    TEXT((EDATE('Projektkostenkalkulation EP'!$B$8,21)+X$9),"TTT") = "So",
                                    IF(ISNA(VLOOKUP(EDATE('Projektkostenkalkulation EP'!$B$8,21)+X$9,Datenquellen!$F$7:$H$45,3,FALSE))," ",VLOOKUP(EDATE('Projektkostenkalkulation EP'!$B$8,21)+X$9,Datenquellen!$F$7:$H$45,3,FALSE))="X"
                                    ),
                          "X",
                          ""
                          ),
               "X"
            )</f>
        <v/>
      </c>
      <c r="Z250" s="273" t="str">
        <f xml:space="preserve"> IF(TEXT((EDATE('Projektkostenkalkulation EP'!$B$8,21)+Y$9),"MM")=TEXT((EDATE('Projektkostenkalkulation EP'!$B$8,21)+(Y$9-1)),"MM"),
             IF(
                        OR(
                                    TEXT((EDATE('Projektkostenkalkulation EP'!$B$8,21)+Y$9),"TTT") = "Sa",
                                    TEXT((EDATE('Projektkostenkalkulation EP'!$B$8,21)+Y$9),"TTT") = "So",
                                    IF(ISNA(VLOOKUP(EDATE('Projektkostenkalkulation EP'!$B$8,21)+Y$9,Datenquellen!$F$7:$H$45,3,FALSE))," ",VLOOKUP(EDATE('Projektkostenkalkulation EP'!$B$8,21)+Y$9,Datenquellen!$F$7:$H$45,3,FALSE))="X"
                                    ),
                          "X",
                          ""
                          ),
               "X"
            )</f>
        <v/>
      </c>
      <c r="AA250" s="273" t="str">
        <f xml:space="preserve"> IF(TEXT((EDATE('Projektkostenkalkulation EP'!$B$8,21)+Z$9),"MM")=TEXT((EDATE('Projektkostenkalkulation EP'!$B$8,21)+(Z$9-1)),"MM"),
             IF(
                        OR(
                                    TEXT((EDATE('Projektkostenkalkulation EP'!$B$8,21)+Z$9),"TTT") = "Sa",
                                    TEXT((EDATE('Projektkostenkalkulation EP'!$B$8,21)+Z$9),"TTT") = "So",
                                    IF(ISNA(VLOOKUP(EDATE('Projektkostenkalkulation EP'!$B$8,21)+Z$9,Datenquellen!$F$7:$H$45,3,FALSE))," ",VLOOKUP(EDATE('Projektkostenkalkulation EP'!$B$8,21)+Z$9,Datenquellen!$F$7:$H$45,3,FALSE))="X"
                                    ),
                          "X",
                          ""
                          ),
               "X"
            )</f>
        <v/>
      </c>
      <c r="AB250" s="273" t="str">
        <f xml:space="preserve"> IF(TEXT((EDATE('Projektkostenkalkulation EP'!$B$8,21)+AA$9),"MM")=TEXT((EDATE('Projektkostenkalkulation EP'!$B$8,21)+(AA$9-1)),"MM"),
             IF(
                        OR(
                                    TEXT((EDATE('Projektkostenkalkulation EP'!$B$8,21)+AA$9),"TTT") = "Sa",
                                    TEXT((EDATE('Projektkostenkalkulation EP'!$B$8,21)+AA$9),"TTT") = "So",
                                    IF(ISNA(VLOOKUP(EDATE('Projektkostenkalkulation EP'!$B$8,21)+AA$9,Datenquellen!$F$7:$H$45,3,FALSE))," ",VLOOKUP(EDATE('Projektkostenkalkulation EP'!$B$8,21)+AA$9,Datenquellen!$F$7:$H$45,3,FALSE))="X"
                                    ),
                          "X",
                          ""
                          ),
               "X"
            )</f>
        <v/>
      </c>
      <c r="AC250" s="273" t="str">
        <f xml:space="preserve"> IF(TEXT((EDATE('Projektkostenkalkulation EP'!$B$8,21)+AB$9),"MM")=TEXT((EDATE('Projektkostenkalkulation EP'!$B$8,21)+(AB$9-1)),"MM"),
             IF(
                        OR(
                                    TEXT((EDATE('Projektkostenkalkulation EP'!$B$8,21)+AB$9),"TTT") = "Sa",
                                    TEXT((EDATE('Projektkostenkalkulation EP'!$B$8,21)+AB$9),"TTT") = "So",
                                    IF(ISNA(VLOOKUP(EDATE('Projektkostenkalkulation EP'!$B$8,21)+AB$9,Datenquellen!$F$7:$H$45,3,FALSE))," ",VLOOKUP(EDATE('Projektkostenkalkulation EP'!$B$8,21)+AB$9,Datenquellen!$F$7:$H$45,3,FALSE))="X"
                                    ),
                          "X",
                          ""
                          ),
               "X"
            )</f>
        <v>X</v>
      </c>
      <c r="AD250" s="273" t="str">
        <f xml:space="preserve"> IF(TEXT((EDATE('Projektkostenkalkulation EP'!$B$8,21)+AC$9),"MM")=TEXT((EDATE('Projektkostenkalkulation EP'!$B$8,21)+(AC$9-1)),"MM"),
             IF(
                        OR(
                                    TEXT((EDATE('Projektkostenkalkulation EP'!$B$8,21)+AC$9),"TTT") = "Sa",
                                    TEXT((EDATE('Projektkostenkalkulation EP'!$B$8,21)+AC$9),"TTT") = "So",
                                    IF(ISNA(VLOOKUP(EDATE('Projektkostenkalkulation EP'!$B$8,21)+AC$9,Datenquellen!$F$7:$H$45,3,FALSE))," ",VLOOKUP(EDATE('Projektkostenkalkulation EP'!$B$8,21)+AC$9,Datenquellen!$F$7:$H$45,3,FALSE))="X"
                                    ),
                          "X",
                          ""
                          ),
               "X"
            )</f>
        <v>X</v>
      </c>
      <c r="AE250" s="273" t="str">
        <f xml:space="preserve"> IF(TEXT((EDATE('Projektkostenkalkulation EP'!$B$8,21)+AD$9),"MM")=TEXT((EDATE('Projektkostenkalkulation EP'!$B$8,21)+(AD$9-1)),"MM"),
             IF(
                        OR(
                                    TEXT((EDATE('Projektkostenkalkulation EP'!$B$8,21)+AD$9),"TTT") = "Sa",
                                    TEXT((EDATE('Projektkostenkalkulation EP'!$B$8,21)+AD$9),"TTT") = "So",
                                    IF(ISNA(VLOOKUP(EDATE('Projektkostenkalkulation EP'!$B$8,21)+AD$9,Datenquellen!$F$7:$H$45,3,FALSE))," ",VLOOKUP(EDATE('Projektkostenkalkulation EP'!$B$8,21)+AD$9,Datenquellen!$F$7:$H$45,3,FALSE))="X"
                                    ),
                          "X",
                          ""
                          ),
               "X"
            )</f>
        <v/>
      </c>
      <c r="AF250" s="273" t="str">
        <f xml:space="preserve"> IF(TEXT((EDATE('Projektkostenkalkulation EP'!$B$8,21)+AE$9),"MM")=TEXT((EDATE('Projektkostenkalkulation EP'!$B$8,21)+(AE$9-1)),"MM"),
             IF(
                        OR(
                                    TEXT((EDATE('Projektkostenkalkulation EP'!$B$8,21)+AE$9),"TTT") = "Sa",
                                    TEXT((EDATE('Projektkostenkalkulation EP'!$B$8,21)+AE$9),"TTT") = "So",
                                    IF(ISNA(VLOOKUP(EDATE('Projektkostenkalkulation EP'!$B$8,21)+AE$9,Datenquellen!$F$7:$H$45,3,FALSE))," ",VLOOKUP(EDATE('Projektkostenkalkulation EP'!$B$8,21)+AE$9,Datenquellen!$F$7:$H$45,3,FALSE))="X"
                                    ),
                          "X",
                          ""
                          ),
               "X"
            )</f>
        <v/>
      </c>
      <c r="AG250" s="274" t="str">
        <f xml:space="preserve"> IF(TEXT((EDATE('Projektkostenkalkulation EP'!$B$8,21)+AF$9),"MM")=TEXT((EDATE('Projektkostenkalkulation EP'!$B$8,21)+(AF$9-1)),"MM"),
             IF(
                        OR(
                                    TEXT((EDATE('Projektkostenkalkulation EP'!$B$8,21)+AF$9),"TTT") = "Sa",
                                    TEXT((EDATE('Projektkostenkalkulation EP'!$B$8,21)+AF$9),"TTT") = "So",
                                    IF(ISNA(VLOOKUP(EDATE('Projektkostenkalkulation EP'!$B$8,21)+AF$9,Datenquellen!$F$7:$H$45,3,FALSE))," ",VLOOKUP(EDATE('Projektkostenkalkulation EP'!$B$8,21)+AF$9,Datenquellen!$F$7:$H$45,3,FALSE))="X"
                                    ),
                          "X",
                          ""
                          ),
               "X"
            )</f>
        <v/>
      </c>
      <c r="AH250" s="275"/>
      <c r="AI250" s="276"/>
      <c r="AJ250" s="277" t="s">
        <v>67</v>
      </c>
      <c r="AK250" s="467"/>
      <c r="AL250" s="272"/>
      <c r="AM250" s="27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AN250" s="273" t="str">
        <f xml:space="preserve"> IF(TEXT((EDATE('Projektkostenkalkulation EP'!$B$8,21)+AM$9),"MM")=TEXT((EDATE('Projektkostenkalkulation EP'!$B$8,21)+(AM$9-1)),"MM"),
             IF(
                        OR(
                                    TEXT((EDATE('Projektkostenkalkulation EP'!$B$8,21)+AM$9),"TTT") = "Sa",
                                    TEXT((EDATE('Projektkostenkalkulation EP'!$B$8,21)+AM$9),"TTT") = "So",
                                    IF(ISNA(VLOOKUP(EDATE('Projektkostenkalkulation EP'!$B$8,21)+AM$9,Datenquellen!$F$7:$H$45,3,FALSE))," ",VLOOKUP(EDATE('Projektkostenkalkulation EP'!$B$8,21)+AM$9,Datenquellen!$F$7:$H$45,3,FALSE))="X"
                                    ),
                          "X",
                          ""
                          ),
               "X"
            )</f>
        <v>X</v>
      </c>
      <c r="AO250" s="273" t="str">
        <f xml:space="preserve"> IF(TEXT((EDATE('Projektkostenkalkulation EP'!$B$8,21)+AN$9),"MM")=TEXT((EDATE('Projektkostenkalkulation EP'!$B$8,21)+(AN$9-1)),"MM"),
             IF(
                        OR(
                                    TEXT((EDATE('Projektkostenkalkulation EP'!$B$8,21)+AN$9),"TTT") = "Sa",
                                    TEXT((EDATE('Projektkostenkalkulation EP'!$B$8,21)+AN$9),"TTT") = "So",
                                    IF(ISNA(VLOOKUP(EDATE('Projektkostenkalkulation EP'!$B$8,21)+AN$9,Datenquellen!$F$7:$H$45,3,FALSE))," ",VLOOKUP(EDATE('Projektkostenkalkulation EP'!$B$8,21)+AN$9,Datenquellen!$F$7:$H$45,3,FALSE))="X"
                                    ),
                          "X",
                          ""
                          ),
               "X"
            )</f>
        <v/>
      </c>
      <c r="AP250" s="273" t="str">
        <f xml:space="preserve"> IF(TEXT((EDATE('Projektkostenkalkulation EP'!$B$8,21)+AO$9),"MM")=TEXT((EDATE('Projektkostenkalkulation EP'!$B$8,21)+(AO$9-1)),"MM"),
             IF(
                        OR(
                                    TEXT((EDATE('Projektkostenkalkulation EP'!$B$8,21)+AO$9),"TTT") = "Sa",
                                    TEXT((EDATE('Projektkostenkalkulation EP'!$B$8,21)+AO$9),"TTT") = "So",
                                    IF(ISNA(VLOOKUP(EDATE('Projektkostenkalkulation EP'!$B$8,21)+AO$9,Datenquellen!$F$7:$H$45,3,FALSE))," ",VLOOKUP(EDATE('Projektkostenkalkulation EP'!$B$8,21)+AO$9,Datenquellen!$F$7:$H$45,3,FALSE))="X"
                                    ),
                          "X",
                          ""
                          ),
               "X"
            )</f>
        <v>X</v>
      </c>
      <c r="AQ250" s="273" t="str">
        <f xml:space="preserve"> IF(TEXT((EDATE('Projektkostenkalkulation EP'!$B$8,21)+AP$9),"MM")=TEXT((EDATE('Projektkostenkalkulation EP'!$B$8,21)+(AP$9-1)),"MM"),
             IF(
                        OR(
                                    TEXT((EDATE('Projektkostenkalkulation EP'!$B$8,21)+AP$9),"TTT") = "Sa",
                                    TEXT((EDATE('Projektkostenkalkulation EP'!$B$8,21)+AP$9),"TTT") = "So",
                                    IF(ISNA(VLOOKUP(EDATE('Projektkostenkalkulation EP'!$B$8,21)+AP$9,Datenquellen!$F$7:$H$45,3,FALSE))," ",VLOOKUP(EDATE('Projektkostenkalkulation EP'!$B$8,21)+AP$9,Datenquellen!$F$7:$H$45,3,FALSE))="X"
                                    ),
                          "X",
                          ""
                          ),
               "X"
            )</f>
        <v/>
      </c>
      <c r="AR250" s="273" t="str">
        <f xml:space="preserve"> IF(TEXT((EDATE('Projektkostenkalkulation EP'!$B$8,21)+AQ$9),"MM")=TEXT((EDATE('Projektkostenkalkulation EP'!$B$8,21)+(AQ$9-1)),"MM"),
             IF(
                        OR(
                                    TEXT((EDATE('Projektkostenkalkulation EP'!$B$8,21)+AQ$9),"TTT") = "Sa",
                                    TEXT((EDATE('Projektkostenkalkulation EP'!$B$8,21)+AQ$9),"TTT") = "So",
                                    IF(ISNA(VLOOKUP(EDATE('Projektkostenkalkulation EP'!$B$8,21)+AQ$9,Datenquellen!$F$7:$H$45,3,FALSE))," ",VLOOKUP(EDATE('Projektkostenkalkulation EP'!$B$8,21)+AQ$9,Datenquellen!$F$7:$H$45,3,FALSE))="X"
                                    ),
                          "X",
                          ""
                          ),
               "X"
            )</f>
        <v>X</v>
      </c>
      <c r="AS250" s="273" t="str">
        <f xml:space="preserve"> IF(TEXT((EDATE('Projektkostenkalkulation EP'!$B$8,21)+AR$9),"MM")=TEXT((EDATE('Projektkostenkalkulation EP'!$B$8,21)+(AR$9-1)),"MM"),
             IF(
                        OR(
                                    TEXT((EDATE('Projektkostenkalkulation EP'!$B$8,21)+AR$9),"TTT") = "Sa",
                                    TEXT((EDATE('Projektkostenkalkulation EP'!$B$8,21)+AR$9),"TTT") = "So",
                                    IF(ISNA(VLOOKUP(EDATE('Projektkostenkalkulation EP'!$B$8,21)+AR$9,Datenquellen!$F$7:$H$45,3,FALSE))," ",VLOOKUP(EDATE('Projektkostenkalkulation EP'!$B$8,21)+AR$9,Datenquellen!$F$7:$H$45,3,FALSE))="X"
                                    ),
                          "X",
                          ""
                          ),
               "X"
            )</f>
        <v>X</v>
      </c>
      <c r="AT250" s="273" t="str">
        <f xml:space="preserve"> IF(TEXT((EDATE('Projektkostenkalkulation EP'!$B$8,21)+AS$9),"MM")=TEXT((EDATE('Projektkostenkalkulation EP'!$B$8,21)+(AS$9-1)),"MM"),
             IF(
                        OR(
                                    TEXT((EDATE('Projektkostenkalkulation EP'!$B$8,21)+AS$9),"TTT") = "Sa",
                                    TEXT((EDATE('Projektkostenkalkulation EP'!$B$8,21)+AS$9),"TTT") = "So",
                                    IF(ISNA(VLOOKUP(EDATE('Projektkostenkalkulation EP'!$B$8,21)+AS$9,Datenquellen!$F$7:$H$45,3,FALSE))," ",VLOOKUP(EDATE('Projektkostenkalkulation EP'!$B$8,21)+AS$9,Datenquellen!$F$7:$H$45,3,FALSE))="X"
                                    ),
                          "X",
                          ""
                          ),
               "X"
            )</f>
        <v/>
      </c>
      <c r="AU250" s="273" t="str">
        <f xml:space="preserve"> IF(TEXT((EDATE('Projektkostenkalkulation EP'!$B$8,21)+AT$9),"MM")=TEXT((EDATE('Projektkostenkalkulation EP'!$B$8,21)+(AT$9-1)),"MM"),
             IF(
                        OR(
                                    TEXT((EDATE('Projektkostenkalkulation EP'!$B$8,21)+AT$9),"TTT") = "Sa",
                                    TEXT((EDATE('Projektkostenkalkulation EP'!$B$8,21)+AT$9),"TTT") = "So",
                                    IF(ISNA(VLOOKUP(EDATE('Projektkostenkalkulation EP'!$B$8,21)+AT$9,Datenquellen!$F$7:$H$45,3,FALSE))," ",VLOOKUP(EDATE('Projektkostenkalkulation EP'!$B$8,21)+AT$9,Datenquellen!$F$7:$H$45,3,FALSE))="X"
                                    ),
                          "X",
                          ""
                          ),
               "X"
            )</f>
        <v/>
      </c>
      <c r="AV250" s="273" t="str">
        <f xml:space="preserve"> IF(TEXT((EDATE('Projektkostenkalkulation EP'!$B$8,21)+AU$9),"MM")=TEXT((EDATE('Projektkostenkalkulation EP'!$B$8,21)+(AU$9-1)),"MM"),
             IF(
                        OR(
                                    TEXT((EDATE('Projektkostenkalkulation EP'!$B$8,21)+AU$9),"TTT") = "Sa",
                                    TEXT((EDATE('Projektkostenkalkulation EP'!$B$8,21)+AU$9),"TTT") = "So",
                                    IF(ISNA(VLOOKUP(EDATE('Projektkostenkalkulation EP'!$B$8,21)+AU$9,Datenquellen!$F$7:$H$45,3,FALSE))," ",VLOOKUP(EDATE('Projektkostenkalkulation EP'!$B$8,21)+AU$9,Datenquellen!$F$7:$H$45,3,FALSE))="X"
                                    ),
                          "X",
                          ""
                          ),
               "X"
            )</f>
        <v/>
      </c>
      <c r="AW250" s="273" t="str">
        <f xml:space="preserve"> IF(TEXT((EDATE('Projektkostenkalkulation EP'!$B$8,21)+AV$9),"MM")=TEXT((EDATE('Projektkostenkalkulation EP'!$B$8,21)+(AV$9-1)),"MM"),
             IF(
                        OR(
                                    TEXT((EDATE('Projektkostenkalkulation EP'!$B$8,21)+AV$9),"TTT") = "Sa",
                                    TEXT((EDATE('Projektkostenkalkulation EP'!$B$8,21)+AV$9),"TTT") = "So",
                                    IF(ISNA(VLOOKUP(EDATE('Projektkostenkalkulation EP'!$B$8,21)+AV$9,Datenquellen!$F$7:$H$45,3,FALSE))," ",VLOOKUP(EDATE('Projektkostenkalkulation EP'!$B$8,21)+AV$9,Datenquellen!$F$7:$H$45,3,FALSE))="X"
                                    ),
                          "X",
                          ""
                          ),
               "X"
            )</f>
        <v/>
      </c>
      <c r="AX250" s="273" t="str">
        <f xml:space="preserve"> IF(TEXT((EDATE('Projektkostenkalkulation EP'!$B$8,21)+AW$9),"MM")=TEXT((EDATE('Projektkostenkalkulation EP'!$B$8,21)+(AW$9-1)),"MM"),
             IF(
                        OR(
                                    TEXT((EDATE('Projektkostenkalkulation EP'!$B$8,21)+AW$9),"TTT") = "Sa",
                                    TEXT((EDATE('Projektkostenkalkulation EP'!$B$8,21)+AW$9),"TTT") = "So",
                                    IF(ISNA(VLOOKUP(EDATE('Projektkostenkalkulation EP'!$B$8,21)+AW$9,Datenquellen!$F$7:$H$45,3,FALSE))," ",VLOOKUP(EDATE('Projektkostenkalkulation EP'!$B$8,21)+AW$9,Datenquellen!$F$7:$H$45,3,FALSE))="X"
                                    ),
                          "X",
                          ""
                          ),
               "X"
            )</f>
        <v/>
      </c>
      <c r="AY250" s="273" t="str">
        <f xml:space="preserve"> IF(TEXT((EDATE('Projektkostenkalkulation EP'!$B$8,21)+AX$9),"MM")=TEXT((EDATE('Projektkostenkalkulation EP'!$B$8,21)+(AX$9-1)),"MM"),
             IF(
                        OR(
                                    TEXT((EDATE('Projektkostenkalkulation EP'!$B$8,21)+AX$9),"TTT") = "Sa",
                                    TEXT((EDATE('Projektkostenkalkulation EP'!$B$8,21)+AX$9),"TTT") = "So",
                                    IF(ISNA(VLOOKUP(EDATE('Projektkostenkalkulation EP'!$B$8,21)+AX$9,Datenquellen!$F$7:$H$45,3,FALSE))," ",VLOOKUP(EDATE('Projektkostenkalkulation EP'!$B$8,21)+AX$9,Datenquellen!$F$7:$H$45,3,FALSE))="X"
                                    ),
                          "X",
                          ""
                          ),
               "X"
            )</f>
        <v>X</v>
      </c>
      <c r="AZ250" s="273" t="str">
        <f xml:space="preserve"> IF(TEXT((EDATE('Projektkostenkalkulation EP'!$B$8,21)+AY$9),"MM")=TEXT((EDATE('Projektkostenkalkulation EP'!$B$8,21)+(AY$9-1)),"MM"),
             IF(
                        OR(
                                    TEXT((EDATE('Projektkostenkalkulation EP'!$B$8,21)+AY$9),"TTT") = "Sa",
                                    TEXT((EDATE('Projektkostenkalkulation EP'!$B$8,21)+AY$9),"TTT") = "So",
                                    IF(ISNA(VLOOKUP(EDATE('Projektkostenkalkulation EP'!$B$8,21)+AY$9,Datenquellen!$F$7:$H$45,3,FALSE))," ",VLOOKUP(EDATE('Projektkostenkalkulation EP'!$B$8,21)+AY$9,Datenquellen!$F$7:$H$45,3,FALSE))="X"
                                    ),
                          "X",
                          ""
                          ),
               "X"
            )</f>
        <v>X</v>
      </c>
      <c r="BA250" s="273" t="str">
        <f xml:space="preserve"> IF(TEXT((EDATE('Projektkostenkalkulation EP'!$B$8,21)+AZ$9),"MM")=TEXT((EDATE('Projektkostenkalkulation EP'!$B$8,21)+(AZ$9-1)),"MM"),
             IF(
                        OR(
                                    TEXT((EDATE('Projektkostenkalkulation EP'!$B$8,21)+AZ$9),"TTT") = "Sa",
                                    TEXT((EDATE('Projektkostenkalkulation EP'!$B$8,21)+AZ$9),"TTT") = "So",
                                    IF(ISNA(VLOOKUP(EDATE('Projektkostenkalkulation EP'!$B$8,21)+AZ$9,Datenquellen!$F$7:$H$45,3,FALSE))," ",VLOOKUP(EDATE('Projektkostenkalkulation EP'!$B$8,21)+AZ$9,Datenquellen!$F$7:$H$45,3,FALSE))="X"
                                    ),
                          "X",
                          ""
                          ),
               "X"
            )</f>
        <v/>
      </c>
      <c r="BB250" s="273" t="str">
        <f xml:space="preserve"> IF(TEXT((EDATE('Projektkostenkalkulation EP'!$B$8,21)+BA$9),"MM")=TEXT((EDATE('Projektkostenkalkulation EP'!$B$8,21)+(BA$9-1)),"MM"),
             IF(
                        OR(
                                    TEXT((EDATE('Projektkostenkalkulation EP'!$B$8,21)+BA$9),"TTT") = "Sa",
                                    TEXT((EDATE('Projektkostenkalkulation EP'!$B$8,21)+BA$9),"TTT") = "So",
                                    IF(ISNA(VLOOKUP(EDATE('Projektkostenkalkulation EP'!$B$8,21)+BA$9,Datenquellen!$F$7:$H$45,3,FALSE))," ",VLOOKUP(EDATE('Projektkostenkalkulation EP'!$B$8,21)+BA$9,Datenquellen!$F$7:$H$45,3,FALSE))="X"
                                    ),
                          "X",
                          ""
                          ),
               "X"
            )</f>
        <v/>
      </c>
      <c r="BC250" s="273" t="str">
        <f xml:space="preserve"> IF(TEXT((EDATE('Projektkostenkalkulation EP'!$B$8,21)+BB$9),"MM")=TEXT((EDATE('Projektkostenkalkulation EP'!$B$8,21)+(BB$9-1)),"MM"),
             IF(
                        OR(
                                    TEXT((EDATE('Projektkostenkalkulation EP'!$B$8,21)+BB$9),"TTT") = "Sa",
                                    TEXT((EDATE('Projektkostenkalkulation EP'!$B$8,21)+BB$9),"TTT") = "So",
                                    IF(ISNA(VLOOKUP(EDATE('Projektkostenkalkulation EP'!$B$8,21)+BB$9,Datenquellen!$F$7:$H$45,3,FALSE))," ",VLOOKUP(EDATE('Projektkostenkalkulation EP'!$B$8,21)+BB$9,Datenquellen!$F$7:$H$45,3,FALSE))="X"
                                    ),
                          "X",
                          ""
                          ),
               "X"
            )</f>
        <v/>
      </c>
      <c r="BD250" s="273" t="str">
        <f xml:space="preserve"> IF(TEXT((EDATE('Projektkostenkalkulation EP'!$B$8,21)+BC$9),"MM")=TEXT((EDATE('Projektkostenkalkulation EP'!$B$8,21)+(BC$9-1)),"MM"),
             IF(
                        OR(
                                    TEXT((EDATE('Projektkostenkalkulation EP'!$B$8,21)+BC$9),"TTT") = "Sa",
                                    TEXT((EDATE('Projektkostenkalkulation EP'!$B$8,21)+BC$9),"TTT") = "So",
                                    IF(ISNA(VLOOKUP(EDATE('Projektkostenkalkulation EP'!$B$8,21)+BC$9,Datenquellen!$F$7:$H$45,3,FALSE))," ",VLOOKUP(EDATE('Projektkostenkalkulation EP'!$B$8,21)+BC$9,Datenquellen!$F$7:$H$45,3,FALSE))="X"
                                    ),
                          "X",
                          ""
                          ),
               "X"
            )</f>
        <v/>
      </c>
      <c r="BE250" s="273" t="str">
        <f xml:space="preserve"> IF(TEXT((EDATE('Projektkostenkalkulation EP'!$B$8,21)+BD$9),"MM")=TEXT((EDATE('Projektkostenkalkulation EP'!$B$8,21)+(BD$9-1)),"MM"),
             IF(
                        OR(
                                    TEXT((EDATE('Projektkostenkalkulation EP'!$B$8,21)+BD$9),"TTT") = "Sa",
                                    TEXT((EDATE('Projektkostenkalkulation EP'!$B$8,21)+BD$9),"TTT") = "So",
                                    IF(ISNA(VLOOKUP(EDATE('Projektkostenkalkulation EP'!$B$8,21)+BD$9,Datenquellen!$F$7:$H$45,3,FALSE))," ",VLOOKUP(EDATE('Projektkostenkalkulation EP'!$B$8,21)+BD$9,Datenquellen!$F$7:$H$45,3,FALSE))="X"
                                    ),
                          "X",
                          ""
                          ),
               "X"
            )</f>
        <v/>
      </c>
      <c r="BF250" s="273" t="str">
        <f xml:space="preserve"> IF(TEXT((EDATE('Projektkostenkalkulation EP'!$B$8,21)+BE$9),"MM")=TEXT((EDATE('Projektkostenkalkulation EP'!$B$8,21)+(BE$9-1)),"MM"),
             IF(
                        OR(
                                    TEXT((EDATE('Projektkostenkalkulation EP'!$B$8,21)+BE$9),"TTT") = "Sa",
                                    TEXT((EDATE('Projektkostenkalkulation EP'!$B$8,21)+BE$9),"TTT") = "So",
                                    IF(ISNA(VLOOKUP(EDATE('Projektkostenkalkulation EP'!$B$8,21)+BE$9,Datenquellen!$F$7:$H$45,3,FALSE))," ",VLOOKUP(EDATE('Projektkostenkalkulation EP'!$B$8,21)+BE$9,Datenquellen!$F$7:$H$45,3,FALSE))="X"
                                    ),
                          "X",
                          ""
                          ),
               "X"
            )</f>
        <v>X</v>
      </c>
      <c r="BG250" s="273" t="str">
        <f xml:space="preserve"> IF(TEXT((EDATE('Projektkostenkalkulation EP'!$B$8,21)+BF$9),"MM")=TEXT((EDATE('Projektkostenkalkulation EP'!$B$8,21)+(BF$9-1)),"MM"),
             IF(
                        OR(
                                    TEXT((EDATE('Projektkostenkalkulation EP'!$B$8,21)+BF$9),"TTT") = "Sa",
                                    TEXT((EDATE('Projektkostenkalkulation EP'!$B$8,21)+BF$9),"TTT") = "So",
                                    IF(ISNA(VLOOKUP(EDATE('Projektkostenkalkulation EP'!$B$8,21)+BF$9,Datenquellen!$F$7:$H$45,3,FALSE))," ",VLOOKUP(EDATE('Projektkostenkalkulation EP'!$B$8,21)+BF$9,Datenquellen!$F$7:$H$45,3,FALSE))="X"
                                    ),
                          "X",
                          ""
                          ),
               "X"
            )</f>
        <v>X</v>
      </c>
      <c r="BH250" s="273" t="str">
        <f xml:space="preserve"> IF(TEXT((EDATE('Projektkostenkalkulation EP'!$B$8,21)+BG$9),"MM")=TEXT((EDATE('Projektkostenkalkulation EP'!$B$8,21)+(BG$9-1)),"MM"),
             IF(
                        OR(
                                    TEXT((EDATE('Projektkostenkalkulation EP'!$B$8,21)+BG$9),"TTT") = "Sa",
                                    TEXT((EDATE('Projektkostenkalkulation EP'!$B$8,21)+BG$9),"TTT") = "So",
                                    IF(ISNA(VLOOKUP(EDATE('Projektkostenkalkulation EP'!$B$8,21)+BG$9,Datenquellen!$F$7:$H$45,3,FALSE))," ",VLOOKUP(EDATE('Projektkostenkalkulation EP'!$B$8,21)+BG$9,Datenquellen!$F$7:$H$45,3,FALSE))="X"
                                    ),
                          "X",
                          ""
                          ),
               "X"
            )</f>
        <v/>
      </c>
      <c r="BI250" s="273" t="str">
        <f xml:space="preserve"> IF(TEXT((EDATE('Projektkostenkalkulation EP'!$B$8,21)+BH$9),"MM")=TEXT((EDATE('Projektkostenkalkulation EP'!$B$8,21)+(BH$9-1)),"MM"),
             IF(
                        OR(
                                    TEXT((EDATE('Projektkostenkalkulation EP'!$B$8,21)+BH$9),"TTT") = "Sa",
                                    TEXT((EDATE('Projektkostenkalkulation EP'!$B$8,21)+BH$9),"TTT") = "So",
                                    IF(ISNA(VLOOKUP(EDATE('Projektkostenkalkulation EP'!$B$8,21)+BH$9,Datenquellen!$F$7:$H$45,3,FALSE))," ",VLOOKUP(EDATE('Projektkostenkalkulation EP'!$B$8,21)+BH$9,Datenquellen!$F$7:$H$45,3,FALSE))="X"
                                    ),
                          "X",
                          ""
                          ),
               "X"
            )</f>
        <v/>
      </c>
      <c r="BJ250" s="273" t="str">
        <f xml:space="preserve"> IF(TEXT((EDATE('Projektkostenkalkulation EP'!$B$8,21)+BI$9),"MM")=TEXT((EDATE('Projektkostenkalkulation EP'!$B$8,21)+(BI$9-1)),"MM"),
             IF(
                        OR(
                                    TEXT((EDATE('Projektkostenkalkulation EP'!$B$8,21)+BI$9),"TTT") = "Sa",
                                    TEXT((EDATE('Projektkostenkalkulation EP'!$B$8,21)+BI$9),"TTT") = "So",
                                    IF(ISNA(VLOOKUP(EDATE('Projektkostenkalkulation EP'!$B$8,21)+BI$9,Datenquellen!$F$7:$H$45,3,FALSE))," ",VLOOKUP(EDATE('Projektkostenkalkulation EP'!$B$8,21)+BI$9,Datenquellen!$F$7:$H$45,3,FALSE))="X"
                                    ),
                          "X",
                          ""
                          ),
               "X"
            )</f>
        <v/>
      </c>
      <c r="BK250" s="273" t="str">
        <f xml:space="preserve"> IF(TEXT((EDATE('Projektkostenkalkulation EP'!$B$8,21)+BJ$9),"MM")=TEXT((EDATE('Projektkostenkalkulation EP'!$B$8,21)+(BJ$9-1)),"MM"),
             IF(
                        OR(
                                    TEXT((EDATE('Projektkostenkalkulation EP'!$B$8,21)+BJ$9),"TTT") = "Sa",
                                    TEXT((EDATE('Projektkostenkalkulation EP'!$B$8,21)+BJ$9),"TTT") = "So",
                                    IF(ISNA(VLOOKUP(EDATE('Projektkostenkalkulation EP'!$B$8,21)+BJ$9,Datenquellen!$F$7:$H$45,3,FALSE))," ",VLOOKUP(EDATE('Projektkostenkalkulation EP'!$B$8,21)+BJ$9,Datenquellen!$F$7:$H$45,3,FALSE))="X"
                                    ),
                          "X",
                          ""
                          ),
               "X"
            )</f>
        <v/>
      </c>
      <c r="BL250" s="273" t="str">
        <f xml:space="preserve"> IF(TEXT((EDATE('Projektkostenkalkulation EP'!$B$8,21)+BK$9),"MM")=TEXT((EDATE('Projektkostenkalkulation EP'!$B$8,21)+(BK$9-1)),"MM"),
             IF(
                        OR(
                                    TEXT((EDATE('Projektkostenkalkulation EP'!$B$8,21)+BK$9),"TTT") = "Sa",
                                    TEXT((EDATE('Projektkostenkalkulation EP'!$B$8,21)+BK$9),"TTT") = "So",
                                    IF(ISNA(VLOOKUP(EDATE('Projektkostenkalkulation EP'!$B$8,21)+BK$9,Datenquellen!$F$7:$H$45,3,FALSE))," ",VLOOKUP(EDATE('Projektkostenkalkulation EP'!$B$8,21)+BK$9,Datenquellen!$F$7:$H$45,3,FALSE))="X"
                                    ),
                          "X",
                          ""
                          ),
               "X"
            )</f>
        <v/>
      </c>
      <c r="BM250" s="273" t="str">
        <f xml:space="preserve"> IF(TEXT((EDATE('Projektkostenkalkulation EP'!$B$8,21)+BL$9),"MM")=TEXT((EDATE('Projektkostenkalkulation EP'!$B$8,21)+(BL$9-1)),"MM"),
             IF(
                        OR(
                                    TEXT((EDATE('Projektkostenkalkulation EP'!$B$8,21)+BL$9),"TTT") = "Sa",
                                    TEXT((EDATE('Projektkostenkalkulation EP'!$B$8,21)+BL$9),"TTT") = "So",
                                    IF(ISNA(VLOOKUP(EDATE('Projektkostenkalkulation EP'!$B$8,21)+BL$9,Datenquellen!$F$7:$H$45,3,FALSE))," ",VLOOKUP(EDATE('Projektkostenkalkulation EP'!$B$8,21)+BL$9,Datenquellen!$F$7:$H$45,3,FALSE))="X"
                                    ),
                          "X",
                          ""
                          ),
               "X"
            )</f>
        <v>X</v>
      </c>
      <c r="BN250" s="273" t="str">
        <f xml:space="preserve"> IF(TEXT((EDATE('Projektkostenkalkulation EP'!$B$8,21)+BM$9),"MM")=TEXT((EDATE('Projektkostenkalkulation EP'!$B$8,21)+(BM$9-1)),"MM"),
             IF(
                        OR(
                                    TEXT((EDATE('Projektkostenkalkulation EP'!$B$8,21)+BM$9),"TTT") = "Sa",
                                    TEXT((EDATE('Projektkostenkalkulation EP'!$B$8,21)+BM$9),"TTT") = "So",
                                    IF(ISNA(VLOOKUP(EDATE('Projektkostenkalkulation EP'!$B$8,21)+BM$9,Datenquellen!$F$7:$H$45,3,FALSE))," ",VLOOKUP(EDATE('Projektkostenkalkulation EP'!$B$8,21)+BM$9,Datenquellen!$F$7:$H$45,3,FALSE))="X"
                                    ),
                          "X",
                          ""
                          ),
               "X"
            )</f>
        <v>X</v>
      </c>
      <c r="BO250" s="273" t="str">
        <f xml:space="preserve"> IF(TEXT((EDATE('Projektkostenkalkulation EP'!$B$8,21)+BN$9),"MM")=TEXT((EDATE('Projektkostenkalkulation EP'!$B$8,21)+(BN$9-1)),"MM"),
             IF(
                        OR(
                                    TEXT((EDATE('Projektkostenkalkulation EP'!$B$8,21)+BN$9),"TTT") = "Sa",
                                    TEXT((EDATE('Projektkostenkalkulation EP'!$B$8,21)+BN$9),"TTT") = "So",
                                    IF(ISNA(VLOOKUP(EDATE('Projektkostenkalkulation EP'!$B$8,21)+BN$9,Datenquellen!$F$7:$H$45,3,FALSE))," ",VLOOKUP(EDATE('Projektkostenkalkulation EP'!$B$8,21)+BN$9,Datenquellen!$F$7:$H$45,3,FALSE))="X"
                                    ),
                          "X",
                          ""
                          ),
               "X"
            )</f>
        <v/>
      </c>
      <c r="BP250" s="273" t="str">
        <f xml:space="preserve"> IF(TEXT((EDATE('Projektkostenkalkulation EP'!$B$8,21)+BO$9),"MM")=TEXT((EDATE('Projektkostenkalkulation EP'!$B$8,21)+(BO$9-1)),"MM"),
             IF(
                        OR(
                                    TEXT((EDATE('Projektkostenkalkulation EP'!$B$8,21)+BO$9),"TTT") = "Sa",
                                    TEXT((EDATE('Projektkostenkalkulation EP'!$B$8,21)+BO$9),"TTT") = "So",
                                    IF(ISNA(VLOOKUP(EDATE('Projektkostenkalkulation EP'!$B$8,21)+BO$9,Datenquellen!$F$7:$H$45,3,FALSE))," ",VLOOKUP(EDATE('Projektkostenkalkulation EP'!$B$8,21)+BO$9,Datenquellen!$F$7:$H$45,3,FALSE))="X"
                                    ),
                          "X",
                          ""
                          ),
               "X"
            )</f>
        <v/>
      </c>
      <c r="BQ250" s="274" t="str">
        <f xml:space="preserve"> IF(TEXT((EDATE('Projektkostenkalkulation EP'!$B$8,21)+BP$9),"MM")=TEXT((EDATE('Projektkostenkalkulation EP'!$B$8,21)+(BP$9-1)),"MM"),
             IF(
                        OR(
                                    TEXT((EDATE('Projektkostenkalkulation EP'!$B$8,21)+BP$9),"TTT") = "Sa",
                                    TEXT((EDATE('Projektkostenkalkulation EP'!$B$8,21)+BP$9),"TTT") = "So",
                                    IF(ISNA(VLOOKUP(EDATE('Projektkostenkalkulation EP'!$B$8,21)+BP$9,Datenquellen!$F$7:$H$45,3,FALSE))," ",VLOOKUP(EDATE('Projektkostenkalkulation EP'!$B$8,21)+BP$9,Datenquellen!$F$7:$H$45,3,FALSE))="X"
                                    ),
                          "X",
                          ""
                          ),
               "X"
            )</f>
        <v/>
      </c>
      <c r="BR250" s="275"/>
      <c r="BS250" s="276"/>
      <c r="BT250" s="277" t="s">
        <v>67</v>
      </c>
      <c r="BU250" s="467"/>
      <c r="BV250" s="272"/>
      <c r="BW250" s="27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BX250" s="273" t="str">
        <f xml:space="preserve"> IF(TEXT((EDATE('Projektkostenkalkulation EP'!$B$8,21)+BW$9),"MM")=TEXT((EDATE('Projektkostenkalkulation EP'!$B$8,21)+(BW$9-1)),"MM"),
             IF(
                        OR(
                                    TEXT((EDATE('Projektkostenkalkulation EP'!$B$8,21)+BW$9),"TTT") = "Sa",
                                    TEXT((EDATE('Projektkostenkalkulation EP'!$B$8,21)+BW$9),"TTT") = "So",
                                    IF(ISNA(VLOOKUP(EDATE('Projektkostenkalkulation EP'!$B$8,21)+BW$9,Datenquellen!$F$7:$H$45,3,FALSE))," ",VLOOKUP(EDATE('Projektkostenkalkulation EP'!$B$8,21)+BW$9,Datenquellen!$F$7:$H$45,3,FALSE))="X"
                                    ),
                          "X",
                          ""
                          ),
               "X"
            )</f>
        <v>X</v>
      </c>
      <c r="BY250" s="273" t="str">
        <f xml:space="preserve"> IF(TEXT((EDATE('Projektkostenkalkulation EP'!$B$8,21)+BX$9),"MM")=TEXT((EDATE('Projektkostenkalkulation EP'!$B$8,21)+(BX$9-1)),"MM"),
             IF(
                        OR(
                                    TEXT((EDATE('Projektkostenkalkulation EP'!$B$8,21)+BX$9),"TTT") = "Sa",
                                    TEXT((EDATE('Projektkostenkalkulation EP'!$B$8,21)+BX$9),"TTT") = "So",
                                    IF(ISNA(VLOOKUP(EDATE('Projektkostenkalkulation EP'!$B$8,21)+BX$9,Datenquellen!$F$7:$H$45,3,FALSE))," ",VLOOKUP(EDATE('Projektkostenkalkulation EP'!$B$8,21)+BX$9,Datenquellen!$F$7:$H$45,3,FALSE))="X"
                                    ),
                          "X",
                          ""
                          ),
               "X"
            )</f>
        <v/>
      </c>
      <c r="BZ250" s="273" t="str">
        <f xml:space="preserve"> IF(TEXT((EDATE('Projektkostenkalkulation EP'!$B$8,21)+BY$9),"MM")=TEXT((EDATE('Projektkostenkalkulation EP'!$B$8,21)+(BY$9-1)),"MM"),
             IF(
                        OR(
                                    TEXT((EDATE('Projektkostenkalkulation EP'!$B$8,21)+BY$9),"TTT") = "Sa",
                                    TEXT((EDATE('Projektkostenkalkulation EP'!$B$8,21)+BY$9),"TTT") = "So",
                                    IF(ISNA(VLOOKUP(EDATE('Projektkostenkalkulation EP'!$B$8,21)+BY$9,Datenquellen!$F$7:$H$45,3,FALSE))," ",VLOOKUP(EDATE('Projektkostenkalkulation EP'!$B$8,21)+BY$9,Datenquellen!$F$7:$H$45,3,FALSE))="X"
                                    ),
                          "X",
                          ""
                          ),
               "X"
            )</f>
        <v>X</v>
      </c>
      <c r="CA250" s="273" t="str">
        <f xml:space="preserve"> IF(TEXT((EDATE('Projektkostenkalkulation EP'!$B$8,21)+BZ$9),"MM")=TEXT((EDATE('Projektkostenkalkulation EP'!$B$8,21)+(BZ$9-1)),"MM"),
             IF(
                        OR(
                                    TEXT((EDATE('Projektkostenkalkulation EP'!$B$8,21)+BZ$9),"TTT") = "Sa",
                                    TEXT((EDATE('Projektkostenkalkulation EP'!$B$8,21)+BZ$9),"TTT") = "So",
                                    IF(ISNA(VLOOKUP(EDATE('Projektkostenkalkulation EP'!$B$8,21)+BZ$9,Datenquellen!$F$7:$H$45,3,FALSE))," ",VLOOKUP(EDATE('Projektkostenkalkulation EP'!$B$8,21)+BZ$9,Datenquellen!$F$7:$H$45,3,FALSE))="X"
                                    ),
                          "X",
                          ""
                          ),
               "X"
            )</f>
        <v/>
      </c>
      <c r="CB250" s="273" t="str">
        <f xml:space="preserve"> IF(TEXT((EDATE('Projektkostenkalkulation EP'!$B$8,21)+CA$9),"MM")=TEXT((EDATE('Projektkostenkalkulation EP'!$B$8,21)+(CA$9-1)),"MM"),
             IF(
                        OR(
                                    TEXT((EDATE('Projektkostenkalkulation EP'!$B$8,21)+CA$9),"TTT") = "Sa",
                                    TEXT((EDATE('Projektkostenkalkulation EP'!$B$8,21)+CA$9),"TTT") = "So",
                                    IF(ISNA(VLOOKUP(EDATE('Projektkostenkalkulation EP'!$B$8,21)+CA$9,Datenquellen!$F$7:$H$45,3,FALSE))," ",VLOOKUP(EDATE('Projektkostenkalkulation EP'!$B$8,21)+CA$9,Datenquellen!$F$7:$H$45,3,FALSE))="X"
                                    ),
                          "X",
                          ""
                          ),
               "X"
            )</f>
        <v>X</v>
      </c>
      <c r="CC250" s="273" t="str">
        <f xml:space="preserve"> IF(TEXT((EDATE('Projektkostenkalkulation EP'!$B$8,21)+CB$9),"MM")=TEXT((EDATE('Projektkostenkalkulation EP'!$B$8,21)+(CB$9-1)),"MM"),
             IF(
                        OR(
                                    TEXT((EDATE('Projektkostenkalkulation EP'!$B$8,21)+CB$9),"TTT") = "Sa",
                                    TEXT((EDATE('Projektkostenkalkulation EP'!$B$8,21)+CB$9),"TTT") = "So",
                                    IF(ISNA(VLOOKUP(EDATE('Projektkostenkalkulation EP'!$B$8,21)+CB$9,Datenquellen!$F$7:$H$45,3,FALSE))," ",VLOOKUP(EDATE('Projektkostenkalkulation EP'!$B$8,21)+CB$9,Datenquellen!$F$7:$H$45,3,FALSE))="X"
                                    ),
                          "X",
                          ""
                          ),
               "X"
            )</f>
        <v>X</v>
      </c>
      <c r="CD250" s="273" t="str">
        <f xml:space="preserve"> IF(TEXT((EDATE('Projektkostenkalkulation EP'!$B$8,21)+CC$9),"MM")=TEXT((EDATE('Projektkostenkalkulation EP'!$B$8,21)+(CC$9-1)),"MM"),
             IF(
                        OR(
                                    TEXT((EDATE('Projektkostenkalkulation EP'!$B$8,21)+CC$9),"TTT") = "Sa",
                                    TEXT((EDATE('Projektkostenkalkulation EP'!$B$8,21)+CC$9),"TTT") = "So",
                                    IF(ISNA(VLOOKUP(EDATE('Projektkostenkalkulation EP'!$B$8,21)+CC$9,Datenquellen!$F$7:$H$45,3,FALSE))," ",VLOOKUP(EDATE('Projektkostenkalkulation EP'!$B$8,21)+CC$9,Datenquellen!$F$7:$H$45,3,FALSE))="X"
                                    ),
                          "X",
                          ""
                          ),
               "X"
            )</f>
        <v/>
      </c>
      <c r="CE250" s="273" t="str">
        <f xml:space="preserve"> IF(TEXT((EDATE('Projektkostenkalkulation EP'!$B$8,21)+CD$9),"MM")=TEXT((EDATE('Projektkostenkalkulation EP'!$B$8,21)+(CD$9-1)),"MM"),
             IF(
                        OR(
                                    TEXT((EDATE('Projektkostenkalkulation EP'!$B$8,21)+CD$9),"TTT") = "Sa",
                                    TEXT((EDATE('Projektkostenkalkulation EP'!$B$8,21)+CD$9),"TTT") = "So",
                                    IF(ISNA(VLOOKUP(EDATE('Projektkostenkalkulation EP'!$B$8,21)+CD$9,Datenquellen!$F$7:$H$45,3,FALSE))," ",VLOOKUP(EDATE('Projektkostenkalkulation EP'!$B$8,21)+CD$9,Datenquellen!$F$7:$H$45,3,FALSE))="X"
                                    ),
                          "X",
                          ""
                          ),
               "X"
            )</f>
        <v/>
      </c>
      <c r="CF250" s="273" t="str">
        <f xml:space="preserve"> IF(TEXT((EDATE('Projektkostenkalkulation EP'!$B$8,21)+CE$9),"MM")=TEXT((EDATE('Projektkostenkalkulation EP'!$B$8,21)+(CE$9-1)),"MM"),
             IF(
                        OR(
                                    TEXT((EDATE('Projektkostenkalkulation EP'!$B$8,21)+CE$9),"TTT") = "Sa",
                                    TEXT((EDATE('Projektkostenkalkulation EP'!$B$8,21)+CE$9),"TTT") = "So",
                                    IF(ISNA(VLOOKUP(EDATE('Projektkostenkalkulation EP'!$B$8,21)+CE$9,Datenquellen!$F$7:$H$45,3,FALSE))," ",VLOOKUP(EDATE('Projektkostenkalkulation EP'!$B$8,21)+CE$9,Datenquellen!$F$7:$H$45,3,FALSE))="X"
                                    ),
                          "X",
                          ""
                          ),
               "X"
            )</f>
        <v/>
      </c>
      <c r="CG250" s="273" t="str">
        <f xml:space="preserve"> IF(TEXT((EDATE('Projektkostenkalkulation EP'!$B$8,21)+CF$9),"MM")=TEXT((EDATE('Projektkostenkalkulation EP'!$B$8,21)+(CF$9-1)),"MM"),
             IF(
                        OR(
                                    TEXT((EDATE('Projektkostenkalkulation EP'!$B$8,21)+CF$9),"TTT") = "Sa",
                                    TEXT((EDATE('Projektkostenkalkulation EP'!$B$8,21)+CF$9),"TTT") = "So",
                                    IF(ISNA(VLOOKUP(EDATE('Projektkostenkalkulation EP'!$B$8,21)+CF$9,Datenquellen!$F$7:$H$45,3,FALSE))," ",VLOOKUP(EDATE('Projektkostenkalkulation EP'!$B$8,21)+CF$9,Datenquellen!$F$7:$H$45,3,FALSE))="X"
                                    ),
                          "X",
                          ""
                          ),
               "X"
            )</f>
        <v/>
      </c>
      <c r="CH250" s="273" t="str">
        <f xml:space="preserve"> IF(TEXT((EDATE('Projektkostenkalkulation EP'!$B$8,21)+CG$9),"MM")=TEXT((EDATE('Projektkostenkalkulation EP'!$B$8,21)+(CG$9-1)),"MM"),
             IF(
                        OR(
                                    TEXT((EDATE('Projektkostenkalkulation EP'!$B$8,21)+CG$9),"TTT") = "Sa",
                                    TEXT((EDATE('Projektkostenkalkulation EP'!$B$8,21)+CG$9),"TTT") = "So",
                                    IF(ISNA(VLOOKUP(EDATE('Projektkostenkalkulation EP'!$B$8,21)+CG$9,Datenquellen!$F$7:$H$45,3,FALSE))," ",VLOOKUP(EDATE('Projektkostenkalkulation EP'!$B$8,21)+CG$9,Datenquellen!$F$7:$H$45,3,FALSE))="X"
                                    ),
                          "X",
                          ""
                          ),
               "X"
            )</f>
        <v/>
      </c>
      <c r="CI250" s="273" t="str">
        <f xml:space="preserve"> IF(TEXT((EDATE('Projektkostenkalkulation EP'!$B$8,21)+CH$9),"MM")=TEXT((EDATE('Projektkostenkalkulation EP'!$B$8,21)+(CH$9-1)),"MM"),
             IF(
                        OR(
                                    TEXT((EDATE('Projektkostenkalkulation EP'!$B$8,21)+CH$9),"TTT") = "Sa",
                                    TEXT((EDATE('Projektkostenkalkulation EP'!$B$8,21)+CH$9),"TTT") = "So",
                                    IF(ISNA(VLOOKUP(EDATE('Projektkostenkalkulation EP'!$B$8,21)+CH$9,Datenquellen!$F$7:$H$45,3,FALSE))," ",VLOOKUP(EDATE('Projektkostenkalkulation EP'!$B$8,21)+CH$9,Datenquellen!$F$7:$H$45,3,FALSE))="X"
                                    ),
                          "X",
                          ""
                          ),
               "X"
            )</f>
        <v>X</v>
      </c>
      <c r="CJ250" s="273" t="str">
        <f xml:space="preserve"> IF(TEXT((EDATE('Projektkostenkalkulation EP'!$B$8,21)+CI$9),"MM")=TEXT((EDATE('Projektkostenkalkulation EP'!$B$8,21)+(CI$9-1)),"MM"),
             IF(
                        OR(
                                    TEXT((EDATE('Projektkostenkalkulation EP'!$B$8,21)+CI$9),"TTT") = "Sa",
                                    TEXT((EDATE('Projektkostenkalkulation EP'!$B$8,21)+CI$9),"TTT") = "So",
                                    IF(ISNA(VLOOKUP(EDATE('Projektkostenkalkulation EP'!$B$8,21)+CI$9,Datenquellen!$F$7:$H$45,3,FALSE))," ",VLOOKUP(EDATE('Projektkostenkalkulation EP'!$B$8,21)+CI$9,Datenquellen!$F$7:$H$45,3,FALSE))="X"
                                    ),
                          "X",
                          ""
                          ),
               "X"
            )</f>
        <v>X</v>
      </c>
      <c r="CK250" s="273" t="str">
        <f xml:space="preserve"> IF(TEXT((EDATE('Projektkostenkalkulation EP'!$B$8,21)+CJ$9),"MM")=TEXT((EDATE('Projektkostenkalkulation EP'!$B$8,21)+(CJ$9-1)),"MM"),
             IF(
                        OR(
                                    TEXT((EDATE('Projektkostenkalkulation EP'!$B$8,21)+CJ$9),"TTT") = "Sa",
                                    TEXT((EDATE('Projektkostenkalkulation EP'!$B$8,21)+CJ$9),"TTT") = "So",
                                    IF(ISNA(VLOOKUP(EDATE('Projektkostenkalkulation EP'!$B$8,21)+CJ$9,Datenquellen!$F$7:$H$45,3,FALSE))," ",VLOOKUP(EDATE('Projektkostenkalkulation EP'!$B$8,21)+CJ$9,Datenquellen!$F$7:$H$45,3,FALSE))="X"
                                    ),
                          "X",
                          ""
                          ),
               "X"
            )</f>
        <v/>
      </c>
      <c r="CL250" s="273" t="str">
        <f xml:space="preserve"> IF(TEXT((EDATE('Projektkostenkalkulation EP'!$B$8,21)+CK$9),"MM")=TEXT((EDATE('Projektkostenkalkulation EP'!$B$8,21)+(CK$9-1)),"MM"),
             IF(
                        OR(
                                    TEXT((EDATE('Projektkostenkalkulation EP'!$B$8,21)+CK$9),"TTT") = "Sa",
                                    TEXT((EDATE('Projektkostenkalkulation EP'!$B$8,21)+CK$9),"TTT") = "So",
                                    IF(ISNA(VLOOKUP(EDATE('Projektkostenkalkulation EP'!$B$8,21)+CK$9,Datenquellen!$F$7:$H$45,3,FALSE))," ",VLOOKUP(EDATE('Projektkostenkalkulation EP'!$B$8,21)+CK$9,Datenquellen!$F$7:$H$45,3,FALSE))="X"
                                    ),
                          "X",
                          ""
                          ),
               "X"
            )</f>
        <v/>
      </c>
      <c r="CM250" s="273" t="str">
        <f xml:space="preserve"> IF(TEXT((EDATE('Projektkostenkalkulation EP'!$B$8,21)+CL$9),"MM")=TEXT((EDATE('Projektkostenkalkulation EP'!$B$8,21)+(CL$9-1)),"MM"),
             IF(
                        OR(
                                    TEXT((EDATE('Projektkostenkalkulation EP'!$B$8,21)+CL$9),"TTT") = "Sa",
                                    TEXT((EDATE('Projektkostenkalkulation EP'!$B$8,21)+CL$9),"TTT") = "So",
                                    IF(ISNA(VLOOKUP(EDATE('Projektkostenkalkulation EP'!$B$8,21)+CL$9,Datenquellen!$F$7:$H$45,3,FALSE))," ",VLOOKUP(EDATE('Projektkostenkalkulation EP'!$B$8,21)+CL$9,Datenquellen!$F$7:$H$45,3,FALSE))="X"
                                    ),
                          "X",
                          ""
                          ),
               "X"
            )</f>
        <v/>
      </c>
      <c r="CN250" s="273" t="str">
        <f xml:space="preserve"> IF(TEXT((EDATE('Projektkostenkalkulation EP'!$B$8,21)+CM$9),"MM")=TEXT((EDATE('Projektkostenkalkulation EP'!$B$8,21)+(CM$9-1)),"MM"),
             IF(
                        OR(
                                    TEXT((EDATE('Projektkostenkalkulation EP'!$B$8,21)+CM$9),"TTT") = "Sa",
                                    TEXT((EDATE('Projektkostenkalkulation EP'!$B$8,21)+CM$9),"TTT") = "So",
                                    IF(ISNA(VLOOKUP(EDATE('Projektkostenkalkulation EP'!$B$8,21)+CM$9,Datenquellen!$F$7:$H$45,3,FALSE))," ",VLOOKUP(EDATE('Projektkostenkalkulation EP'!$B$8,21)+CM$9,Datenquellen!$F$7:$H$45,3,FALSE))="X"
                                    ),
                          "X",
                          ""
                          ),
               "X"
            )</f>
        <v/>
      </c>
      <c r="CO250" s="273" t="str">
        <f xml:space="preserve"> IF(TEXT((EDATE('Projektkostenkalkulation EP'!$B$8,21)+CN$9),"MM")=TEXT((EDATE('Projektkostenkalkulation EP'!$B$8,21)+(CN$9-1)),"MM"),
             IF(
                        OR(
                                    TEXT((EDATE('Projektkostenkalkulation EP'!$B$8,21)+CN$9),"TTT") = "Sa",
                                    TEXT((EDATE('Projektkostenkalkulation EP'!$B$8,21)+CN$9),"TTT") = "So",
                                    IF(ISNA(VLOOKUP(EDATE('Projektkostenkalkulation EP'!$B$8,21)+CN$9,Datenquellen!$F$7:$H$45,3,FALSE))," ",VLOOKUP(EDATE('Projektkostenkalkulation EP'!$B$8,21)+CN$9,Datenquellen!$F$7:$H$45,3,FALSE))="X"
                                    ),
                          "X",
                          ""
                          ),
               "X"
            )</f>
        <v/>
      </c>
      <c r="CP250" s="273" t="str">
        <f xml:space="preserve"> IF(TEXT((EDATE('Projektkostenkalkulation EP'!$B$8,21)+CO$9),"MM")=TEXT((EDATE('Projektkostenkalkulation EP'!$B$8,21)+(CO$9-1)),"MM"),
             IF(
                        OR(
                                    TEXT((EDATE('Projektkostenkalkulation EP'!$B$8,21)+CO$9),"TTT") = "Sa",
                                    TEXT((EDATE('Projektkostenkalkulation EP'!$B$8,21)+CO$9),"TTT") = "So",
                                    IF(ISNA(VLOOKUP(EDATE('Projektkostenkalkulation EP'!$B$8,21)+CO$9,Datenquellen!$F$7:$H$45,3,FALSE))," ",VLOOKUP(EDATE('Projektkostenkalkulation EP'!$B$8,21)+CO$9,Datenquellen!$F$7:$H$45,3,FALSE))="X"
                                    ),
                          "X",
                          ""
                          ),
               "X"
            )</f>
        <v>X</v>
      </c>
      <c r="CQ250" s="273" t="str">
        <f xml:space="preserve"> IF(TEXT((EDATE('Projektkostenkalkulation EP'!$B$8,21)+CP$9),"MM")=TEXT((EDATE('Projektkostenkalkulation EP'!$B$8,21)+(CP$9-1)),"MM"),
             IF(
                        OR(
                                    TEXT((EDATE('Projektkostenkalkulation EP'!$B$8,21)+CP$9),"TTT") = "Sa",
                                    TEXT((EDATE('Projektkostenkalkulation EP'!$B$8,21)+CP$9),"TTT") = "So",
                                    IF(ISNA(VLOOKUP(EDATE('Projektkostenkalkulation EP'!$B$8,21)+CP$9,Datenquellen!$F$7:$H$45,3,FALSE))," ",VLOOKUP(EDATE('Projektkostenkalkulation EP'!$B$8,21)+CP$9,Datenquellen!$F$7:$H$45,3,FALSE))="X"
                                    ),
                          "X",
                          ""
                          ),
               "X"
            )</f>
        <v>X</v>
      </c>
      <c r="CR250" s="273" t="str">
        <f xml:space="preserve"> IF(TEXT((EDATE('Projektkostenkalkulation EP'!$B$8,21)+CQ$9),"MM")=TEXT((EDATE('Projektkostenkalkulation EP'!$B$8,21)+(CQ$9-1)),"MM"),
             IF(
                        OR(
                                    TEXT((EDATE('Projektkostenkalkulation EP'!$B$8,21)+CQ$9),"TTT") = "Sa",
                                    TEXT((EDATE('Projektkostenkalkulation EP'!$B$8,21)+CQ$9),"TTT") = "So",
                                    IF(ISNA(VLOOKUP(EDATE('Projektkostenkalkulation EP'!$B$8,21)+CQ$9,Datenquellen!$F$7:$H$45,3,FALSE))," ",VLOOKUP(EDATE('Projektkostenkalkulation EP'!$B$8,21)+CQ$9,Datenquellen!$F$7:$H$45,3,FALSE))="X"
                                    ),
                          "X",
                          ""
                          ),
               "X"
            )</f>
        <v/>
      </c>
      <c r="CS250" s="273" t="str">
        <f xml:space="preserve"> IF(TEXT((EDATE('Projektkostenkalkulation EP'!$B$8,21)+CR$9),"MM")=TEXT((EDATE('Projektkostenkalkulation EP'!$B$8,21)+(CR$9-1)),"MM"),
             IF(
                        OR(
                                    TEXT((EDATE('Projektkostenkalkulation EP'!$B$8,21)+CR$9),"TTT") = "Sa",
                                    TEXT((EDATE('Projektkostenkalkulation EP'!$B$8,21)+CR$9),"TTT") = "So",
                                    IF(ISNA(VLOOKUP(EDATE('Projektkostenkalkulation EP'!$B$8,21)+CR$9,Datenquellen!$F$7:$H$45,3,FALSE))," ",VLOOKUP(EDATE('Projektkostenkalkulation EP'!$B$8,21)+CR$9,Datenquellen!$F$7:$H$45,3,FALSE))="X"
                                    ),
                          "X",
                          ""
                          ),
               "X"
            )</f>
        <v/>
      </c>
      <c r="CT250" s="273" t="str">
        <f xml:space="preserve"> IF(TEXT((EDATE('Projektkostenkalkulation EP'!$B$8,21)+CS$9),"MM")=TEXT((EDATE('Projektkostenkalkulation EP'!$B$8,21)+(CS$9-1)),"MM"),
             IF(
                        OR(
                                    TEXT((EDATE('Projektkostenkalkulation EP'!$B$8,21)+CS$9),"TTT") = "Sa",
                                    TEXT((EDATE('Projektkostenkalkulation EP'!$B$8,21)+CS$9),"TTT") = "So",
                                    IF(ISNA(VLOOKUP(EDATE('Projektkostenkalkulation EP'!$B$8,21)+CS$9,Datenquellen!$F$7:$H$45,3,FALSE))," ",VLOOKUP(EDATE('Projektkostenkalkulation EP'!$B$8,21)+CS$9,Datenquellen!$F$7:$H$45,3,FALSE))="X"
                                    ),
                          "X",
                          ""
                          ),
               "X"
            )</f>
        <v/>
      </c>
      <c r="CU250" s="273" t="str">
        <f xml:space="preserve"> IF(TEXT((EDATE('Projektkostenkalkulation EP'!$B$8,21)+CT$9),"MM")=TEXT((EDATE('Projektkostenkalkulation EP'!$B$8,21)+(CT$9-1)),"MM"),
             IF(
                        OR(
                                    TEXT((EDATE('Projektkostenkalkulation EP'!$B$8,21)+CT$9),"TTT") = "Sa",
                                    TEXT((EDATE('Projektkostenkalkulation EP'!$B$8,21)+CT$9),"TTT") = "So",
                                    IF(ISNA(VLOOKUP(EDATE('Projektkostenkalkulation EP'!$B$8,21)+CT$9,Datenquellen!$F$7:$H$45,3,FALSE))," ",VLOOKUP(EDATE('Projektkostenkalkulation EP'!$B$8,21)+CT$9,Datenquellen!$F$7:$H$45,3,FALSE))="X"
                                    ),
                          "X",
                          ""
                          ),
               "X"
            )</f>
        <v/>
      </c>
      <c r="CV250" s="273" t="str">
        <f xml:space="preserve"> IF(TEXT((EDATE('Projektkostenkalkulation EP'!$B$8,21)+CU$9),"MM")=TEXT((EDATE('Projektkostenkalkulation EP'!$B$8,21)+(CU$9-1)),"MM"),
             IF(
                        OR(
                                    TEXT((EDATE('Projektkostenkalkulation EP'!$B$8,21)+CU$9),"TTT") = "Sa",
                                    TEXT((EDATE('Projektkostenkalkulation EP'!$B$8,21)+CU$9),"TTT") = "So",
                                    IF(ISNA(VLOOKUP(EDATE('Projektkostenkalkulation EP'!$B$8,21)+CU$9,Datenquellen!$F$7:$H$45,3,FALSE))," ",VLOOKUP(EDATE('Projektkostenkalkulation EP'!$B$8,21)+CU$9,Datenquellen!$F$7:$H$45,3,FALSE))="X"
                                    ),
                          "X",
                          ""
                          ),
               "X"
            )</f>
        <v/>
      </c>
      <c r="CW250" s="273" t="str">
        <f xml:space="preserve"> IF(TEXT((EDATE('Projektkostenkalkulation EP'!$B$8,21)+CV$9),"MM")=TEXT((EDATE('Projektkostenkalkulation EP'!$B$8,21)+(CV$9-1)),"MM"),
             IF(
                        OR(
                                    TEXT((EDATE('Projektkostenkalkulation EP'!$B$8,21)+CV$9),"TTT") = "Sa",
                                    TEXT((EDATE('Projektkostenkalkulation EP'!$B$8,21)+CV$9),"TTT") = "So",
                                    IF(ISNA(VLOOKUP(EDATE('Projektkostenkalkulation EP'!$B$8,21)+CV$9,Datenquellen!$F$7:$H$45,3,FALSE))," ",VLOOKUP(EDATE('Projektkostenkalkulation EP'!$B$8,21)+CV$9,Datenquellen!$F$7:$H$45,3,FALSE))="X"
                                    ),
                          "X",
                          ""
                          ),
               "X"
            )</f>
        <v>X</v>
      </c>
      <c r="CX250" s="273" t="str">
        <f xml:space="preserve"> IF(TEXT((EDATE('Projektkostenkalkulation EP'!$B$8,21)+CW$9),"MM")=TEXT((EDATE('Projektkostenkalkulation EP'!$B$8,21)+(CW$9-1)),"MM"),
             IF(
                        OR(
                                    TEXT((EDATE('Projektkostenkalkulation EP'!$B$8,21)+CW$9),"TTT") = "Sa",
                                    TEXT((EDATE('Projektkostenkalkulation EP'!$B$8,21)+CW$9),"TTT") = "So",
                                    IF(ISNA(VLOOKUP(EDATE('Projektkostenkalkulation EP'!$B$8,21)+CW$9,Datenquellen!$F$7:$H$45,3,FALSE))," ",VLOOKUP(EDATE('Projektkostenkalkulation EP'!$B$8,21)+CW$9,Datenquellen!$F$7:$H$45,3,FALSE))="X"
                                    ),
                          "X",
                          ""
                          ),
               "X"
            )</f>
        <v>X</v>
      </c>
      <c r="CY250" s="273" t="str">
        <f xml:space="preserve"> IF(TEXT((EDATE('Projektkostenkalkulation EP'!$B$8,21)+CX$9),"MM")=TEXT((EDATE('Projektkostenkalkulation EP'!$B$8,21)+(CX$9-1)),"MM"),
             IF(
                        OR(
                                    TEXT((EDATE('Projektkostenkalkulation EP'!$B$8,21)+CX$9),"TTT") = "Sa",
                                    TEXT((EDATE('Projektkostenkalkulation EP'!$B$8,21)+CX$9),"TTT") = "So",
                                    IF(ISNA(VLOOKUP(EDATE('Projektkostenkalkulation EP'!$B$8,21)+CX$9,Datenquellen!$F$7:$H$45,3,FALSE))," ",VLOOKUP(EDATE('Projektkostenkalkulation EP'!$B$8,21)+CX$9,Datenquellen!$F$7:$H$45,3,FALSE))="X"
                                    ),
                          "X",
                          ""
                          ),
               "X"
            )</f>
        <v/>
      </c>
      <c r="CZ250" s="273" t="str">
        <f xml:space="preserve"> IF(TEXT((EDATE('Projektkostenkalkulation EP'!$B$8,21)+CY$9),"MM")=TEXT((EDATE('Projektkostenkalkulation EP'!$B$8,21)+(CY$9-1)),"MM"),
             IF(
                        OR(
                                    TEXT((EDATE('Projektkostenkalkulation EP'!$B$8,21)+CY$9),"TTT") = "Sa",
                                    TEXT((EDATE('Projektkostenkalkulation EP'!$B$8,21)+CY$9),"TTT") = "So",
                                    IF(ISNA(VLOOKUP(EDATE('Projektkostenkalkulation EP'!$B$8,21)+CY$9,Datenquellen!$F$7:$H$45,3,FALSE))," ",VLOOKUP(EDATE('Projektkostenkalkulation EP'!$B$8,21)+CY$9,Datenquellen!$F$7:$H$45,3,FALSE))="X"
                                    ),
                          "X",
                          ""
                          ),
               "X"
            )</f>
        <v/>
      </c>
      <c r="DA250" s="274" t="str">
        <f xml:space="preserve"> IF(TEXT((EDATE('Projektkostenkalkulation EP'!$B$8,21)+CZ$9),"MM")=TEXT((EDATE('Projektkostenkalkulation EP'!$B$8,21)+(CZ$9-1)),"MM"),
             IF(
                        OR(
                                    TEXT((EDATE('Projektkostenkalkulation EP'!$B$8,21)+CZ$9),"TTT") = "Sa",
                                    TEXT((EDATE('Projektkostenkalkulation EP'!$B$8,21)+CZ$9),"TTT") = "So",
                                    IF(ISNA(VLOOKUP(EDATE('Projektkostenkalkulation EP'!$B$8,21)+CZ$9,Datenquellen!$F$7:$H$45,3,FALSE))," ",VLOOKUP(EDATE('Projektkostenkalkulation EP'!$B$8,21)+CZ$9,Datenquellen!$F$7:$H$45,3,FALSE))="X"
                                    ),
                          "X",
                          ""
                          ),
               "X"
            )</f>
        <v/>
      </c>
      <c r="DB250" s="275"/>
      <c r="DC250" s="276"/>
      <c r="DD250" s="277" t="s">
        <v>67</v>
      </c>
      <c r="DE250" s="467"/>
      <c r="DF250" s="272"/>
      <c r="DG250" s="27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DH250" s="273" t="str">
        <f xml:space="preserve"> IF(TEXT((EDATE('Projektkostenkalkulation EP'!$B$8,21)+DG$9),"MM")=TEXT((EDATE('Projektkostenkalkulation EP'!$B$8,21)+(DG$9-1)),"MM"),
             IF(
                        OR(
                                    TEXT((EDATE('Projektkostenkalkulation EP'!$B$8,21)+DG$9),"TTT") = "Sa",
                                    TEXT((EDATE('Projektkostenkalkulation EP'!$B$8,21)+DG$9),"TTT") = "So",
                                    IF(ISNA(VLOOKUP(EDATE('Projektkostenkalkulation EP'!$B$8,21)+DG$9,Datenquellen!$F$7:$H$45,3,FALSE))," ",VLOOKUP(EDATE('Projektkostenkalkulation EP'!$B$8,21)+DG$9,Datenquellen!$F$7:$H$45,3,FALSE))="X"
                                    ),
                          "X",
                          ""
                          ),
               "X"
            )</f>
        <v>X</v>
      </c>
      <c r="DI250" s="273" t="str">
        <f xml:space="preserve"> IF(TEXT((EDATE('Projektkostenkalkulation EP'!$B$8,21)+DH$9),"MM")=TEXT((EDATE('Projektkostenkalkulation EP'!$B$8,21)+(DH$9-1)),"MM"),
             IF(
                        OR(
                                    TEXT((EDATE('Projektkostenkalkulation EP'!$B$8,21)+DH$9),"TTT") = "Sa",
                                    TEXT((EDATE('Projektkostenkalkulation EP'!$B$8,21)+DH$9),"TTT") = "So",
                                    IF(ISNA(VLOOKUP(EDATE('Projektkostenkalkulation EP'!$B$8,21)+DH$9,Datenquellen!$F$7:$H$45,3,FALSE))," ",VLOOKUP(EDATE('Projektkostenkalkulation EP'!$B$8,21)+DH$9,Datenquellen!$F$7:$H$45,3,FALSE))="X"
                                    ),
                          "X",
                          ""
                          ),
               "X"
            )</f>
        <v/>
      </c>
      <c r="DJ250" s="273" t="str">
        <f xml:space="preserve"> IF(TEXT((EDATE('Projektkostenkalkulation EP'!$B$8,21)+DI$9),"MM")=TEXT((EDATE('Projektkostenkalkulation EP'!$B$8,21)+(DI$9-1)),"MM"),
             IF(
                        OR(
                                    TEXT((EDATE('Projektkostenkalkulation EP'!$B$8,21)+DI$9),"TTT") = "Sa",
                                    TEXT((EDATE('Projektkostenkalkulation EP'!$B$8,21)+DI$9),"TTT") = "So",
                                    IF(ISNA(VLOOKUP(EDATE('Projektkostenkalkulation EP'!$B$8,21)+DI$9,Datenquellen!$F$7:$H$45,3,FALSE))," ",VLOOKUP(EDATE('Projektkostenkalkulation EP'!$B$8,21)+DI$9,Datenquellen!$F$7:$H$45,3,FALSE))="X"
                                    ),
                          "X",
                          ""
                          ),
               "X"
            )</f>
        <v>X</v>
      </c>
      <c r="DK250" s="273" t="str">
        <f xml:space="preserve"> IF(TEXT((EDATE('Projektkostenkalkulation EP'!$B$8,21)+DJ$9),"MM")=TEXT((EDATE('Projektkostenkalkulation EP'!$B$8,21)+(DJ$9-1)),"MM"),
             IF(
                        OR(
                                    TEXT((EDATE('Projektkostenkalkulation EP'!$B$8,21)+DJ$9),"TTT") = "Sa",
                                    TEXT((EDATE('Projektkostenkalkulation EP'!$B$8,21)+DJ$9),"TTT") = "So",
                                    IF(ISNA(VLOOKUP(EDATE('Projektkostenkalkulation EP'!$B$8,21)+DJ$9,Datenquellen!$F$7:$H$45,3,FALSE))," ",VLOOKUP(EDATE('Projektkostenkalkulation EP'!$B$8,21)+DJ$9,Datenquellen!$F$7:$H$45,3,FALSE))="X"
                                    ),
                          "X",
                          ""
                          ),
               "X"
            )</f>
        <v/>
      </c>
      <c r="DL250" s="273" t="str">
        <f xml:space="preserve"> IF(TEXT((EDATE('Projektkostenkalkulation EP'!$B$8,21)+DK$9),"MM")=TEXT((EDATE('Projektkostenkalkulation EP'!$B$8,21)+(DK$9-1)),"MM"),
             IF(
                        OR(
                                    TEXT((EDATE('Projektkostenkalkulation EP'!$B$8,21)+DK$9),"TTT") = "Sa",
                                    TEXT((EDATE('Projektkostenkalkulation EP'!$B$8,21)+DK$9),"TTT") = "So",
                                    IF(ISNA(VLOOKUP(EDATE('Projektkostenkalkulation EP'!$B$8,21)+DK$9,Datenquellen!$F$7:$H$45,3,FALSE))," ",VLOOKUP(EDATE('Projektkostenkalkulation EP'!$B$8,21)+DK$9,Datenquellen!$F$7:$H$45,3,FALSE))="X"
                                    ),
                          "X",
                          ""
                          ),
               "X"
            )</f>
        <v>X</v>
      </c>
      <c r="DM250" s="273" t="str">
        <f xml:space="preserve"> IF(TEXT((EDATE('Projektkostenkalkulation EP'!$B$8,21)+DL$9),"MM")=TEXT((EDATE('Projektkostenkalkulation EP'!$B$8,21)+(DL$9-1)),"MM"),
             IF(
                        OR(
                                    TEXT((EDATE('Projektkostenkalkulation EP'!$B$8,21)+DL$9),"TTT") = "Sa",
                                    TEXT((EDATE('Projektkostenkalkulation EP'!$B$8,21)+DL$9),"TTT") = "So",
                                    IF(ISNA(VLOOKUP(EDATE('Projektkostenkalkulation EP'!$B$8,21)+DL$9,Datenquellen!$F$7:$H$45,3,FALSE))," ",VLOOKUP(EDATE('Projektkostenkalkulation EP'!$B$8,21)+DL$9,Datenquellen!$F$7:$H$45,3,FALSE))="X"
                                    ),
                          "X",
                          ""
                          ),
               "X"
            )</f>
        <v>X</v>
      </c>
      <c r="DN250" s="273" t="str">
        <f xml:space="preserve"> IF(TEXT((EDATE('Projektkostenkalkulation EP'!$B$8,21)+DM$9),"MM")=TEXT((EDATE('Projektkostenkalkulation EP'!$B$8,21)+(DM$9-1)),"MM"),
             IF(
                        OR(
                                    TEXT((EDATE('Projektkostenkalkulation EP'!$B$8,21)+DM$9),"TTT") = "Sa",
                                    TEXT((EDATE('Projektkostenkalkulation EP'!$B$8,21)+DM$9),"TTT") = "So",
                                    IF(ISNA(VLOOKUP(EDATE('Projektkostenkalkulation EP'!$B$8,21)+DM$9,Datenquellen!$F$7:$H$45,3,FALSE))," ",VLOOKUP(EDATE('Projektkostenkalkulation EP'!$B$8,21)+DM$9,Datenquellen!$F$7:$H$45,3,FALSE))="X"
                                    ),
                          "X",
                          ""
                          ),
               "X"
            )</f>
        <v/>
      </c>
      <c r="DO250" s="273" t="str">
        <f xml:space="preserve"> IF(TEXT((EDATE('Projektkostenkalkulation EP'!$B$8,21)+DN$9),"MM")=TEXT((EDATE('Projektkostenkalkulation EP'!$B$8,21)+(DN$9-1)),"MM"),
             IF(
                        OR(
                                    TEXT((EDATE('Projektkostenkalkulation EP'!$B$8,21)+DN$9),"TTT") = "Sa",
                                    TEXT((EDATE('Projektkostenkalkulation EP'!$B$8,21)+DN$9),"TTT") = "So",
                                    IF(ISNA(VLOOKUP(EDATE('Projektkostenkalkulation EP'!$B$8,21)+DN$9,Datenquellen!$F$7:$H$45,3,FALSE))," ",VLOOKUP(EDATE('Projektkostenkalkulation EP'!$B$8,21)+DN$9,Datenquellen!$F$7:$H$45,3,FALSE))="X"
                                    ),
                          "X",
                          ""
                          ),
               "X"
            )</f>
        <v/>
      </c>
      <c r="DP250" s="273" t="str">
        <f xml:space="preserve"> IF(TEXT((EDATE('Projektkostenkalkulation EP'!$B$8,21)+DO$9),"MM")=TEXT((EDATE('Projektkostenkalkulation EP'!$B$8,21)+(DO$9-1)),"MM"),
             IF(
                        OR(
                                    TEXT((EDATE('Projektkostenkalkulation EP'!$B$8,21)+DO$9),"TTT") = "Sa",
                                    TEXT((EDATE('Projektkostenkalkulation EP'!$B$8,21)+DO$9),"TTT") = "So",
                                    IF(ISNA(VLOOKUP(EDATE('Projektkostenkalkulation EP'!$B$8,21)+DO$9,Datenquellen!$F$7:$H$45,3,FALSE))," ",VLOOKUP(EDATE('Projektkostenkalkulation EP'!$B$8,21)+DO$9,Datenquellen!$F$7:$H$45,3,FALSE))="X"
                                    ),
                          "X",
                          ""
                          ),
               "X"
            )</f>
        <v/>
      </c>
      <c r="DQ250" s="273" t="str">
        <f xml:space="preserve"> IF(TEXT((EDATE('Projektkostenkalkulation EP'!$B$8,21)+DP$9),"MM")=TEXT((EDATE('Projektkostenkalkulation EP'!$B$8,21)+(DP$9-1)),"MM"),
             IF(
                        OR(
                                    TEXT((EDATE('Projektkostenkalkulation EP'!$B$8,21)+DP$9),"TTT") = "Sa",
                                    TEXT((EDATE('Projektkostenkalkulation EP'!$B$8,21)+DP$9),"TTT") = "So",
                                    IF(ISNA(VLOOKUP(EDATE('Projektkostenkalkulation EP'!$B$8,21)+DP$9,Datenquellen!$F$7:$H$45,3,FALSE))," ",VLOOKUP(EDATE('Projektkostenkalkulation EP'!$B$8,21)+DP$9,Datenquellen!$F$7:$H$45,3,FALSE))="X"
                                    ),
                          "X",
                          ""
                          ),
               "X"
            )</f>
        <v/>
      </c>
      <c r="DR250" s="273" t="str">
        <f xml:space="preserve"> IF(TEXT((EDATE('Projektkostenkalkulation EP'!$B$8,21)+DQ$9),"MM")=TEXT((EDATE('Projektkostenkalkulation EP'!$B$8,21)+(DQ$9-1)),"MM"),
             IF(
                        OR(
                                    TEXT((EDATE('Projektkostenkalkulation EP'!$B$8,21)+DQ$9),"TTT") = "Sa",
                                    TEXT((EDATE('Projektkostenkalkulation EP'!$B$8,21)+DQ$9),"TTT") = "So",
                                    IF(ISNA(VLOOKUP(EDATE('Projektkostenkalkulation EP'!$B$8,21)+DQ$9,Datenquellen!$F$7:$H$45,3,FALSE))," ",VLOOKUP(EDATE('Projektkostenkalkulation EP'!$B$8,21)+DQ$9,Datenquellen!$F$7:$H$45,3,FALSE))="X"
                                    ),
                          "X",
                          ""
                          ),
               "X"
            )</f>
        <v/>
      </c>
      <c r="DS250" s="273" t="str">
        <f xml:space="preserve"> IF(TEXT((EDATE('Projektkostenkalkulation EP'!$B$8,21)+DR$9),"MM")=TEXT((EDATE('Projektkostenkalkulation EP'!$B$8,21)+(DR$9-1)),"MM"),
             IF(
                        OR(
                                    TEXT((EDATE('Projektkostenkalkulation EP'!$B$8,21)+DR$9),"TTT") = "Sa",
                                    TEXT((EDATE('Projektkostenkalkulation EP'!$B$8,21)+DR$9),"TTT") = "So",
                                    IF(ISNA(VLOOKUP(EDATE('Projektkostenkalkulation EP'!$B$8,21)+DR$9,Datenquellen!$F$7:$H$45,3,FALSE))," ",VLOOKUP(EDATE('Projektkostenkalkulation EP'!$B$8,21)+DR$9,Datenquellen!$F$7:$H$45,3,FALSE))="X"
                                    ),
                          "X",
                          ""
                          ),
               "X"
            )</f>
        <v>X</v>
      </c>
      <c r="DT250" s="273" t="str">
        <f xml:space="preserve"> IF(TEXT((EDATE('Projektkostenkalkulation EP'!$B$8,21)+DS$9),"MM")=TEXT((EDATE('Projektkostenkalkulation EP'!$B$8,21)+(DS$9-1)),"MM"),
             IF(
                        OR(
                                    TEXT((EDATE('Projektkostenkalkulation EP'!$B$8,21)+DS$9),"TTT") = "Sa",
                                    TEXT((EDATE('Projektkostenkalkulation EP'!$B$8,21)+DS$9),"TTT") = "So",
                                    IF(ISNA(VLOOKUP(EDATE('Projektkostenkalkulation EP'!$B$8,21)+DS$9,Datenquellen!$F$7:$H$45,3,FALSE))," ",VLOOKUP(EDATE('Projektkostenkalkulation EP'!$B$8,21)+DS$9,Datenquellen!$F$7:$H$45,3,FALSE))="X"
                                    ),
                          "X",
                          ""
                          ),
               "X"
            )</f>
        <v>X</v>
      </c>
      <c r="DU250" s="273" t="str">
        <f xml:space="preserve"> IF(TEXT((EDATE('Projektkostenkalkulation EP'!$B$8,21)+DT$9),"MM")=TEXT((EDATE('Projektkostenkalkulation EP'!$B$8,21)+(DT$9-1)),"MM"),
             IF(
                        OR(
                                    TEXT((EDATE('Projektkostenkalkulation EP'!$B$8,21)+DT$9),"TTT") = "Sa",
                                    TEXT((EDATE('Projektkostenkalkulation EP'!$B$8,21)+DT$9),"TTT") = "So",
                                    IF(ISNA(VLOOKUP(EDATE('Projektkostenkalkulation EP'!$B$8,21)+DT$9,Datenquellen!$F$7:$H$45,3,FALSE))," ",VLOOKUP(EDATE('Projektkostenkalkulation EP'!$B$8,21)+DT$9,Datenquellen!$F$7:$H$45,3,FALSE))="X"
                                    ),
                          "X",
                          ""
                          ),
               "X"
            )</f>
        <v/>
      </c>
      <c r="DV250" s="273" t="str">
        <f xml:space="preserve"> IF(TEXT((EDATE('Projektkostenkalkulation EP'!$B$8,21)+DU$9),"MM")=TEXT((EDATE('Projektkostenkalkulation EP'!$B$8,21)+(DU$9-1)),"MM"),
             IF(
                        OR(
                                    TEXT((EDATE('Projektkostenkalkulation EP'!$B$8,21)+DU$9),"TTT") = "Sa",
                                    TEXT((EDATE('Projektkostenkalkulation EP'!$B$8,21)+DU$9),"TTT") = "So",
                                    IF(ISNA(VLOOKUP(EDATE('Projektkostenkalkulation EP'!$B$8,21)+DU$9,Datenquellen!$F$7:$H$45,3,FALSE))," ",VLOOKUP(EDATE('Projektkostenkalkulation EP'!$B$8,21)+DU$9,Datenquellen!$F$7:$H$45,3,FALSE))="X"
                                    ),
                          "X",
                          ""
                          ),
               "X"
            )</f>
        <v/>
      </c>
      <c r="DW250" s="273" t="str">
        <f xml:space="preserve"> IF(TEXT((EDATE('Projektkostenkalkulation EP'!$B$8,21)+DV$9),"MM")=TEXT((EDATE('Projektkostenkalkulation EP'!$B$8,21)+(DV$9-1)),"MM"),
             IF(
                        OR(
                                    TEXT((EDATE('Projektkostenkalkulation EP'!$B$8,21)+DV$9),"TTT") = "Sa",
                                    TEXT((EDATE('Projektkostenkalkulation EP'!$B$8,21)+DV$9),"TTT") = "So",
                                    IF(ISNA(VLOOKUP(EDATE('Projektkostenkalkulation EP'!$B$8,21)+DV$9,Datenquellen!$F$7:$H$45,3,FALSE))," ",VLOOKUP(EDATE('Projektkostenkalkulation EP'!$B$8,21)+DV$9,Datenquellen!$F$7:$H$45,3,FALSE))="X"
                                    ),
                          "X",
                          ""
                          ),
               "X"
            )</f>
        <v/>
      </c>
      <c r="DX250" s="273" t="str">
        <f xml:space="preserve"> IF(TEXT((EDATE('Projektkostenkalkulation EP'!$B$8,21)+DW$9),"MM")=TEXT((EDATE('Projektkostenkalkulation EP'!$B$8,21)+(DW$9-1)),"MM"),
             IF(
                        OR(
                                    TEXT((EDATE('Projektkostenkalkulation EP'!$B$8,21)+DW$9),"TTT") = "Sa",
                                    TEXT((EDATE('Projektkostenkalkulation EP'!$B$8,21)+DW$9),"TTT") = "So",
                                    IF(ISNA(VLOOKUP(EDATE('Projektkostenkalkulation EP'!$B$8,21)+DW$9,Datenquellen!$F$7:$H$45,3,FALSE))," ",VLOOKUP(EDATE('Projektkostenkalkulation EP'!$B$8,21)+DW$9,Datenquellen!$F$7:$H$45,3,FALSE))="X"
                                    ),
                          "X",
                          ""
                          ),
               "X"
            )</f>
        <v/>
      </c>
      <c r="DY250" s="273" t="str">
        <f xml:space="preserve"> IF(TEXT((EDATE('Projektkostenkalkulation EP'!$B$8,21)+DX$9),"MM")=TEXT((EDATE('Projektkostenkalkulation EP'!$B$8,21)+(DX$9-1)),"MM"),
             IF(
                        OR(
                                    TEXT((EDATE('Projektkostenkalkulation EP'!$B$8,21)+DX$9),"TTT") = "Sa",
                                    TEXT((EDATE('Projektkostenkalkulation EP'!$B$8,21)+DX$9),"TTT") = "So",
                                    IF(ISNA(VLOOKUP(EDATE('Projektkostenkalkulation EP'!$B$8,21)+DX$9,Datenquellen!$F$7:$H$45,3,FALSE))," ",VLOOKUP(EDATE('Projektkostenkalkulation EP'!$B$8,21)+DX$9,Datenquellen!$F$7:$H$45,3,FALSE))="X"
                                    ),
                          "X",
                          ""
                          ),
               "X"
            )</f>
        <v/>
      </c>
      <c r="DZ250" s="273" t="str">
        <f xml:space="preserve"> IF(TEXT((EDATE('Projektkostenkalkulation EP'!$B$8,21)+DY$9),"MM")=TEXT((EDATE('Projektkostenkalkulation EP'!$B$8,21)+(DY$9-1)),"MM"),
             IF(
                        OR(
                                    TEXT((EDATE('Projektkostenkalkulation EP'!$B$8,21)+DY$9),"TTT") = "Sa",
                                    TEXT((EDATE('Projektkostenkalkulation EP'!$B$8,21)+DY$9),"TTT") = "So",
                                    IF(ISNA(VLOOKUP(EDATE('Projektkostenkalkulation EP'!$B$8,21)+DY$9,Datenquellen!$F$7:$H$45,3,FALSE))," ",VLOOKUP(EDATE('Projektkostenkalkulation EP'!$B$8,21)+DY$9,Datenquellen!$F$7:$H$45,3,FALSE))="X"
                                    ),
                          "X",
                          ""
                          ),
               "X"
            )</f>
        <v>X</v>
      </c>
      <c r="EA250" s="273" t="str">
        <f xml:space="preserve"> IF(TEXT((EDATE('Projektkostenkalkulation EP'!$B$8,21)+DZ$9),"MM")=TEXT((EDATE('Projektkostenkalkulation EP'!$B$8,21)+(DZ$9-1)),"MM"),
             IF(
                        OR(
                                    TEXT((EDATE('Projektkostenkalkulation EP'!$B$8,21)+DZ$9),"TTT") = "Sa",
                                    TEXT((EDATE('Projektkostenkalkulation EP'!$B$8,21)+DZ$9),"TTT") = "So",
                                    IF(ISNA(VLOOKUP(EDATE('Projektkostenkalkulation EP'!$B$8,21)+DZ$9,Datenquellen!$F$7:$H$45,3,FALSE))," ",VLOOKUP(EDATE('Projektkostenkalkulation EP'!$B$8,21)+DZ$9,Datenquellen!$F$7:$H$45,3,FALSE))="X"
                                    ),
                          "X",
                          ""
                          ),
               "X"
            )</f>
        <v>X</v>
      </c>
      <c r="EB250" s="273" t="str">
        <f xml:space="preserve"> IF(TEXT((EDATE('Projektkostenkalkulation EP'!$B$8,21)+EA$9),"MM")=TEXT((EDATE('Projektkostenkalkulation EP'!$B$8,21)+(EA$9-1)),"MM"),
             IF(
                        OR(
                                    TEXT((EDATE('Projektkostenkalkulation EP'!$B$8,21)+EA$9),"TTT") = "Sa",
                                    TEXT((EDATE('Projektkostenkalkulation EP'!$B$8,21)+EA$9),"TTT") = "So",
                                    IF(ISNA(VLOOKUP(EDATE('Projektkostenkalkulation EP'!$B$8,21)+EA$9,Datenquellen!$F$7:$H$45,3,FALSE))," ",VLOOKUP(EDATE('Projektkostenkalkulation EP'!$B$8,21)+EA$9,Datenquellen!$F$7:$H$45,3,FALSE))="X"
                                    ),
                          "X",
                          ""
                          ),
               "X"
            )</f>
        <v/>
      </c>
      <c r="EC250" s="273" t="str">
        <f xml:space="preserve"> IF(TEXT((EDATE('Projektkostenkalkulation EP'!$B$8,21)+EB$9),"MM")=TEXT((EDATE('Projektkostenkalkulation EP'!$B$8,21)+(EB$9-1)),"MM"),
             IF(
                        OR(
                                    TEXT((EDATE('Projektkostenkalkulation EP'!$B$8,21)+EB$9),"TTT") = "Sa",
                                    TEXT((EDATE('Projektkostenkalkulation EP'!$B$8,21)+EB$9),"TTT") = "So",
                                    IF(ISNA(VLOOKUP(EDATE('Projektkostenkalkulation EP'!$B$8,21)+EB$9,Datenquellen!$F$7:$H$45,3,FALSE))," ",VLOOKUP(EDATE('Projektkostenkalkulation EP'!$B$8,21)+EB$9,Datenquellen!$F$7:$H$45,3,FALSE))="X"
                                    ),
                          "X",
                          ""
                          ),
               "X"
            )</f>
        <v/>
      </c>
      <c r="ED250" s="273" t="str">
        <f xml:space="preserve"> IF(TEXT((EDATE('Projektkostenkalkulation EP'!$B$8,21)+EC$9),"MM")=TEXT((EDATE('Projektkostenkalkulation EP'!$B$8,21)+(EC$9-1)),"MM"),
             IF(
                        OR(
                                    TEXT((EDATE('Projektkostenkalkulation EP'!$B$8,21)+EC$9),"TTT") = "Sa",
                                    TEXT((EDATE('Projektkostenkalkulation EP'!$B$8,21)+EC$9),"TTT") = "So",
                                    IF(ISNA(VLOOKUP(EDATE('Projektkostenkalkulation EP'!$B$8,21)+EC$9,Datenquellen!$F$7:$H$45,3,FALSE))," ",VLOOKUP(EDATE('Projektkostenkalkulation EP'!$B$8,21)+EC$9,Datenquellen!$F$7:$H$45,3,FALSE))="X"
                                    ),
                          "X",
                          ""
                          ),
               "X"
            )</f>
        <v/>
      </c>
      <c r="EE250" s="273" t="str">
        <f xml:space="preserve"> IF(TEXT((EDATE('Projektkostenkalkulation EP'!$B$8,21)+ED$9),"MM")=TEXT((EDATE('Projektkostenkalkulation EP'!$B$8,21)+(ED$9-1)),"MM"),
             IF(
                        OR(
                                    TEXT((EDATE('Projektkostenkalkulation EP'!$B$8,21)+ED$9),"TTT") = "Sa",
                                    TEXT((EDATE('Projektkostenkalkulation EP'!$B$8,21)+ED$9),"TTT") = "So",
                                    IF(ISNA(VLOOKUP(EDATE('Projektkostenkalkulation EP'!$B$8,21)+ED$9,Datenquellen!$F$7:$H$45,3,FALSE))," ",VLOOKUP(EDATE('Projektkostenkalkulation EP'!$B$8,21)+ED$9,Datenquellen!$F$7:$H$45,3,FALSE))="X"
                                    ),
                          "X",
                          ""
                          ),
               "X"
            )</f>
        <v/>
      </c>
      <c r="EF250" s="273" t="str">
        <f xml:space="preserve"> IF(TEXT((EDATE('Projektkostenkalkulation EP'!$B$8,21)+EE$9),"MM")=TEXT((EDATE('Projektkostenkalkulation EP'!$B$8,21)+(EE$9-1)),"MM"),
             IF(
                        OR(
                                    TEXT((EDATE('Projektkostenkalkulation EP'!$B$8,21)+EE$9),"TTT") = "Sa",
                                    TEXT((EDATE('Projektkostenkalkulation EP'!$B$8,21)+EE$9),"TTT") = "So",
                                    IF(ISNA(VLOOKUP(EDATE('Projektkostenkalkulation EP'!$B$8,21)+EE$9,Datenquellen!$F$7:$H$45,3,FALSE))," ",VLOOKUP(EDATE('Projektkostenkalkulation EP'!$B$8,21)+EE$9,Datenquellen!$F$7:$H$45,3,FALSE))="X"
                                    ),
                          "X",
                          ""
                          ),
               "X"
            )</f>
        <v/>
      </c>
      <c r="EG250" s="273" t="str">
        <f xml:space="preserve"> IF(TEXT((EDATE('Projektkostenkalkulation EP'!$B$8,21)+EF$9),"MM")=TEXT((EDATE('Projektkostenkalkulation EP'!$B$8,21)+(EF$9-1)),"MM"),
             IF(
                        OR(
                                    TEXT((EDATE('Projektkostenkalkulation EP'!$B$8,21)+EF$9),"TTT") = "Sa",
                                    TEXT((EDATE('Projektkostenkalkulation EP'!$B$8,21)+EF$9),"TTT") = "So",
                                    IF(ISNA(VLOOKUP(EDATE('Projektkostenkalkulation EP'!$B$8,21)+EF$9,Datenquellen!$F$7:$H$45,3,FALSE))," ",VLOOKUP(EDATE('Projektkostenkalkulation EP'!$B$8,21)+EF$9,Datenquellen!$F$7:$H$45,3,FALSE))="X"
                                    ),
                          "X",
                          ""
                          ),
               "X"
            )</f>
        <v>X</v>
      </c>
      <c r="EH250" s="273" t="str">
        <f xml:space="preserve"> IF(TEXT((EDATE('Projektkostenkalkulation EP'!$B$8,21)+EG$9),"MM")=TEXT((EDATE('Projektkostenkalkulation EP'!$B$8,21)+(EG$9-1)),"MM"),
             IF(
                        OR(
                                    TEXT((EDATE('Projektkostenkalkulation EP'!$B$8,21)+EG$9),"TTT") = "Sa",
                                    TEXT((EDATE('Projektkostenkalkulation EP'!$B$8,21)+EG$9),"TTT") = "So",
                                    IF(ISNA(VLOOKUP(EDATE('Projektkostenkalkulation EP'!$B$8,21)+EG$9,Datenquellen!$F$7:$H$45,3,FALSE))," ",VLOOKUP(EDATE('Projektkostenkalkulation EP'!$B$8,21)+EG$9,Datenquellen!$F$7:$H$45,3,FALSE))="X"
                                    ),
                          "X",
                          ""
                          ),
               "X"
            )</f>
        <v>X</v>
      </c>
      <c r="EI250" s="273" t="str">
        <f xml:space="preserve"> IF(TEXT((EDATE('Projektkostenkalkulation EP'!$B$8,21)+EH$9),"MM")=TEXT((EDATE('Projektkostenkalkulation EP'!$B$8,21)+(EH$9-1)),"MM"),
             IF(
                        OR(
                                    TEXT((EDATE('Projektkostenkalkulation EP'!$B$8,21)+EH$9),"TTT") = "Sa",
                                    TEXT((EDATE('Projektkostenkalkulation EP'!$B$8,21)+EH$9),"TTT") = "So",
                                    IF(ISNA(VLOOKUP(EDATE('Projektkostenkalkulation EP'!$B$8,21)+EH$9,Datenquellen!$F$7:$H$45,3,FALSE))," ",VLOOKUP(EDATE('Projektkostenkalkulation EP'!$B$8,21)+EH$9,Datenquellen!$F$7:$H$45,3,FALSE))="X"
                                    ),
                          "X",
                          ""
                          ),
               "X"
            )</f>
        <v/>
      </c>
      <c r="EJ250" s="273" t="str">
        <f xml:space="preserve"> IF(TEXT((EDATE('Projektkostenkalkulation EP'!$B$8,21)+EI$9),"MM")=TEXT((EDATE('Projektkostenkalkulation EP'!$B$8,21)+(EI$9-1)),"MM"),
             IF(
                        OR(
                                    TEXT((EDATE('Projektkostenkalkulation EP'!$B$8,21)+EI$9),"TTT") = "Sa",
                                    TEXT((EDATE('Projektkostenkalkulation EP'!$B$8,21)+EI$9),"TTT") = "So",
                                    IF(ISNA(VLOOKUP(EDATE('Projektkostenkalkulation EP'!$B$8,21)+EI$9,Datenquellen!$F$7:$H$45,3,FALSE))," ",VLOOKUP(EDATE('Projektkostenkalkulation EP'!$B$8,21)+EI$9,Datenquellen!$F$7:$H$45,3,FALSE))="X"
                                    ),
                          "X",
                          ""
                          ),
               "X"
            )</f>
        <v/>
      </c>
      <c r="EK250" s="274" t="str">
        <f xml:space="preserve"> IF(TEXT((EDATE('Projektkostenkalkulation EP'!$B$8,21)+EJ$9),"MM")=TEXT((EDATE('Projektkostenkalkulation EP'!$B$8,21)+(EJ$9-1)),"MM"),
             IF(
                        OR(
                                    TEXT((EDATE('Projektkostenkalkulation EP'!$B$8,21)+EJ$9),"TTT") = "Sa",
                                    TEXT((EDATE('Projektkostenkalkulation EP'!$B$8,21)+EJ$9),"TTT") = "So",
                                    IF(ISNA(VLOOKUP(EDATE('Projektkostenkalkulation EP'!$B$8,21)+EJ$9,Datenquellen!$F$7:$H$45,3,FALSE))," ",VLOOKUP(EDATE('Projektkostenkalkulation EP'!$B$8,21)+EJ$9,Datenquellen!$F$7:$H$45,3,FALSE))="X"
                                    ),
                          "X",
                          ""
                          ),
               "X"
            )</f>
        <v/>
      </c>
      <c r="EL250" s="275"/>
      <c r="EM250" s="276"/>
      <c r="EN250" s="277" t="s">
        <v>67</v>
      </c>
      <c r="EO250" s="467"/>
      <c r="EP250" s="272"/>
      <c r="EQ250" s="27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ER250" s="273" t="str">
        <f xml:space="preserve"> IF(TEXT((EDATE('Projektkostenkalkulation EP'!$B$8,21)+EQ$9),"MM")=TEXT((EDATE('Projektkostenkalkulation EP'!$B$8,21)+(EQ$9-1)),"MM"),
             IF(
                        OR(
                                    TEXT((EDATE('Projektkostenkalkulation EP'!$B$8,21)+EQ$9),"TTT") = "Sa",
                                    TEXT((EDATE('Projektkostenkalkulation EP'!$B$8,21)+EQ$9),"TTT") = "So",
                                    IF(ISNA(VLOOKUP(EDATE('Projektkostenkalkulation EP'!$B$8,21)+EQ$9,Datenquellen!$F$7:$H$45,3,FALSE))," ",VLOOKUP(EDATE('Projektkostenkalkulation EP'!$B$8,21)+EQ$9,Datenquellen!$F$7:$H$45,3,FALSE))="X"
                                    ),
                          "X",
                          ""
                          ),
               "X"
            )</f>
        <v>X</v>
      </c>
      <c r="ES250" s="273" t="str">
        <f xml:space="preserve"> IF(TEXT((EDATE('Projektkostenkalkulation EP'!$B$8,21)+ER$9),"MM")=TEXT((EDATE('Projektkostenkalkulation EP'!$B$8,21)+(ER$9-1)),"MM"),
             IF(
                        OR(
                                    TEXT((EDATE('Projektkostenkalkulation EP'!$B$8,21)+ER$9),"TTT") = "Sa",
                                    TEXT((EDATE('Projektkostenkalkulation EP'!$B$8,21)+ER$9),"TTT") = "So",
                                    IF(ISNA(VLOOKUP(EDATE('Projektkostenkalkulation EP'!$B$8,21)+ER$9,Datenquellen!$F$7:$H$45,3,FALSE))," ",VLOOKUP(EDATE('Projektkostenkalkulation EP'!$B$8,21)+ER$9,Datenquellen!$F$7:$H$45,3,FALSE))="X"
                                    ),
                          "X",
                          ""
                          ),
               "X"
            )</f>
        <v/>
      </c>
      <c r="ET250" s="273" t="str">
        <f xml:space="preserve"> IF(TEXT((EDATE('Projektkostenkalkulation EP'!$B$8,21)+ES$9),"MM")=TEXT((EDATE('Projektkostenkalkulation EP'!$B$8,21)+(ES$9-1)),"MM"),
             IF(
                        OR(
                                    TEXT((EDATE('Projektkostenkalkulation EP'!$B$8,21)+ES$9),"TTT") = "Sa",
                                    TEXT((EDATE('Projektkostenkalkulation EP'!$B$8,21)+ES$9),"TTT") = "So",
                                    IF(ISNA(VLOOKUP(EDATE('Projektkostenkalkulation EP'!$B$8,21)+ES$9,Datenquellen!$F$7:$H$45,3,FALSE))," ",VLOOKUP(EDATE('Projektkostenkalkulation EP'!$B$8,21)+ES$9,Datenquellen!$F$7:$H$45,3,FALSE))="X"
                                    ),
                          "X",
                          ""
                          ),
               "X"
            )</f>
        <v>X</v>
      </c>
      <c r="EU250" s="273" t="str">
        <f xml:space="preserve"> IF(TEXT((EDATE('Projektkostenkalkulation EP'!$B$8,21)+ET$9),"MM")=TEXT((EDATE('Projektkostenkalkulation EP'!$B$8,21)+(ET$9-1)),"MM"),
             IF(
                        OR(
                                    TEXT((EDATE('Projektkostenkalkulation EP'!$B$8,21)+ET$9),"TTT") = "Sa",
                                    TEXT((EDATE('Projektkostenkalkulation EP'!$B$8,21)+ET$9),"TTT") = "So",
                                    IF(ISNA(VLOOKUP(EDATE('Projektkostenkalkulation EP'!$B$8,21)+ET$9,Datenquellen!$F$7:$H$45,3,FALSE))," ",VLOOKUP(EDATE('Projektkostenkalkulation EP'!$B$8,21)+ET$9,Datenquellen!$F$7:$H$45,3,FALSE))="X"
                                    ),
                          "X",
                          ""
                          ),
               "X"
            )</f>
        <v/>
      </c>
      <c r="EV250" s="273" t="str">
        <f xml:space="preserve"> IF(TEXT((EDATE('Projektkostenkalkulation EP'!$B$8,21)+EU$9),"MM")=TEXT((EDATE('Projektkostenkalkulation EP'!$B$8,21)+(EU$9-1)),"MM"),
             IF(
                        OR(
                                    TEXT((EDATE('Projektkostenkalkulation EP'!$B$8,21)+EU$9),"TTT") = "Sa",
                                    TEXT((EDATE('Projektkostenkalkulation EP'!$B$8,21)+EU$9),"TTT") = "So",
                                    IF(ISNA(VLOOKUP(EDATE('Projektkostenkalkulation EP'!$B$8,21)+EU$9,Datenquellen!$F$7:$H$45,3,FALSE))," ",VLOOKUP(EDATE('Projektkostenkalkulation EP'!$B$8,21)+EU$9,Datenquellen!$F$7:$H$45,3,FALSE))="X"
                                    ),
                          "X",
                          ""
                          ),
               "X"
            )</f>
        <v>X</v>
      </c>
      <c r="EW250" s="273" t="str">
        <f xml:space="preserve"> IF(TEXT((EDATE('Projektkostenkalkulation EP'!$B$8,21)+EV$9),"MM")=TEXT((EDATE('Projektkostenkalkulation EP'!$B$8,21)+(EV$9-1)),"MM"),
             IF(
                        OR(
                                    TEXT((EDATE('Projektkostenkalkulation EP'!$B$8,21)+EV$9),"TTT") = "Sa",
                                    TEXT((EDATE('Projektkostenkalkulation EP'!$B$8,21)+EV$9),"TTT") = "So",
                                    IF(ISNA(VLOOKUP(EDATE('Projektkostenkalkulation EP'!$B$8,21)+EV$9,Datenquellen!$F$7:$H$45,3,FALSE))," ",VLOOKUP(EDATE('Projektkostenkalkulation EP'!$B$8,21)+EV$9,Datenquellen!$F$7:$H$45,3,FALSE))="X"
                                    ),
                          "X",
                          ""
                          ),
               "X"
            )</f>
        <v>X</v>
      </c>
      <c r="EX250" s="273" t="str">
        <f xml:space="preserve"> IF(TEXT((EDATE('Projektkostenkalkulation EP'!$B$8,21)+EW$9),"MM")=TEXT((EDATE('Projektkostenkalkulation EP'!$B$8,21)+(EW$9-1)),"MM"),
             IF(
                        OR(
                                    TEXT((EDATE('Projektkostenkalkulation EP'!$B$8,21)+EW$9),"TTT") = "Sa",
                                    TEXT((EDATE('Projektkostenkalkulation EP'!$B$8,21)+EW$9),"TTT") = "So",
                                    IF(ISNA(VLOOKUP(EDATE('Projektkostenkalkulation EP'!$B$8,21)+EW$9,Datenquellen!$F$7:$H$45,3,FALSE))," ",VLOOKUP(EDATE('Projektkostenkalkulation EP'!$B$8,21)+EW$9,Datenquellen!$F$7:$H$45,3,FALSE))="X"
                                    ),
                          "X",
                          ""
                          ),
               "X"
            )</f>
        <v/>
      </c>
      <c r="EY250" s="273" t="str">
        <f xml:space="preserve"> IF(TEXT((EDATE('Projektkostenkalkulation EP'!$B$8,21)+EX$9),"MM")=TEXT((EDATE('Projektkostenkalkulation EP'!$B$8,21)+(EX$9-1)),"MM"),
             IF(
                        OR(
                                    TEXT((EDATE('Projektkostenkalkulation EP'!$B$8,21)+EX$9),"TTT") = "Sa",
                                    TEXT((EDATE('Projektkostenkalkulation EP'!$B$8,21)+EX$9),"TTT") = "So",
                                    IF(ISNA(VLOOKUP(EDATE('Projektkostenkalkulation EP'!$B$8,21)+EX$9,Datenquellen!$F$7:$H$45,3,FALSE))," ",VLOOKUP(EDATE('Projektkostenkalkulation EP'!$B$8,21)+EX$9,Datenquellen!$F$7:$H$45,3,FALSE))="X"
                                    ),
                          "X",
                          ""
                          ),
               "X"
            )</f>
        <v/>
      </c>
      <c r="EZ250" s="273" t="str">
        <f xml:space="preserve"> IF(TEXT((EDATE('Projektkostenkalkulation EP'!$B$8,21)+EY$9),"MM")=TEXT((EDATE('Projektkostenkalkulation EP'!$B$8,21)+(EY$9-1)),"MM"),
             IF(
                        OR(
                                    TEXT((EDATE('Projektkostenkalkulation EP'!$B$8,21)+EY$9),"TTT") = "Sa",
                                    TEXT((EDATE('Projektkostenkalkulation EP'!$B$8,21)+EY$9),"TTT") = "So",
                                    IF(ISNA(VLOOKUP(EDATE('Projektkostenkalkulation EP'!$B$8,21)+EY$9,Datenquellen!$F$7:$H$45,3,FALSE))," ",VLOOKUP(EDATE('Projektkostenkalkulation EP'!$B$8,21)+EY$9,Datenquellen!$F$7:$H$45,3,FALSE))="X"
                                    ),
                          "X",
                          ""
                          ),
               "X"
            )</f>
        <v/>
      </c>
      <c r="FA250" s="273" t="str">
        <f xml:space="preserve"> IF(TEXT((EDATE('Projektkostenkalkulation EP'!$B$8,21)+EZ$9),"MM")=TEXT((EDATE('Projektkostenkalkulation EP'!$B$8,21)+(EZ$9-1)),"MM"),
             IF(
                        OR(
                                    TEXT((EDATE('Projektkostenkalkulation EP'!$B$8,21)+EZ$9),"TTT") = "Sa",
                                    TEXT((EDATE('Projektkostenkalkulation EP'!$B$8,21)+EZ$9),"TTT") = "So",
                                    IF(ISNA(VLOOKUP(EDATE('Projektkostenkalkulation EP'!$B$8,21)+EZ$9,Datenquellen!$F$7:$H$45,3,FALSE))," ",VLOOKUP(EDATE('Projektkostenkalkulation EP'!$B$8,21)+EZ$9,Datenquellen!$F$7:$H$45,3,FALSE))="X"
                                    ),
                          "X",
                          ""
                          ),
               "X"
            )</f>
        <v/>
      </c>
      <c r="FB250" s="273" t="str">
        <f xml:space="preserve"> IF(TEXT((EDATE('Projektkostenkalkulation EP'!$B$8,21)+FA$9),"MM")=TEXT((EDATE('Projektkostenkalkulation EP'!$B$8,21)+(FA$9-1)),"MM"),
             IF(
                        OR(
                                    TEXT((EDATE('Projektkostenkalkulation EP'!$B$8,21)+FA$9),"TTT") = "Sa",
                                    TEXT((EDATE('Projektkostenkalkulation EP'!$B$8,21)+FA$9),"TTT") = "So",
                                    IF(ISNA(VLOOKUP(EDATE('Projektkostenkalkulation EP'!$B$8,21)+FA$9,Datenquellen!$F$7:$H$45,3,FALSE))," ",VLOOKUP(EDATE('Projektkostenkalkulation EP'!$B$8,21)+FA$9,Datenquellen!$F$7:$H$45,3,FALSE))="X"
                                    ),
                          "X",
                          ""
                          ),
               "X"
            )</f>
        <v/>
      </c>
      <c r="FC250" s="273" t="str">
        <f xml:space="preserve"> IF(TEXT((EDATE('Projektkostenkalkulation EP'!$B$8,21)+FB$9),"MM")=TEXT((EDATE('Projektkostenkalkulation EP'!$B$8,21)+(FB$9-1)),"MM"),
             IF(
                        OR(
                                    TEXT((EDATE('Projektkostenkalkulation EP'!$B$8,21)+FB$9),"TTT") = "Sa",
                                    TEXT((EDATE('Projektkostenkalkulation EP'!$B$8,21)+FB$9),"TTT") = "So",
                                    IF(ISNA(VLOOKUP(EDATE('Projektkostenkalkulation EP'!$B$8,21)+FB$9,Datenquellen!$F$7:$H$45,3,FALSE))," ",VLOOKUP(EDATE('Projektkostenkalkulation EP'!$B$8,21)+FB$9,Datenquellen!$F$7:$H$45,3,FALSE))="X"
                                    ),
                          "X",
                          ""
                          ),
               "X"
            )</f>
        <v>X</v>
      </c>
      <c r="FD250" s="273" t="str">
        <f xml:space="preserve"> IF(TEXT((EDATE('Projektkostenkalkulation EP'!$B$8,21)+FC$9),"MM")=TEXT((EDATE('Projektkostenkalkulation EP'!$B$8,21)+(FC$9-1)),"MM"),
             IF(
                        OR(
                                    TEXT((EDATE('Projektkostenkalkulation EP'!$B$8,21)+FC$9),"TTT") = "Sa",
                                    TEXT((EDATE('Projektkostenkalkulation EP'!$B$8,21)+FC$9),"TTT") = "So",
                                    IF(ISNA(VLOOKUP(EDATE('Projektkostenkalkulation EP'!$B$8,21)+FC$9,Datenquellen!$F$7:$H$45,3,FALSE))," ",VLOOKUP(EDATE('Projektkostenkalkulation EP'!$B$8,21)+FC$9,Datenquellen!$F$7:$H$45,3,FALSE))="X"
                                    ),
                          "X",
                          ""
                          ),
               "X"
            )</f>
        <v>X</v>
      </c>
      <c r="FE250" s="273" t="str">
        <f xml:space="preserve"> IF(TEXT((EDATE('Projektkostenkalkulation EP'!$B$8,21)+FD$9),"MM")=TEXT((EDATE('Projektkostenkalkulation EP'!$B$8,21)+(FD$9-1)),"MM"),
             IF(
                        OR(
                                    TEXT((EDATE('Projektkostenkalkulation EP'!$B$8,21)+FD$9),"TTT") = "Sa",
                                    TEXT((EDATE('Projektkostenkalkulation EP'!$B$8,21)+FD$9),"TTT") = "So",
                                    IF(ISNA(VLOOKUP(EDATE('Projektkostenkalkulation EP'!$B$8,21)+FD$9,Datenquellen!$F$7:$H$45,3,FALSE))," ",VLOOKUP(EDATE('Projektkostenkalkulation EP'!$B$8,21)+FD$9,Datenquellen!$F$7:$H$45,3,FALSE))="X"
                                    ),
                          "X",
                          ""
                          ),
               "X"
            )</f>
        <v/>
      </c>
      <c r="FF250" s="273" t="str">
        <f xml:space="preserve"> IF(TEXT((EDATE('Projektkostenkalkulation EP'!$B$8,21)+FE$9),"MM")=TEXT((EDATE('Projektkostenkalkulation EP'!$B$8,21)+(FE$9-1)),"MM"),
             IF(
                        OR(
                                    TEXT((EDATE('Projektkostenkalkulation EP'!$B$8,21)+FE$9),"TTT") = "Sa",
                                    TEXT((EDATE('Projektkostenkalkulation EP'!$B$8,21)+FE$9),"TTT") = "So",
                                    IF(ISNA(VLOOKUP(EDATE('Projektkostenkalkulation EP'!$B$8,21)+FE$9,Datenquellen!$F$7:$H$45,3,FALSE))," ",VLOOKUP(EDATE('Projektkostenkalkulation EP'!$B$8,21)+FE$9,Datenquellen!$F$7:$H$45,3,FALSE))="X"
                                    ),
                          "X",
                          ""
                          ),
               "X"
            )</f>
        <v/>
      </c>
      <c r="FG250" s="273" t="str">
        <f xml:space="preserve"> IF(TEXT((EDATE('Projektkostenkalkulation EP'!$B$8,21)+FF$9),"MM")=TEXT((EDATE('Projektkostenkalkulation EP'!$B$8,21)+(FF$9-1)),"MM"),
             IF(
                        OR(
                                    TEXT((EDATE('Projektkostenkalkulation EP'!$B$8,21)+FF$9),"TTT") = "Sa",
                                    TEXT((EDATE('Projektkostenkalkulation EP'!$B$8,21)+FF$9),"TTT") = "So",
                                    IF(ISNA(VLOOKUP(EDATE('Projektkostenkalkulation EP'!$B$8,21)+FF$9,Datenquellen!$F$7:$H$45,3,FALSE))," ",VLOOKUP(EDATE('Projektkostenkalkulation EP'!$B$8,21)+FF$9,Datenquellen!$F$7:$H$45,3,FALSE))="X"
                                    ),
                          "X",
                          ""
                          ),
               "X"
            )</f>
        <v/>
      </c>
      <c r="FH250" s="273" t="str">
        <f xml:space="preserve"> IF(TEXT((EDATE('Projektkostenkalkulation EP'!$B$8,21)+FG$9),"MM")=TEXT((EDATE('Projektkostenkalkulation EP'!$B$8,21)+(FG$9-1)),"MM"),
             IF(
                        OR(
                                    TEXT((EDATE('Projektkostenkalkulation EP'!$B$8,21)+FG$9),"TTT") = "Sa",
                                    TEXT((EDATE('Projektkostenkalkulation EP'!$B$8,21)+FG$9),"TTT") = "So",
                                    IF(ISNA(VLOOKUP(EDATE('Projektkostenkalkulation EP'!$B$8,21)+FG$9,Datenquellen!$F$7:$H$45,3,FALSE))," ",VLOOKUP(EDATE('Projektkostenkalkulation EP'!$B$8,21)+FG$9,Datenquellen!$F$7:$H$45,3,FALSE))="X"
                                    ),
                          "X",
                          ""
                          ),
               "X"
            )</f>
        <v/>
      </c>
      <c r="FI250" s="273" t="str">
        <f xml:space="preserve"> IF(TEXT((EDATE('Projektkostenkalkulation EP'!$B$8,21)+FH$9),"MM")=TEXT((EDATE('Projektkostenkalkulation EP'!$B$8,21)+(FH$9-1)),"MM"),
             IF(
                        OR(
                                    TEXT((EDATE('Projektkostenkalkulation EP'!$B$8,21)+FH$9),"TTT") = "Sa",
                                    TEXT((EDATE('Projektkostenkalkulation EP'!$B$8,21)+FH$9),"TTT") = "So",
                                    IF(ISNA(VLOOKUP(EDATE('Projektkostenkalkulation EP'!$B$8,21)+FH$9,Datenquellen!$F$7:$H$45,3,FALSE))," ",VLOOKUP(EDATE('Projektkostenkalkulation EP'!$B$8,21)+FH$9,Datenquellen!$F$7:$H$45,3,FALSE))="X"
                                    ),
                          "X",
                          ""
                          ),
               "X"
            )</f>
        <v/>
      </c>
      <c r="FJ250" s="273" t="str">
        <f xml:space="preserve"> IF(TEXT((EDATE('Projektkostenkalkulation EP'!$B$8,21)+FI$9),"MM")=TEXT((EDATE('Projektkostenkalkulation EP'!$B$8,21)+(FI$9-1)),"MM"),
             IF(
                        OR(
                                    TEXT((EDATE('Projektkostenkalkulation EP'!$B$8,21)+FI$9),"TTT") = "Sa",
                                    TEXT((EDATE('Projektkostenkalkulation EP'!$B$8,21)+FI$9),"TTT") = "So",
                                    IF(ISNA(VLOOKUP(EDATE('Projektkostenkalkulation EP'!$B$8,21)+FI$9,Datenquellen!$F$7:$H$45,3,FALSE))," ",VLOOKUP(EDATE('Projektkostenkalkulation EP'!$B$8,21)+FI$9,Datenquellen!$F$7:$H$45,3,FALSE))="X"
                                    ),
                          "X",
                          ""
                          ),
               "X"
            )</f>
        <v>X</v>
      </c>
      <c r="FK250" s="273" t="str">
        <f xml:space="preserve"> IF(TEXT((EDATE('Projektkostenkalkulation EP'!$B$8,21)+FJ$9),"MM")=TEXT((EDATE('Projektkostenkalkulation EP'!$B$8,21)+(FJ$9-1)),"MM"),
             IF(
                        OR(
                                    TEXT((EDATE('Projektkostenkalkulation EP'!$B$8,21)+FJ$9),"TTT") = "Sa",
                                    TEXT((EDATE('Projektkostenkalkulation EP'!$B$8,21)+FJ$9),"TTT") = "So",
                                    IF(ISNA(VLOOKUP(EDATE('Projektkostenkalkulation EP'!$B$8,21)+FJ$9,Datenquellen!$F$7:$H$45,3,FALSE))," ",VLOOKUP(EDATE('Projektkostenkalkulation EP'!$B$8,21)+FJ$9,Datenquellen!$F$7:$H$45,3,FALSE))="X"
                                    ),
                          "X",
                          ""
                          ),
               "X"
            )</f>
        <v>X</v>
      </c>
      <c r="FL250" s="273" t="str">
        <f xml:space="preserve"> IF(TEXT((EDATE('Projektkostenkalkulation EP'!$B$8,21)+FK$9),"MM")=TEXT((EDATE('Projektkostenkalkulation EP'!$B$8,21)+(FK$9-1)),"MM"),
             IF(
                        OR(
                                    TEXT((EDATE('Projektkostenkalkulation EP'!$B$8,21)+FK$9),"TTT") = "Sa",
                                    TEXT((EDATE('Projektkostenkalkulation EP'!$B$8,21)+FK$9),"TTT") = "So",
                                    IF(ISNA(VLOOKUP(EDATE('Projektkostenkalkulation EP'!$B$8,21)+FK$9,Datenquellen!$F$7:$H$45,3,FALSE))," ",VLOOKUP(EDATE('Projektkostenkalkulation EP'!$B$8,21)+FK$9,Datenquellen!$F$7:$H$45,3,FALSE))="X"
                                    ),
                          "X",
                          ""
                          ),
               "X"
            )</f>
        <v/>
      </c>
      <c r="FM250" s="273" t="str">
        <f xml:space="preserve"> IF(TEXT((EDATE('Projektkostenkalkulation EP'!$B$8,21)+FL$9),"MM")=TEXT((EDATE('Projektkostenkalkulation EP'!$B$8,21)+(FL$9-1)),"MM"),
             IF(
                        OR(
                                    TEXT((EDATE('Projektkostenkalkulation EP'!$B$8,21)+FL$9),"TTT") = "Sa",
                                    TEXT((EDATE('Projektkostenkalkulation EP'!$B$8,21)+FL$9),"TTT") = "So",
                                    IF(ISNA(VLOOKUP(EDATE('Projektkostenkalkulation EP'!$B$8,21)+FL$9,Datenquellen!$F$7:$H$45,3,FALSE))," ",VLOOKUP(EDATE('Projektkostenkalkulation EP'!$B$8,21)+FL$9,Datenquellen!$F$7:$H$45,3,FALSE))="X"
                                    ),
                          "X",
                          ""
                          ),
               "X"
            )</f>
        <v/>
      </c>
      <c r="FN250" s="273" t="str">
        <f xml:space="preserve"> IF(TEXT((EDATE('Projektkostenkalkulation EP'!$B$8,21)+FM$9),"MM")=TEXT((EDATE('Projektkostenkalkulation EP'!$B$8,21)+(FM$9-1)),"MM"),
             IF(
                        OR(
                                    TEXT((EDATE('Projektkostenkalkulation EP'!$B$8,21)+FM$9),"TTT") = "Sa",
                                    TEXT((EDATE('Projektkostenkalkulation EP'!$B$8,21)+FM$9),"TTT") = "So",
                                    IF(ISNA(VLOOKUP(EDATE('Projektkostenkalkulation EP'!$B$8,21)+FM$9,Datenquellen!$F$7:$H$45,3,FALSE))," ",VLOOKUP(EDATE('Projektkostenkalkulation EP'!$B$8,21)+FM$9,Datenquellen!$F$7:$H$45,3,FALSE))="X"
                                    ),
                          "X",
                          ""
                          ),
               "X"
            )</f>
        <v/>
      </c>
      <c r="FO250" s="273" t="str">
        <f xml:space="preserve"> IF(TEXT((EDATE('Projektkostenkalkulation EP'!$B$8,21)+FN$9),"MM")=TEXT((EDATE('Projektkostenkalkulation EP'!$B$8,21)+(FN$9-1)),"MM"),
             IF(
                        OR(
                                    TEXT((EDATE('Projektkostenkalkulation EP'!$B$8,21)+FN$9),"TTT") = "Sa",
                                    TEXT((EDATE('Projektkostenkalkulation EP'!$B$8,21)+FN$9),"TTT") = "So",
                                    IF(ISNA(VLOOKUP(EDATE('Projektkostenkalkulation EP'!$B$8,21)+FN$9,Datenquellen!$F$7:$H$45,3,FALSE))," ",VLOOKUP(EDATE('Projektkostenkalkulation EP'!$B$8,21)+FN$9,Datenquellen!$F$7:$H$45,3,FALSE))="X"
                                    ),
                          "X",
                          ""
                          ),
               "X"
            )</f>
        <v/>
      </c>
      <c r="FP250" s="273" t="str">
        <f xml:space="preserve"> IF(TEXT((EDATE('Projektkostenkalkulation EP'!$B$8,21)+FO$9),"MM")=TEXT((EDATE('Projektkostenkalkulation EP'!$B$8,21)+(FO$9-1)),"MM"),
             IF(
                        OR(
                                    TEXT((EDATE('Projektkostenkalkulation EP'!$B$8,21)+FO$9),"TTT") = "Sa",
                                    TEXT((EDATE('Projektkostenkalkulation EP'!$B$8,21)+FO$9),"TTT") = "So",
                                    IF(ISNA(VLOOKUP(EDATE('Projektkostenkalkulation EP'!$B$8,21)+FO$9,Datenquellen!$F$7:$H$45,3,FALSE))," ",VLOOKUP(EDATE('Projektkostenkalkulation EP'!$B$8,21)+FO$9,Datenquellen!$F$7:$H$45,3,FALSE))="X"
                                    ),
                          "X",
                          ""
                          ),
               "X"
            )</f>
        <v/>
      </c>
      <c r="FQ250" s="273" t="str">
        <f xml:space="preserve"> IF(TEXT((EDATE('Projektkostenkalkulation EP'!$B$8,21)+FP$9),"MM")=TEXT((EDATE('Projektkostenkalkulation EP'!$B$8,21)+(FP$9-1)),"MM"),
             IF(
                        OR(
                                    TEXT((EDATE('Projektkostenkalkulation EP'!$B$8,21)+FP$9),"TTT") = "Sa",
                                    TEXT((EDATE('Projektkostenkalkulation EP'!$B$8,21)+FP$9),"TTT") = "So",
                                    IF(ISNA(VLOOKUP(EDATE('Projektkostenkalkulation EP'!$B$8,21)+FP$9,Datenquellen!$F$7:$H$45,3,FALSE))," ",VLOOKUP(EDATE('Projektkostenkalkulation EP'!$B$8,21)+FP$9,Datenquellen!$F$7:$H$45,3,FALSE))="X"
                                    ),
                          "X",
                          ""
                          ),
               "X"
            )</f>
        <v>X</v>
      </c>
      <c r="FR250" s="273" t="str">
        <f xml:space="preserve"> IF(TEXT((EDATE('Projektkostenkalkulation EP'!$B$8,21)+FQ$9),"MM")=TEXT((EDATE('Projektkostenkalkulation EP'!$B$8,21)+(FQ$9-1)),"MM"),
             IF(
                        OR(
                                    TEXT((EDATE('Projektkostenkalkulation EP'!$B$8,21)+FQ$9),"TTT") = "Sa",
                                    TEXT((EDATE('Projektkostenkalkulation EP'!$B$8,21)+FQ$9),"TTT") = "So",
                                    IF(ISNA(VLOOKUP(EDATE('Projektkostenkalkulation EP'!$B$8,21)+FQ$9,Datenquellen!$F$7:$H$45,3,FALSE))," ",VLOOKUP(EDATE('Projektkostenkalkulation EP'!$B$8,21)+FQ$9,Datenquellen!$F$7:$H$45,3,FALSE))="X"
                                    ),
                          "X",
                          ""
                          ),
               "X"
            )</f>
        <v>X</v>
      </c>
      <c r="FS250" s="273" t="str">
        <f xml:space="preserve"> IF(TEXT((EDATE('Projektkostenkalkulation EP'!$B$8,21)+FR$9),"MM")=TEXT((EDATE('Projektkostenkalkulation EP'!$B$8,21)+(FR$9-1)),"MM"),
             IF(
                        OR(
                                    TEXT((EDATE('Projektkostenkalkulation EP'!$B$8,21)+FR$9),"TTT") = "Sa",
                                    TEXT((EDATE('Projektkostenkalkulation EP'!$B$8,21)+FR$9),"TTT") = "So",
                                    IF(ISNA(VLOOKUP(EDATE('Projektkostenkalkulation EP'!$B$8,21)+FR$9,Datenquellen!$F$7:$H$45,3,FALSE))," ",VLOOKUP(EDATE('Projektkostenkalkulation EP'!$B$8,21)+FR$9,Datenquellen!$F$7:$H$45,3,FALSE))="X"
                                    ),
                          "X",
                          ""
                          ),
               "X"
            )</f>
        <v/>
      </c>
      <c r="FT250" s="273" t="str">
        <f xml:space="preserve"> IF(TEXT((EDATE('Projektkostenkalkulation EP'!$B$8,21)+FS$9),"MM")=TEXT((EDATE('Projektkostenkalkulation EP'!$B$8,21)+(FS$9-1)),"MM"),
             IF(
                        OR(
                                    TEXT((EDATE('Projektkostenkalkulation EP'!$B$8,21)+FS$9),"TTT") = "Sa",
                                    TEXT((EDATE('Projektkostenkalkulation EP'!$B$8,21)+FS$9),"TTT") = "So",
                                    IF(ISNA(VLOOKUP(EDATE('Projektkostenkalkulation EP'!$B$8,21)+FS$9,Datenquellen!$F$7:$H$45,3,FALSE))," ",VLOOKUP(EDATE('Projektkostenkalkulation EP'!$B$8,21)+FS$9,Datenquellen!$F$7:$H$45,3,FALSE))="X"
                                    ),
                          "X",
                          ""
                          ),
               "X"
            )</f>
        <v/>
      </c>
      <c r="FU250" s="274" t="str">
        <f xml:space="preserve"> IF(TEXT((EDATE('Projektkostenkalkulation EP'!$B$8,21)+FT$9),"MM")=TEXT((EDATE('Projektkostenkalkulation EP'!$B$8,21)+(FT$9-1)),"MM"),
             IF(
                        OR(
                                    TEXT((EDATE('Projektkostenkalkulation EP'!$B$8,21)+FT$9),"TTT") = "Sa",
                                    TEXT((EDATE('Projektkostenkalkulation EP'!$B$8,21)+FT$9),"TTT") = "So",
                                    IF(ISNA(VLOOKUP(EDATE('Projektkostenkalkulation EP'!$B$8,21)+FT$9,Datenquellen!$F$7:$H$45,3,FALSE))," ",VLOOKUP(EDATE('Projektkostenkalkulation EP'!$B$8,21)+FT$9,Datenquellen!$F$7:$H$45,3,FALSE))="X"
                                    ),
                          "X",
                          ""
                          ),
               "X"
            )</f>
        <v/>
      </c>
      <c r="FV250" s="275"/>
      <c r="FW250" s="276"/>
      <c r="FX250" s="277" t="s">
        <v>67</v>
      </c>
      <c r="FY250" s="467"/>
      <c r="FZ250" s="272"/>
      <c r="GA250" s="273" t="str">
        <f>IF(
            OR(
                     TEXT(EDATE('Projektkostenkalkulation EP'!$B$8,21),"TTT") = "Sa",
                     TEXT(EDATE('Projektkostenkalkulation EP'!$B$8,21),"TTT") = "So",
                     IF(ISNA(VLOOKUP(EDATE('Projektkostenkalkulation EP'!$B$8,21),Datenquellen!$F$7:$H$45,3,FALSE))," ",VLOOKUP(EDATE('Projektkostenkalkulation EP'!$B$8,21),Datenquellen!$F$7:$H$45,3,FALSE))="X"
                            ),
                    "X",
                    ""
            )</f>
        <v/>
      </c>
      <c r="GB250" s="273" t="str">
        <f xml:space="preserve"> IF(TEXT((EDATE('Projektkostenkalkulation EP'!$B$8,21)+GA$9),"MM")=TEXT((EDATE('Projektkostenkalkulation EP'!$B$8,21)+(GA$9-1)),"MM"),
             IF(
                        OR(
                                    TEXT((EDATE('Projektkostenkalkulation EP'!$B$8,21)+GA$9),"TTT") = "Sa",
                                    TEXT((EDATE('Projektkostenkalkulation EP'!$B$8,21)+GA$9),"TTT") = "So",
                                    IF(ISNA(VLOOKUP(EDATE('Projektkostenkalkulation EP'!$B$8,21)+GA$9,Datenquellen!$F$7:$H$45,3,FALSE))," ",VLOOKUP(EDATE('Projektkostenkalkulation EP'!$B$8,21)+GA$9,Datenquellen!$F$7:$H$45,3,FALSE))="X"
                                    ),
                          "X",
                          ""
                          ),
               "X"
            )</f>
        <v>X</v>
      </c>
      <c r="GC250" s="273" t="str">
        <f xml:space="preserve"> IF(TEXT((EDATE('Projektkostenkalkulation EP'!$B$8,21)+GB$9),"MM")=TEXT((EDATE('Projektkostenkalkulation EP'!$B$8,21)+(GB$9-1)),"MM"),
             IF(
                        OR(
                                    TEXT((EDATE('Projektkostenkalkulation EP'!$B$8,21)+GB$9),"TTT") = "Sa",
                                    TEXT((EDATE('Projektkostenkalkulation EP'!$B$8,21)+GB$9),"TTT") = "So",
                                    IF(ISNA(VLOOKUP(EDATE('Projektkostenkalkulation EP'!$B$8,21)+GB$9,Datenquellen!$F$7:$H$45,3,FALSE))," ",VLOOKUP(EDATE('Projektkostenkalkulation EP'!$B$8,21)+GB$9,Datenquellen!$F$7:$H$45,3,FALSE))="X"
                                    ),
                          "X",
                          ""
                          ),
               "X"
            )</f>
        <v/>
      </c>
      <c r="GD250" s="273" t="str">
        <f xml:space="preserve"> IF(TEXT((EDATE('Projektkostenkalkulation EP'!$B$8,21)+GC$9),"MM")=TEXT((EDATE('Projektkostenkalkulation EP'!$B$8,21)+(GC$9-1)),"MM"),
             IF(
                        OR(
                                    TEXT((EDATE('Projektkostenkalkulation EP'!$B$8,21)+GC$9),"TTT") = "Sa",
                                    TEXT((EDATE('Projektkostenkalkulation EP'!$B$8,21)+GC$9),"TTT") = "So",
                                    IF(ISNA(VLOOKUP(EDATE('Projektkostenkalkulation EP'!$B$8,21)+GC$9,Datenquellen!$F$7:$H$45,3,FALSE))," ",VLOOKUP(EDATE('Projektkostenkalkulation EP'!$B$8,21)+GC$9,Datenquellen!$F$7:$H$45,3,FALSE))="X"
                                    ),
                          "X",
                          ""
                          ),
               "X"
            )</f>
        <v>X</v>
      </c>
      <c r="GE250" s="273" t="str">
        <f xml:space="preserve"> IF(TEXT((EDATE('Projektkostenkalkulation EP'!$B$8,21)+GD$9),"MM")=TEXT((EDATE('Projektkostenkalkulation EP'!$B$8,21)+(GD$9-1)),"MM"),
             IF(
                        OR(
                                    TEXT((EDATE('Projektkostenkalkulation EP'!$B$8,21)+GD$9),"TTT") = "Sa",
                                    TEXT((EDATE('Projektkostenkalkulation EP'!$B$8,21)+GD$9),"TTT") = "So",
                                    IF(ISNA(VLOOKUP(EDATE('Projektkostenkalkulation EP'!$B$8,21)+GD$9,Datenquellen!$F$7:$H$45,3,FALSE))," ",VLOOKUP(EDATE('Projektkostenkalkulation EP'!$B$8,21)+GD$9,Datenquellen!$F$7:$H$45,3,FALSE))="X"
                                    ),
                          "X",
                          ""
                          ),
               "X"
            )</f>
        <v/>
      </c>
      <c r="GF250" s="273" t="str">
        <f xml:space="preserve"> IF(TEXT((EDATE('Projektkostenkalkulation EP'!$B$8,21)+GE$9),"MM")=TEXT((EDATE('Projektkostenkalkulation EP'!$B$8,21)+(GE$9-1)),"MM"),
             IF(
                        OR(
                                    TEXT((EDATE('Projektkostenkalkulation EP'!$B$8,21)+GE$9),"TTT") = "Sa",
                                    TEXT((EDATE('Projektkostenkalkulation EP'!$B$8,21)+GE$9),"TTT") = "So",
                                    IF(ISNA(VLOOKUP(EDATE('Projektkostenkalkulation EP'!$B$8,21)+GE$9,Datenquellen!$F$7:$H$45,3,FALSE))," ",VLOOKUP(EDATE('Projektkostenkalkulation EP'!$B$8,21)+GE$9,Datenquellen!$F$7:$H$45,3,FALSE))="X"
                                    ),
                          "X",
                          ""
                          ),
               "X"
            )</f>
        <v>X</v>
      </c>
      <c r="GG250" s="273" t="str">
        <f xml:space="preserve"> IF(TEXT((EDATE('Projektkostenkalkulation EP'!$B$8,21)+GF$9),"MM")=TEXT((EDATE('Projektkostenkalkulation EP'!$B$8,21)+(GF$9-1)),"MM"),
             IF(
                        OR(
                                    TEXT((EDATE('Projektkostenkalkulation EP'!$B$8,21)+GF$9),"TTT") = "Sa",
                                    TEXT((EDATE('Projektkostenkalkulation EP'!$B$8,21)+GF$9),"TTT") = "So",
                                    IF(ISNA(VLOOKUP(EDATE('Projektkostenkalkulation EP'!$B$8,21)+GF$9,Datenquellen!$F$7:$H$45,3,FALSE))," ",VLOOKUP(EDATE('Projektkostenkalkulation EP'!$B$8,21)+GF$9,Datenquellen!$F$7:$H$45,3,FALSE))="X"
                                    ),
                          "X",
                          ""
                          ),
               "X"
            )</f>
        <v>X</v>
      </c>
      <c r="GH250" s="273" t="str">
        <f xml:space="preserve"> IF(TEXT((EDATE('Projektkostenkalkulation EP'!$B$8,21)+GG$9),"MM")=TEXT((EDATE('Projektkostenkalkulation EP'!$B$8,21)+(GG$9-1)),"MM"),
             IF(
                        OR(
                                    TEXT((EDATE('Projektkostenkalkulation EP'!$B$8,21)+GG$9),"TTT") = "Sa",
                                    TEXT((EDATE('Projektkostenkalkulation EP'!$B$8,21)+GG$9),"TTT") = "So",
                                    IF(ISNA(VLOOKUP(EDATE('Projektkostenkalkulation EP'!$B$8,21)+GG$9,Datenquellen!$F$7:$H$45,3,FALSE))," ",VLOOKUP(EDATE('Projektkostenkalkulation EP'!$B$8,21)+GG$9,Datenquellen!$F$7:$H$45,3,FALSE))="X"
                                    ),
                          "X",
                          ""
                          ),
               "X"
            )</f>
        <v/>
      </c>
      <c r="GI250" s="273" t="str">
        <f xml:space="preserve"> IF(TEXT((EDATE('Projektkostenkalkulation EP'!$B$8,21)+GH$9),"MM")=TEXT((EDATE('Projektkostenkalkulation EP'!$B$8,21)+(GH$9-1)),"MM"),
             IF(
                        OR(
                                    TEXT((EDATE('Projektkostenkalkulation EP'!$B$8,21)+GH$9),"TTT") = "Sa",
                                    TEXT((EDATE('Projektkostenkalkulation EP'!$B$8,21)+GH$9),"TTT") = "So",
                                    IF(ISNA(VLOOKUP(EDATE('Projektkostenkalkulation EP'!$B$8,21)+GH$9,Datenquellen!$F$7:$H$45,3,FALSE))," ",VLOOKUP(EDATE('Projektkostenkalkulation EP'!$B$8,21)+GH$9,Datenquellen!$F$7:$H$45,3,FALSE))="X"
                                    ),
                          "X",
                          ""
                          ),
               "X"
            )</f>
        <v/>
      </c>
      <c r="GJ250" s="273" t="str">
        <f xml:space="preserve"> IF(TEXT((EDATE('Projektkostenkalkulation EP'!$B$8,21)+GI$9),"MM")=TEXT((EDATE('Projektkostenkalkulation EP'!$B$8,21)+(GI$9-1)),"MM"),
             IF(
                        OR(
                                    TEXT((EDATE('Projektkostenkalkulation EP'!$B$8,21)+GI$9),"TTT") = "Sa",
                                    TEXT((EDATE('Projektkostenkalkulation EP'!$B$8,21)+GI$9),"TTT") = "So",
                                    IF(ISNA(VLOOKUP(EDATE('Projektkostenkalkulation EP'!$B$8,21)+GI$9,Datenquellen!$F$7:$H$45,3,FALSE))," ",VLOOKUP(EDATE('Projektkostenkalkulation EP'!$B$8,21)+GI$9,Datenquellen!$F$7:$H$45,3,FALSE))="X"
                                    ),
                          "X",
                          ""
                          ),
               "X"
            )</f>
        <v/>
      </c>
      <c r="GK250" s="273" t="str">
        <f xml:space="preserve"> IF(TEXT((EDATE('Projektkostenkalkulation EP'!$B$8,21)+GJ$9),"MM")=TEXT((EDATE('Projektkostenkalkulation EP'!$B$8,21)+(GJ$9-1)),"MM"),
             IF(
                        OR(
                                    TEXT((EDATE('Projektkostenkalkulation EP'!$B$8,21)+GJ$9),"TTT") = "Sa",
                                    TEXT((EDATE('Projektkostenkalkulation EP'!$B$8,21)+GJ$9),"TTT") = "So",
                                    IF(ISNA(VLOOKUP(EDATE('Projektkostenkalkulation EP'!$B$8,21)+GJ$9,Datenquellen!$F$7:$H$45,3,FALSE))," ",VLOOKUP(EDATE('Projektkostenkalkulation EP'!$B$8,21)+GJ$9,Datenquellen!$F$7:$H$45,3,FALSE))="X"
                                    ),
                          "X",
                          ""
                          ),
               "X"
            )</f>
        <v/>
      </c>
      <c r="GL250" s="273" t="str">
        <f xml:space="preserve"> IF(TEXT((EDATE('Projektkostenkalkulation EP'!$B$8,21)+GK$9),"MM")=TEXT((EDATE('Projektkostenkalkulation EP'!$B$8,21)+(GK$9-1)),"MM"),
             IF(
                        OR(
                                    TEXT((EDATE('Projektkostenkalkulation EP'!$B$8,21)+GK$9),"TTT") = "Sa",
                                    TEXT((EDATE('Projektkostenkalkulation EP'!$B$8,21)+GK$9),"TTT") = "So",
                                    IF(ISNA(VLOOKUP(EDATE('Projektkostenkalkulation EP'!$B$8,21)+GK$9,Datenquellen!$F$7:$H$45,3,FALSE))," ",VLOOKUP(EDATE('Projektkostenkalkulation EP'!$B$8,21)+GK$9,Datenquellen!$F$7:$H$45,3,FALSE))="X"
                                    ),
                          "X",
                          ""
                          ),
               "X"
            )</f>
        <v/>
      </c>
      <c r="GM250" s="273" t="str">
        <f xml:space="preserve"> IF(TEXT((EDATE('Projektkostenkalkulation EP'!$B$8,21)+GL$9),"MM")=TEXT((EDATE('Projektkostenkalkulation EP'!$B$8,21)+(GL$9-1)),"MM"),
             IF(
                        OR(
                                    TEXT((EDATE('Projektkostenkalkulation EP'!$B$8,21)+GL$9),"TTT") = "Sa",
                                    TEXT((EDATE('Projektkostenkalkulation EP'!$B$8,21)+GL$9),"TTT") = "So",
                                    IF(ISNA(VLOOKUP(EDATE('Projektkostenkalkulation EP'!$B$8,21)+GL$9,Datenquellen!$F$7:$H$45,3,FALSE))," ",VLOOKUP(EDATE('Projektkostenkalkulation EP'!$B$8,21)+GL$9,Datenquellen!$F$7:$H$45,3,FALSE))="X"
                                    ),
                          "X",
                          ""
                          ),
               "X"
            )</f>
        <v>X</v>
      </c>
      <c r="GN250" s="273" t="str">
        <f xml:space="preserve"> IF(TEXT((EDATE('Projektkostenkalkulation EP'!$B$8,21)+GM$9),"MM")=TEXT((EDATE('Projektkostenkalkulation EP'!$B$8,21)+(GM$9-1)),"MM"),
             IF(
                        OR(
                                    TEXT((EDATE('Projektkostenkalkulation EP'!$B$8,21)+GM$9),"TTT") = "Sa",
                                    TEXT((EDATE('Projektkostenkalkulation EP'!$B$8,21)+GM$9),"TTT") = "So",
                                    IF(ISNA(VLOOKUP(EDATE('Projektkostenkalkulation EP'!$B$8,21)+GM$9,Datenquellen!$F$7:$H$45,3,FALSE))," ",VLOOKUP(EDATE('Projektkostenkalkulation EP'!$B$8,21)+GM$9,Datenquellen!$F$7:$H$45,3,FALSE))="X"
                                    ),
                          "X",
                          ""
                          ),
               "X"
            )</f>
        <v>X</v>
      </c>
      <c r="GO250" s="273" t="str">
        <f xml:space="preserve"> IF(TEXT((EDATE('Projektkostenkalkulation EP'!$B$8,21)+GN$9),"MM")=TEXT((EDATE('Projektkostenkalkulation EP'!$B$8,21)+(GN$9-1)),"MM"),
             IF(
                        OR(
                                    TEXT((EDATE('Projektkostenkalkulation EP'!$B$8,21)+GN$9),"TTT") = "Sa",
                                    TEXT((EDATE('Projektkostenkalkulation EP'!$B$8,21)+GN$9),"TTT") = "So",
                                    IF(ISNA(VLOOKUP(EDATE('Projektkostenkalkulation EP'!$B$8,21)+GN$9,Datenquellen!$F$7:$H$45,3,FALSE))," ",VLOOKUP(EDATE('Projektkostenkalkulation EP'!$B$8,21)+GN$9,Datenquellen!$F$7:$H$45,3,FALSE))="X"
                                    ),
                          "X",
                          ""
                          ),
               "X"
            )</f>
        <v/>
      </c>
      <c r="GP250" s="273" t="str">
        <f xml:space="preserve"> IF(TEXT((EDATE('Projektkostenkalkulation EP'!$B$8,21)+GO$9),"MM")=TEXT((EDATE('Projektkostenkalkulation EP'!$B$8,21)+(GO$9-1)),"MM"),
             IF(
                        OR(
                                    TEXT((EDATE('Projektkostenkalkulation EP'!$B$8,21)+GO$9),"TTT") = "Sa",
                                    TEXT((EDATE('Projektkostenkalkulation EP'!$B$8,21)+GO$9),"TTT") = "So",
                                    IF(ISNA(VLOOKUP(EDATE('Projektkostenkalkulation EP'!$B$8,21)+GO$9,Datenquellen!$F$7:$H$45,3,FALSE))," ",VLOOKUP(EDATE('Projektkostenkalkulation EP'!$B$8,21)+GO$9,Datenquellen!$F$7:$H$45,3,FALSE))="X"
                                    ),
                          "X",
                          ""
                          ),
               "X"
            )</f>
        <v/>
      </c>
      <c r="GQ250" s="273" t="str">
        <f xml:space="preserve"> IF(TEXT((EDATE('Projektkostenkalkulation EP'!$B$8,21)+GP$9),"MM")=TEXT((EDATE('Projektkostenkalkulation EP'!$B$8,21)+(GP$9-1)),"MM"),
             IF(
                        OR(
                                    TEXT((EDATE('Projektkostenkalkulation EP'!$B$8,21)+GP$9),"TTT") = "Sa",
                                    TEXT((EDATE('Projektkostenkalkulation EP'!$B$8,21)+GP$9),"TTT") = "So",
                                    IF(ISNA(VLOOKUP(EDATE('Projektkostenkalkulation EP'!$B$8,21)+GP$9,Datenquellen!$F$7:$H$45,3,FALSE))," ",VLOOKUP(EDATE('Projektkostenkalkulation EP'!$B$8,21)+GP$9,Datenquellen!$F$7:$H$45,3,FALSE))="X"
                                    ),
                          "X",
                          ""
                          ),
               "X"
            )</f>
        <v/>
      </c>
      <c r="GR250" s="273" t="str">
        <f xml:space="preserve"> IF(TEXT((EDATE('Projektkostenkalkulation EP'!$B$8,21)+GQ$9),"MM")=TEXT((EDATE('Projektkostenkalkulation EP'!$B$8,21)+(GQ$9-1)),"MM"),
             IF(
                        OR(
                                    TEXT((EDATE('Projektkostenkalkulation EP'!$B$8,21)+GQ$9),"TTT") = "Sa",
                                    TEXT((EDATE('Projektkostenkalkulation EP'!$B$8,21)+GQ$9),"TTT") = "So",
                                    IF(ISNA(VLOOKUP(EDATE('Projektkostenkalkulation EP'!$B$8,21)+GQ$9,Datenquellen!$F$7:$H$45,3,FALSE))," ",VLOOKUP(EDATE('Projektkostenkalkulation EP'!$B$8,21)+GQ$9,Datenquellen!$F$7:$H$45,3,FALSE))="X"
                                    ),
                          "X",
                          ""
                          ),
               "X"
            )</f>
        <v/>
      </c>
      <c r="GS250" s="273" t="str">
        <f xml:space="preserve"> IF(TEXT((EDATE('Projektkostenkalkulation EP'!$B$8,21)+GR$9),"MM")=TEXT((EDATE('Projektkostenkalkulation EP'!$B$8,21)+(GR$9-1)),"MM"),
             IF(
                        OR(
                                    TEXT((EDATE('Projektkostenkalkulation EP'!$B$8,21)+GR$9),"TTT") = "Sa",
                                    TEXT((EDATE('Projektkostenkalkulation EP'!$B$8,21)+GR$9),"TTT") = "So",
                                    IF(ISNA(VLOOKUP(EDATE('Projektkostenkalkulation EP'!$B$8,21)+GR$9,Datenquellen!$F$7:$H$45,3,FALSE))," ",VLOOKUP(EDATE('Projektkostenkalkulation EP'!$B$8,21)+GR$9,Datenquellen!$F$7:$H$45,3,FALSE))="X"
                                    ),
                          "X",
                          ""
                          ),
               "X"
            )</f>
        <v/>
      </c>
      <c r="GT250" s="273" t="str">
        <f xml:space="preserve"> IF(TEXT((EDATE('Projektkostenkalkulation EP'!$B$8,21)+GS$9),"MM")=TEXT((EDATE('Projektkostenkalkulation EP'!$B$8,21)+(GS$9-1)),"MM"),
             IF(
                        OR(
                                    TEXT((EDATE('Projektkostenkalkulation EP'!$B$8,21)+GS$9),"TTT") = "Sa",
                                    TEXT((EDATE('Projektkostenkalkulation EP'!$B$8,21)+GS$9),"TTT") = "So",
                                    IF(ISNA(VLOOKUP(EDATE('Projektkostenkalkulation EP'!$B$8,21)+GS$9,Datenquellen!$F$7:$H$45,3,FALSE))," ",VLOOKUP(EDATE('Projektkostenkalkulation EP'!$B$8,21)+GS$9,Datenquellen!$F$7:$H$45,3,FALSE))="X"
                                    ),
                          "X",
                          ""
                          ),
               "X"
            )</f>
        <v>X</v>
      </c>
      <c r="GU250" s="273" t="str">
        <f xml:space="preserve"> IF(TEXT((EDATE('Projektkostenkalkulation EP'!$B$8,21)+GT$9),"MM")=TEXT((EDATE('Projektkostenkalkulation EP'!$B$8,21)+(GT$9-1)),"MM"),
             IF(
                        OR(
                                    TEXT((EDATE('Projektkostenkalkulation EP'!$B$8,21)+GT$9),"TTT") = "Sa",
                                    TEXT((EDATE('Projektkostenkalkulation EP'!$B$8,21)+GT$9),"TTT") = "So",
                                    IF(ISNA(VLOOKUP(EDATE('Projektkostenkalkulation EP'!$B$8,21)+GT$9,Datenquellen!$F$7:$H$45,3,FALSE))," ",VLOOKUP(EDATE('Projektkostenkalkulation EP'!$B$8,21)+GT$9,Datenquellen!$F$7:$H$45,3,FALSE))="X"
                                    ),
                          "X",
                          ""
                          ),
               "X"
            )</f>
        <v>X</v>
      </c>
      <c r="GV250" s="273" t="str">
        <f xml:space="preserve"> IF(TEXT((EDATE('Projektkostenkalkulation EP'!$B$8,21)+GU$9),"MM")=TEXT((EDATE('Projektkostenkalkulation EP'!$B$8,21)+(GU$9-1)),"MM"),
             IF(
                        OR(
                                    TEXT((EDATE('Projektkostenkalkulation EP'!$B$8,21)+GU$9),"TTT") = "Sa",
                                    TEXT((EDATE('Projektkostenkalkulation EP'!$B$8,21)+GU$9),"TTT") = "So",
                                    IF(ISNA(VLOOKUP(EDATE('Projektkostenkalkulation EP'!$B$8,21)+GU$9,Datenquellen!$F$7:$H$45,3,FALSE))," ",VLOOKUP(EDATE('Projektkostenkalkulation EP'!$B$8,21)+GU$9,Datenquellen!$F$7:$H$45,3,FALSE))="X"
                                    ),
                          "X",
                          ""
                          ),
               "X"
            )</f>
        <v/>
      </c>
      <c r="GW250" s="273" t="str">
        <f xml:space="preserve"> IF(TEXT((EDATE('Projektkostenkalkulation EP'!$B$8,21)+GV$9),"MM")=TEXT((EDATE('Projektkostenkalkulation EP'!$B$8,21)+(GV$9-1)),"MM"),
             IF(
                        OR(
                                    TEXT((EDATE('Projektkostenkalkulation EP'!$B$8,21)+GV$9),"TTT") = "Sa",
                                    TEXT((EDATE('Projektkostenkalkulation EP'!$B$8,21)+GV$9),"TTT") = "So",
                                    IF(ISNA(VLOOKUP(EDATE('Projektkostenkalkulation EP'!$B$8,21)+GV$9,Datenquellen!$F$7:$H$45,3,FALSE))," ",VLOOKUP(EDATE('Projektkostenkalkulation EP'!$B$8,21)+GV$9,Datenquellen!$F$7:$H$45,3,FALSE))="X"
                                    ),
                          "X",
                          ""
                          ),
               "X"
            )</f>
        <v/>
      </c>
      <c r="GX250" s="273" t="str">
        <f xml:space="preserve"> IF(TEXT((EDATE('Projektkostenkalkulation EP'!$B$8,21)+GW$9),"MM")=TEXT((EDATE('Projektkostenkalkulation EP'!$B$8,21)+(GW$9-1)),"MM"),
             IF(
                        OR(
                                    TEXT((EDATE('Projektkostenkalkulation EP'!$B$8,21)+GW$9),"TTT") = "Sa",
                                    TEXT((EDATE('Projektkostenkalkulation EP'!$B$8,21)+GW$9),"TTT") = "So",
                                    IF(ISNA(VLOOKUP(EDATE('Projektkostenkalkulation EP'!$B$8,21)+GW$9,Datenquellen!$F$7:$H$45,3,FALSE))," ",VLOOKUP(EDATE('Projektkostenkalkulation EP'!$B$8,21)+GW$9,Datenquellen!$F$7:$H$45,3,FALSE))="X"
                                    ),
                          "X",
                          ""
                          ),
               "X"
            )</f>
        <v/>
      </c>
      <c r="GY250" s="273" t="str">
        <f xml:space="preserve"> IF(TEXT((EDATE('Projektkostenkalkulation EP'!$B$8,21)+GX$9),"MM")=TEXT((EDATE('Projektkostenkalkulation EP'!$B$8,21)+(GX$9-1)),"MM"),
             IF(
                        OR(
                                    TEXT((EDATE('Projektkostenkalkulation EP'!$B$8,21)+GX$9),"TTT") = "Sa",
                                    TEXT((EDATE('Projektkostenkalkulation EP'!$B$8,21)+GX$9),"TTT") = "So",
                                    IF(ISNA(VLOOKUP(EDATE('Projektkostenkalkulation EP'!$B$8,21)+GX$9,Datenquellen!$F$7:$H$45,3,FALSE))," ",VLOOKUP(EDATE('Projektkostenkalkulation EP'!$B$8,21)+GX$9,Datenquellen!$F$7:$H$45,3,FALSE))="X"
                                    ),
                          "X",
                          ""
                          ),
               "X"
            )</f>
        <v/>
      </c>
      <c r="GZ250" s="273" t="str">
        <f xml:space="preserve"> IF(TEXT((EDATE('Projektkostenkalkulation EP'!$B$8,21)+GY$9),"MM")=TEXT((EDATE('Projektkostenkalkulation EP'!$B$8,21)+(GY$9-1)),"MM"),
             IF(
                        OR(
                                    TEXT((EDATE('Projektkostenkalkulation EP'!$B$8,21)+GY$9),"TTT") = "Sa",
                                    TEXT((EDATE('Projektkostenkalkulation EP'!$B$8,21)+GY$9),"TTT") = "So",
                                    IF(ISNA(VLOOKUP(EDATE('Projektkostenkalkulation EP'!$B$8,21)+GY$9,Datenquellen!$F$7:$H$45,3,FALSE))," ",VLOOKUP(EDATE('Projektkostenkalkulation EP'!$B$8,21)+GY$9,Datenquellen!$F$7:$H$45,3,FALSE))="X"
                                    ),
                          "X",
                          ""
                          ),
               "X"
            )</f>
        <v/>
      </c>
      <c r="HA250" s="273" t="str">
        <f xml:space="preserve"> IF(TEXT((EDATE('Projektkostenkalkulation EP'!$B$8,21)+GZ$9),"MM")=TEXT((EDATE('Projektkostenkalkulation EP'!$B$8,21)+(GZ$9-1)),"MM"),
             IF(
                        OR(
                                    TEXT((EDATE('Projektkostenkalkulation EP'!$B$8,21)+GZ$9),"TTT") = "Sa",
                                    TEXT((EDATE('Projektkostenkalkulation EP'!$B$8,21)+GZ$9),"TTT") = "So",
                                    IF(ISNA(VLOOKUP(EDATE('Projektkostenkalkulation EP'!$B$8,21)+GZ$9,Datenquellen!$F$7:$H$45,3,FALSE))," ",VLOOKUP(EDATE('Projektkostenkalkulation EP'!$B$8,21)+GZ$9,Datenquellen!$F$7:$H$45,3,FALSE))="X"
                                    ),
                          "X",
                          ""
                          ),
               "X"
            )</f>
        <v>X</v>
      </c>
      <c r="HB250" s="273" t="str">
        <f xml:space="preserve"> IF(TEXT((EDATE('Projektkostenkalkulation EP'!$B$8,21)+HA$9),"MM")=TEXT((EDATE('Projektkostenkalkulation EP'!$B$8,21)+(HA$9-1)),"MM"),
             IF(
                        OR(
                                    TEXT((EDATE('Projektkostenkalkulation EP'!$B$8,21)+HA$9),"TTT") = "Sa",
                                    TEXT((EDATE('Projektkostenkalkulation EP'!$B$8,21)+HA$9),"TTT") = "So",
                                    IF(ISNA(VLOOKUP(EDATE('Projektkostenkalkulation EP'!$B$8,21)+HA$9,Datenquellen!$F$7:$H$45,3,FALSE))," ",VLOOKUP(EDATE('Projektkostenkalkulation EP'!$B$8,21)+HA$9,Datenquellen!$F$7:$H$45,3,FALSE))="X"
                                    ),
                          "X",
                          ""
                          ),
               "X"
            )</f>
        <v>X</v>
      </c>
      <c r="HC250" s="273" t="str">
        <f xml:space="preserve"> IF(TEXT((EDATE('Projektkostenkalkulation EP'!$B$8,21)+HB$9),"MM")=TEXT((EDATE('Projektkostenkalkulation EP'!$B$8,21)+(HB$9-1)),"MM"),
             IF(
                        OR(
                                    TEXT((EDATE('Projektkostenkalkulation EP'!$B$8,21)+HB$9),"TTT") = "Sa",
                                    TEXT((EDATE('Projektkostenkalkulation EP'!$B$8,21)+HB$9),"TTT") = "So",
                                    IF(ISNA(VLOOKUP(EDATE('Projektkostenkalkulation EP'!$B$8,21)+HB$9,Datenquellen!$F$7:$H$45,3,FALSE))," ",VLOOKUP(EDATE('Projektkostenkalkulation EP'!$B$8,21)+HB$9,Datenquellen!$F$7:$H$45,3,FALSE))="X"
                                    ),
                          "X",
                          ""
                          ),
               "X"
            )</f>
        <v/>
      </c>
      <c r="HD250" s="273" t="str">
        <f xml:space="preserve"> IF(TEXT((EDATE('Projektkostenkalkulation EP'!$B$8,21)+HC$9),"MM")=TEXT((EDATE('Projektkostenkalkulation EP'!$B$8,21)+(HC$9-1)),"MM"),
             IF(
                        OR(
                                    TEXT((EDATE('Projektkostenkalkulation EP'!$B$8,21)+HC$9),"TTT") = "Sa",
                                    TEXT((EDATE('Projektkostenkalkulation EP'!$B$8,21)+HC$9),"TTT") = "So",
                                    IF(ISNA(VLOOKUP(EDATE('Projektkostenkalkulation EP'!$B$8,21)+HC$9,Datenquellen!$F$7:$H$45,3,FALSE))," ",VLOOKUP(EDATE('Projektkostenkalkulation EP'!$B$8,21)+HC$9,Datenquellen!$F$7:$H$45,3,FALSE))="X"
                                    ),
                          "X",
                          ""
                          ),
               "X"
            )</f>
        <v/>
      </c>
      <c r="HE250" s="274" t="str">
        <f xml:space="preserve"> IF(TEXT((EDATE('Projektkostenkalkulation EP'!$B$8,21)+HD$9),"MM")=TEXT((EDATE('Projektkostenkalkulation EP'!$B$8,21)+(HD$9-1)),"MM"),
             IF(
                        OR(
                                    TEXT((EDATE('Projektkostenkalkulation EP'!$B$8,21)+HD$9),"TTT") = "Sa",
                                    TEXT((EDATE('Projektkostenkalkulation EP'!$B$8,21)+HD$9),"TTT") = "So",
                                    IF(ISNA(VLOOKUP(EDATE('Projektkostenkalkulation EP'!$B$8,21)+HD$9,Datenquellen!$F$7:$H$45,3,FALSE))," ",VLOOKUP(EDATE('Projektkostenkalkulation EP'!$B$8,21)+HD$9,Datenquellen!$F$7:$H$45,3,FALSE))="X"
                                    ),
                          "X",
                          ""
                          ),
               "X"
            )</f>
        <v/>
      </c>
      <c r="HF250" s="275"/>
      <c r="HG250" s="276"/>
      <c r="HH250" s="277" t="s">
        <v>67</v>
      </c>
    </row>
    <row r="251" spans="1:216" ht="21" customHeight="1" x14ac:dyDescent="0.2">
      <c r="A251" s="466" t="str">
        <f>TEXT(EDATE('Projektkostenkalkulation EP'!$B$8,22),"MMMM")</f>
        <v>Oktober</v>
      </c>
      <c r="B251" s="301"/>
      <c r="C251" s="302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D251" s="302" t="str">
        <f xml:space="preserve"> IF(TEXT((EDATE('Projektkostenkalkulation EP'!$B$8,22)+C$9),"MM")=TEXT((EDATE('Projektkostenkalkulation EP'!$B$8,22)+(C$9-1)),"MM"),
             IF(
                        OR(
                                    TEXT((EDATE('Projektkostenkalkulation EP'!$B$8,22)+C$9),"TTT") = "Sa",
                                    TEXT((EDATE('Projektkostenkalkulation EP'!$B$8,22)+C$9),"TTT") = "So",
                                    IF(ISNA(VLOOKUP(EDATE('Projektkostenkalkulation EP'!$B$8,22)+C$9,Datenquellen!$F$7:$H$45,3,FALSE))," ",VLOOKUP(EDATE('Projektkostenkalkulation EP'!$B$8,22)+C$9,Datenquellen!$F$7:$H$45,3,FALSE))="X"
                                    ),
                          "X",
                          ""
                          ),
               "X"
            )</f>
        <v>X</v>
      </c>
      <c r="E251" s="302" t="str">
        <f xml:space="preserve"> IF(TEXT((EDATE('Projektkostenkalkulation EP'!$B$8,22)+D$9),"MM")=TEXT((EDATE('Projektkostenkalkulation EP'!$B$8,22)+(D$9-1)),"MM"),
             IF(
                        OR(
                                    TEXT((EDATE('Projektkostenkalkulation EP'!$B$8,22)+D$9),"TTT") = "Sa",
                                    TEXT((EDATE('Projektkostenkalkulation EP'!$B$8,22)+D$9),"TTT") = "So",
                                    IF(ISNA(VLOOKUP(EDATE('Projektkostenkalkulation EP'!$B$8,22)+D$9,Datenquellen!$F$7:$H$45,3,FALSE))," ",VLOOKUP(EDATE('Projektkostenkalkulation EP'!$B$8,22)+D$9,Datenquellen!$F$7:$H$45,3,FALSE))="X"
                                    ),
                          "X",
                          ""
                          ),
               "X"
            )</f>
        <v>X</v>
      </c>
      <c r="F251" s="302" t="str">
        <f xml:space="preserve"> IF(TEXT((EDATE('Projektkostenkalkulation EP'!$B$8,22)+E$9),"MM")=TEXT((EDATE('Projektkostenkalkulation EP'!$B$8,22)+(E$9-1)),"MM"),
             IF(
                        OR(
                                    TEXT((EDATE('Projektkostenkalkulation EP'!$B$8,22)+E$9),"TTT") = "Sa",
                                    TEXT((EDATE('Projektkostenkalkulation EP'!$B$8,22)+E$9),"TTT") = "So",
                                    IF(ISNA(VLOOKUP(EDATE('Projektkostenkalkulation EP'!$B$8,22)+E$9,Datenquellen!$F$7:$H$45,3,FALSE))," ",VLOOKUP(EDATE('Projektkostenkalkulation EP'!$B$8,22)+E$9,Datenquellen!$F$7:$H$45,3,FALSE))="X"
                                    ),
                          "X",
                          ""
                          ),
               "X"
            )</f>
        <v>X</v>
      </c>
      <c r="G251" s="302" t="str">
        <f xml:space="preserve"> IF(TEXT((EDATE('Projektkostenkalkulation EP'!$B$8,22)+F$9),"MM")=TEXT((EDATE('Projektkostenkalkulation EP'!$B$8,22)+(F$9-1)),"MM"),
             IF(
                        OR(
                                    TEXT((EDATE('Projektkostenkalkulation EP'!$B$8,22)+F$9),"TTT") = "Sa",
                                    TEXT((EDATE('Projektkostenkalkulation EP'!$B$8,22)+F$9),"TTT") = "So",
                                    IF(ISNA(VLOOKUP(EDATE('Projektkostenkalkulation EP'!$B$8,22)+F$9,Datenquellen!$F$7:$H$45,3,FALSE))," ",VLOOKUP(EDATE('Projektkostenkalkulation EP'!$B$8,22)+F$9,Datenquellen!$F$7:$H$45,3,FALSE))="X"
                                    ),
                          "X",
                          ""
                          ),
               "X"
            )</f>
        <v/>
      </c>
      <c r="H251" s="302" t="str">
        <f xml:space="preserve"> IF(TEXT((EDATE('Projektkostenkalkulation EP'!$B$8,22)+G$9),"MM")=TEXT((EDATE('Projektkostenkalkulation EP'!$B$8,22)+(G$9-1)),"MM"),
             IF(
                        OR(
                                    TEXT((EDATE('Projektkostenkalkulation EP'!$B$8,22)+G$9),"TTT") = "Sa",
                                    TEXT((EDATE('Projektkostenkalkulation EP'!$B$8,22)+G$9),"TTT") = "So",
                                    IF(ISNA(VLOOKUP(EDATE('Projektkostenkalkulation EP'!$B$8,22)+G$9,Datenquellen!$F$7:$H$45,3,FALSE))," ",VLOOKUP(EDATE('Projektkostenkalkulation EP'!$B$8,22)+G$9,Datenquellen!$F$7:$H$45,3,FALSE))="X"
                                    ),
                          "X",
                          ""
                          ),
               "X"
            )</f>
        <v/>
      </c>
      <c r="I251" s="302" t="str">
        <f xml:space="preserve"> IF(TEXT((EDATE('Projektkostenkalkulation EP'!$B$8,22)+H$9),"MM")=TEXT((EDATE('Projektkostenkalkulation EP'!$B$8,22)+(H$9-1)),"MM"),
             IF(
                        OR(
                                    TEXT((EDATE('Projektkostenkalkulation EP'!$B$8,22)+H$9),"TTT") = "Sa",
                                    TEXT((EDATE('Projektkostenkalkulation EP'!$B$8,22)+H$9),"TTT") = "So",
                                    IF(ISNA(VLOOKUP(EDATE('Projektkostenkalkulation EP'!$B$8,22)+H$9,Datenquellen!$F$7:$H$45,3,FALSE))," ",VLOOKUP(EDATE('Projektkostenkalkulation EP'!$B$8,22)+H$9,Datenquellen!$F$7:$H$45,3,FALSE))="X"
                                    ),
                          "X",
                          ""
                          ),
               "X"
            )</f>
        <v/>
      </c>
      <c r="J251" s="302" t="str">
        <f xml:space="preserve"> IF(TEXT((EDATE('Projektkostenkalkulation EP'!$B$8,22)+I$9),"MM")=TEXT((EDATE('Projektkostenkalkulation EP'!$B$8,22)+(I$9-1)),"MM"),
             IF(
                        OR(
                                    TEXT((EDATE('Projektkostenkalkulation EP'!$B$8,22)+I$9),"TTT") = "Sa",
                                    TEXT((EDATE('Projektkostenkalkulation EP'!$B$8,22)+I$9),"TTT") = "So",
                                    IF(ISNA(VLOOKUP(EDATE('Projektkostenkalkulation EP'!$B$8,22)+I$9,Datenquellen!$F$7:$H$45,3,FALSE))," ",VLOOKUP(EDATE('Projektkostenkalkulation EP'!$B$8,22)+I$9,Datenquellen!$F$7:$H$45,3,FALSE))="X"
                                    ),
                          "X",
                          ""
                          ),
               "X"
            )</f>
        <v/>
      </c>
      <c r="K251" s="302" t="str">
        <f xml:space="preserve"> IF(TEXT((EDATE('Projektkostenkalkulation EP'!$B$8,22)+J$9),"MM")=TEXT((EDATE('Projektkostenkalkulation EP'!$B$8,22)+(J$9-1)),"MM"),
             IF(
                        OR(
                                    TEXT((EDATE('Projektkostenkalkulation EP'!$B$8,22)+J$9),"TTT") = "Sa",
                                    TEXT((EDATE('Projektkostenkalkulation EP'!$B$8,22)+J$9),"TTT") = "So",
                                    IF(ISNA(VLOOKUP(EDATE('Projektkostenkalkulation EP'!$B$8,22)+J$9,Datenquellen!$F$7:$H$45,3,FALSE))," ",VLOOKUP(EDATE('Projektkostenkalkulation EP'!$B$8,22)+J$9,Datenquellen!$F$7:$H$45,3,FALSE))="X"
                                    ),
                          "X",
                          ""
                          ),
               "X"
            )</f>
        <v/>
      </c>
      <c r="L251" s="302" t="str">
        <f xml:space="preserve"> IF(TEXT((EDATE('Projektkostenkalkulation EP'!$B$8,22)+K$9),"MM")=TEXT((EDATE('Projektkostenkalkulation EP'!$B$8,22)+(K$9-1)),"MM"),
             IF(
                        OR(
                                    TEXT((EDATE('Projektkostenkalkulation EP'!$B$8,22)+K$9),"TTT") = "Sa",
                                    TEXT((EDATE('Projektkostenkalkulation EP'!$B$8,22)+K$9),"TTT") = "So",
                                    IF(ISNA(VLOOKUP(EDATE('Projektkostenkalkulation EP'!$B$8,22)+K$9,Datenquellen!$F$7:$H$45,3,FALSE))," ",VLOOKUP(EDATE('Projektkostenkalkulation EP'!$B$8,22)+K$9,Datenquellen!$F$7:$H$45,3,FALSE))="X"
                                    ),
                          "X",
                          ""
                          ),
               "X"
            )</f>
        <v>X</v>
      </c>
      <c r="M251" s="302" t="str">
        <f xml:space="preserve"> IF(TEXT((EDATE('Projektkostenkalkulation EP'!$B$8,22)+L$9),"MM")=TEXT((EDATE('Projektkostenkalkulation EP'!$B$8,22)+(L$9-1)),"MM"),
             IF(
                        OR(
                                    TEXT((EDATE('Projektkostenkalkulation EP'!$B$8,22)+L$9),"TTT") = "Sa",
                                    TEXT((EDATE('Projektkostenkalkulation EP'!$B$8,22)+L$9),"TTT") = "So",
                                    IF(ISNA(VLOOKUP(EDATE('Projektkostenkalkulation EP'!$B$8,22)+L$9,Datenquellen!$F$7:$H$45,3,FALSE))," ",VLOOKUP(EDATE('Projektkostenkalkulation EP'!$B$8,22)+L$9,Datenquellen!$F$7:$H$45,3,FALSE))="X"
                                    ),
                          "X",
                          ""
                          ),
               "X"
            )</f>
        <v>X</v>
      </c>
      <c r="N251" s="302" t="str">
        <f xml:space="preserve"> IF(TEXT((EDATE('Projektkostenkalkulation EP'!$B$8,22)+M$9),"MM")=TEXT((EDATE('Projektkostenkalkulation EP'!$B$8,22)+(M$9-1)),"MM"),
             IF(
                        OR(
                                    TEXT((EDATE('Projektkostenkalkulation EP'!$B$8,22)+M$9),"TTT") = "Sa",
                                    TEXT((EDATE('Projektkostenkalkulation EP'!$B$8,22)+M$9),"TTT") = "So",
                                    IF(ISNA(VLOOKUP(EDATE('Projektkostenkalkulation EP'!$B$8,22)+M$9,Datenquellen!$F$7:$H$45,3,FALSE))," ",VLOOKUP(EDATE('Projektkostenkalkulation EP'!$B$8,22)+M$9,Datenquellen!$F$7:$H$45,3,FALSE))="X"
                                    ),
                          "X",
                          ""
                          ),
               "X"
            )</f>
        <v/>
      </c>
      <c r="O251" s="302" t="str">
        <f xml:space="preserve"> IF(TEXT((EDATE('Projektkostenkalkulation EP'!$B$8,22)+N$9),"MM")=TEXT((EDATE('Projektkostenkalkulation EP'!$B$8,22)+(N$9-1)),"MM"),
             IF(
                        OR(
                                    TEXT((EDATE('Projektkostenkalkulation EP'!$B$8,22)+N$9),"TTT") = "Sa",
                                    TEXT((EDATE('Projektkostenkalkulation EP'!$B$8,22)+N$9),"TTT") = "So",
                                    IF(ISNA(VLOOKUP(EDATE('Projektkostenkalkulation EP'!$B$8,22)+N$9,Datenquellen!$F$7:$H$45,3,FALSE))," ",VLOOKUP(EDATE('Projektkostenkalkulation EP'!$B$8,22)+N$9,Datenquellen!$F$7:$H$45,3,FALSE))="X"
                                    ),
                          "X",
                          ""
                          ),
               "X"
            )</f>
        <v/>
      </c>
      <c r="P251" s="302" t="str">
        <f xml:space="preserve"> IF(TEXT((EDATE('Projektkostenkalkulation EP'!$B$8,22)+O$9),"MM")=TEXT((EDATE('Projektkostenkalkulation EP'!$B$8,22)+(O$9-1)),"MM"),
             IF(
                        OR(
                                    TEXT((EDATE('Projektkostenkalkulation EP'!$B$8,22)+O$9),"TTT") = "Sa",
                                    TEXT((EDATE('Projektkostenkalkulation EP'!$B$8,22)+O$9),"TTT") = "So",
                                    IF(ISNA(VLOOKUP(EDATE('Projektkostenkalkulation EP'!$B$8,22)+O$9,Datenquellen!$F$7:$H$45,3,FALSE))," ",VLOOKUP(EDATE('Projektkostenkalkulation EP'!$B$8,22)+O$9,Datenquellen!$F$7:$H$45,3,FALSE))="X"
                                    ),
                          "X",
                          ""
                          ),
               "X"
            )</f>
        <v/>
      </c>
      <c r="Q251" s="302" t="str">
        <f xml:space="preserve"> IF(TEXT((EDATE('Projektkostenkalkulation EP'!$B$8,22)+P$9),"MM")=TEXT((EDATE('Projektkostenkalkulation EP'!$B$8,22)+(P$9-1)),"MM"),
             IF(
                        OR(
                                    TEXT((EDATE('Projektkostenkalkulation EP'!$B$8,22)+P$9),"TTT") = "Sa",
                                    TEXT((EDATE('Projektkostenkalkulation EP'!$B$8,22)+P$9),"TTT") = "So",
                                    IF(ISNA(VLOOKUP(EDATE('Projektkostenkalkulation EP'!$B$8,22)+P$9,Datenquellen!$F$7:$H$45,3,FALSE))," ",VLOOKUP(EDATE('Projektkostenkalkulation EP'!$B$8,22)+P$9,Datenquellen!$F$7:$H$45,3,FALSE))="X"
                                    ),
                          "X",
                          ""
                          ),
               "X"
            )</f>
        <v/>
      </c>
      <c r="R251" s="302" t="str">
        <f xml:space="preserve"> IF(TEXT((EDATE('Projektkostenkalkulation EP'!$B$8,22)+Q$9),"MM")=TEXT((EDATE('Projektkostenkalkulation EP'!$B$8,22)+(Q$9-1)),"MM"),
             IF(
                        OR(
                                    TEXT((EDATE('Projektkostenkalkulation EP'!$B$8,22)+Q$9),"TTT") = "Sa",
                                    TEXT((EDATE('Projektkostenkalkulation EP'!$B$8,22)+Q$9),"TTT") = "So",
                                    IF(ISNA(VLOOKUP(EDATE('Projektkostenkalkulation EP'!$B$8,22)+Q$9,Datenquellen!$F$7:$H$45,3,FALSE))," ",VLOOKUP(EDATE('Projektkostenkalkulation EP'!$B$8,22)+Q$9,Datenquellen!$F$7:$H$45,3,FALSE))="X"
                                    ),
                          "X",
                          ""
                          ),
               "X"
            )</f>
        <v/>
      </c>
      <c r="S251" s="302" t="str">
        <f xml:space="preserve"> IF(TEXT((EDATE('Projektkostenkalkulation EP'!$B$8,22)+R$9),"MM")=TEXT((EDATE('Projektkostenkalkulation EP'!$B$8,22)+(R$9-1)),"MM"),
             IF(
                        OR(
                                    TEXT((EDATE('Projektkostenkalkulation EP'!$B$8,22)+R$9),"TTT") = "Sa",
                                    TEXT((EDATE('Projektkostenkalkulation EP'!$B$8,22)+R$9),"TTT") = "So",
                                    IF(ISNA(VLOOKUP(EDATE('Projektkostenkalkulation EP'!$B$8,22)+R$9,Datenquellen!$F$7:$H$45,3,FALSE))," ",VLOOKUP(EDATE('Projektkostenkalkulation EP'!$B$8,22)+R$9,Datenquellen!$F$7:$H$45,3,FALSE))="X"
                                    ),
                          "X",
                          ""
                          ),
               "X"
            )</f>
        <v>X</v>
      </c>
      <c r="T251" s="302" t="str">
        <f xml:space="preserve"> IF(TEXT((EDATE('Projektkostenkalkulation EP'!$B$8,22)+S$9),"MM")=TEXT((EDATE('Projektkostenkalkulation EP'!$B$8,22)+(S$9-1)),"MM"),
             IF(
                        OR(
                                    TEXT((EDATE('Projektkostenkalkulation EP'!$B$8,22)+S$9),"TTT") = "Sa",
                                    TEXT((EDATE('Projektkostenkalkulation EP'!$B$8,22)+S$9),"TTT") = "So",
                                    IF(ISNA(VLOOKUP(EDATE('Projektkostenkalkulation EP'!$B$8,22)+S$9,Datenquellen!$F$7:$H$45,3,FALSE))," ",VLOOKUP(EDATE('Projektkostenkalkulation EP'!$B$8,22)+S$9,Datenquellen!$F$7:$H$45,3,FALSE))="X"
                                    ),
                          "X",
                          ""
                          ),
               "X"
            )</f>
        <v>X</v>
      </c>
      <c r="U251" s="302" t="str">
        <f xml:space="preserve"> IF(TEXT((EDATE('Projektkostenkalkulation EP'!$B$8,22)+T$9),"MM")=TEXT((EDATE('Projektkostenkalkulation EP'!$B$8,22)+(T$9-1)),"MM"),
             IF(
                        OR(
                                    TEXT((EDATE('Projektkostenkalkulation EP'!$B$8,22)+T$9),"TTT") = "Sa",
                                    TEXT((EDATE('Projektkostenkalkulation EP'!$B$8,22)+T$9),"TTT") = "So",
                                    IF(ISNA(VLOOKUP(EDATE('Projektkostenkalkulation EP'!$B$8,22)+T$9,Datenquellen!$F$7:$H$45,3,FALSE))," ",VLOOKUP(EDATE('Projektkostenkalkulation EP'!$B$8,22)+T$9,Datenquellen!$F$7:$H$45,3,FALSE))="X"
                                    ),
                          "X",
                          ""
                          ),
               "X"
            )</f>
        <v/>
      </c>
      <c r="V251" s="302" t="str">
        <f xml:space="preserve"> IF(TEXT((EDATE('Projektkostenkalkulation EP'!$B$8,22)+U$9),"MM")=TEXT((EDATE('Projektkostenkalkulation EP'!$B$8,22)+(U$9-1)),"MM"),
             IF(
                        OR(
                                    TEXT((EDATE('Projektkostenkalkulation EP'!$B$8,22)+U$9),"TTT") = "Sa",
                                    TEXT((EDATE('Projektkostenkalkulation EP'!$B$8,22)+U$9),"TTT") = "So",
                                    IF(ISNA(VLOOKUP(EDATE('Projektkostenkalkulation EP'!$B$8,22)+U$9,Datenquellen!$F$7:$H$45,3,FALSE))," ",VLOOKUP(EDATE('Projektkostenkalkulation EP'!$B$8,22)+U$9,Datenquellen!$F$7:$H$45,3,FALSE))="X"
                                    ),
                          "X",
                          ""
                          ),
               "X"
            )</f>
        <v/>
      </c>
      <c r="W251" s="302" t="str">
        <f xml:space="preserve"> IF(TEXT((EDATE('Projektkostenkalkulation EP'!$B$8,22)+V$9),"MM")=TEXT((EDATE('Projektkostenkalkulation EP'!$B$8,22)+(V$9-1)),"MM"),
             IF(
                        OR(
                                    TEXT((EDATE('Projektkostenkalkulation EP'!$B$8,22)+V$9),"TTT") = "Sa",
                                    TEXT((EDATE('Projektkostenkalkulation EP'!$B$8,22)+V$9),"TTT") = "So",
                                    IF(ISNA(VLOOKUP(EDATE('Projektkostenkalkulation EP'!$B$8,22)+V$9,Datenquellen!$F$7:$H$45,3,FALSE))," ",VLOOKUP(EDATE('Projektkostenkalkulation EP'!$B$8,22)+V$9,Datenquellen!$F$7:$H$45,3,FALSE))="X"
                                    ),
                          "X",
                          ""
                          ),
               "X"
            )</f>
        <v/>
      </c>
      <c r="X251" s="302" t="str">
        <f xml:space="preserve"> IF(TEXT((EDATE('Projektkostenkalkulation EP'!$B$8,22)+W$9),"MM")=TEXT((EDATE('Projektkostenkalkulation EP'!$B$8,22)+(W$9-1)),"MM"),
             IF(
                        OR(
                                    TEXT((EDATE('Projektkostenkalkulation EP'!$B$8,22)+W$9),"TTT") = "Sa",
                                    TEXT((EDATE('Projektkostenkalkulation EP'!$B$8,22)+W$9),"TTT") = "So",
                                    IF(ISNA(VLOOKUP(EDATE('Projektkostenkalkulation EP'!$B$8,22)+W$9,Datenquellen!$F$7:$H$45,3,FALSE))," ",VLOOKUP(EDATE('Projektkostenkalkulation EP'!$B$8,22)+W$9,Datenquellen!$F$7:$H$45,3,FALSE))="X"
                                    ),
                          "X",
                          ""
                          ),
               "X"
            )</f>
        <v/>
      </c>
      <c r="Y251" s="302" t="str">
        <f xml:space="preserve"> IF(TEXT((EDATE('Projektkostenkalkulation EP'!$B$8,22)+X$9),"MM")=TEXT((EDATE('Projektkostenkalkulation EP'!$B$8,22)+(X$9-1)),"MM"),
             IF(
                        OR(
                                    TEXT((EDATE('Projektkostenkalkulation EP'!$B$8,22)+X$9),"TTT") = "Sa",
                                    TEXT((EDATE('Projektkostenkalkulation EP'!$B$8,22)+X$9),"TTT") = "So",
                                    IF(ISNA(VLOOKUP(EDATE('Projektkostenkalkulation EP'!$B$8,22)+X$9,Datenquellen!$F$7:$H$45,3,FALSE))," ",VLOOKUP(EDATE('Projektkostenkalkulation EP'!$B$8,22)+X$9,Datenquellen!$F$7:$H$45,3,FALSE))="X"
                                    ),
                          "X",
                          ""
                          ),
               "X"
            )</f>
        <v/>
      </c>
      <c r="Z251" s="302" t="str">
        <f xml:space="preserve"> IF(TEXT((EDATE('Projektkostenkalkulation EP'!$B$8,22)+Y$9),"MM")=TEXT((EDATE('Projektkostenkalkulation EP'!$B$8,22)+(Y$9-1)),"MM"),
             IF(
                        OR(
                                    TEXT((EDATE('Projektkostenkalkulation EP'!$B$8,22)+Y$9),"TTT") = "Sa",
                                    TEXT((EDATE('Projektkostenkalkulation EP'!$B$8,22)+Y$9),"TTT") = "So",
                                    IF(ISNA(VLOOKUP(EDATE('Projektkostenkalkulation EP'!$B$8,22)+Y$9,Datenquellen!$F$7:$H$45,3,FALSE))," ",VLOOKUP(EDATE('Projektkostenkalkulation EP'!$B$8,22)+Y$9,Datenquellen!$F$7:$H$45,3,FALSE))="X"
                                    ),
                          "X",
                          ""
                          ),
               "X"
            )</f>
        <v>X</v>
      </c>
      <c r="AA251" s="302" t="str">
        <f xml:space="preserve"> IF(TEXT((EDATE('Projektkostenkalkulation EP'!$B$8,22)+Z$9),"MM")=TEXT((EDATE('Projektkostenkalkulation EP'!$B$8,22)+(Z$9-1)),"MM"),
             IF(
                        OR(
                                    TEXT((EDATE('Projektkostenkalkulation EP'!$B$8,22)+Z$9),"TTT") = "Sa",
                                    TEXT((EDATE('Projektkostenkalkulation EP'!$B$8,22)+Z$9),"TTT") = "So",
                                    IF(ISNA(VLOOKUP(EDATE('Projektkostenkalkulation EP'!$B$8,22)+Z$9,Datenquellen!$F$7:$H$45,3,FALSE))," ",VLOOKUP(EDATE('Projektkostenkalkulation EP'!$B$8,22)+Z$9,Datenquellen!$F$7:$H$45,3,FALSE))="X"
                                    ),
                          "X",
                          ""
                          ),
               "X"
            )</f>
        <v>X</v>
      </c>
      <c r="AB251" s="302" t="str">
        <f xml:space="preserve"> IF(TEXT((EDATE('Projektkostenkalkulation EP'!$B$8,22)+AA$9),"MM")=TEXT((EDATE('Projektkostenkalkulation EP'!$B$8,22)+(AA$9-1)),"MM"),
             IF(
                        OR(
                                    TEXT((EDATE('Projektkostenkalkulation EP'!$B$8,22)+AA$9),"TTT") = "Sa",
                                    TEXT((EDATE('Projektkostenkalkulation EP'!$B$8,22)+AA$9),"TTT") = "So",
                                    IF(ISNA(VLOOKUP(EDATE('Projektkostenkalkulation EP'!$B$8,22)+AA$9,Datenquellen!$F$7:$H$45,3,FALSE))," ",VLOOKUP(EDATE('Projektkostenkalkulation EP'!$B$8,22)+AA$9,Datenquellen!$F$7:$H$45,3,FALSE))="X"
                                    ),
                          "X",
                          ""
                          ),
               "X"
            )</f>
        <v/>
      </c>
      <c r="AC251" s="302" t="str">
        <f xml:space="preserve"> IF(TEXT((EDATE('Projektkostenkalkulation EP'!$B$8,22)+AB$9),"MM")=TEXT((EDATE('Projektkostenkalkulation EP'!$B$8,22)+(AB$9-1)),"MM"),
             IF(
                        OR(
                                    TEXT((EDATE('Projektkostenkalkulation EP'!$B$8,22)+AB$9),"TTT") = "Sa",
                                    TEXT((EDATE('Projektkostenkalkulation EP'!$B$8,22)+AB$9),"TTT") = "So",
                                    IF(ISNA(VLOOKUP(EDATE('Projektkostenkalkulation EP'!$B$8,22)+AB$9,Datenquellen!$F$7:$H$45,3,FALSE))," ",VLOOKUP(EDATE('Projektkostenkalkulation EP'!$B$8,22)+AB$9,Datenquellen!$F$7:$H$45,3,FALSE))="X"
                                    ),
                          "X",
                          ""
                          ),
               "X"
            )</f>
        <v/>
      </c>
      <c r="AD251" s="302" t="str">
        <f xml:space="preserve"> IF(TEXT((EDATE('Projektkostenkalkulation EP'!$B$8,22)+AC$9),"MM")=TEXT((EDATE('Projektkostenkalkulation EP'!$B$8,22)+(AC$9-1)),"MM"),
             IF(
                        OR(
                                    TEXT((EDATE('Projektkostenkalkulation EP'!$B$8,22)+AC$9),"TTT") = "Sa",
                                    TEXT((EDATE('Projektkostenkalkulation EP'!$B$8,22)+AC$9),"TTT") = "So",
                                    IF(ISNA(VLOOKUP(EDATE('Projektkostenkalkulation EP'!$B$8,22)+AC$9,Datenquellen!$F$7:$H$45,3,FALSE))," ",VLOOKUP(EDATE('Projektkostenkalkulation EP'!$B$8,22)+AC$9,Datenquellen!$F$7:$H$45,3,FALSE))="X"
                                    ),
                          "X",
                          ""
                          ),
               "X"
            )</f>
        <v/>
      </c>
      <c r="AE251" s="302" t="str">
        <f xml:space="preserve"> IF(TEXT((EDATE('Projektkostenkalkulation EP'!$B$8,22)+AD$9),"MM")=TEXT((EDATE('Projektkostenkalkulation EP'!$B$8,22)+(AD$9-1)),"MM"),
             IF(
                        OR(
                                    TEXT((EDATE('Projektkostenkalkulation EP'!$B$8,22)+AD$9),"TTT") = "Sa",
                                    TEXT((EDATE('Projektkostenkalkulation EP'!$B$8,22)+AD$9),"TTT") = "So",
                                    IF(ISNA(VLOOKUP(EDATE('Projektkostenkalkulation EP'!$B$8,22)+AD$9,Datenquellen!$F$7:$H$45,3,FALSE))," ",VLOOKUP(EDATE('Projektkostenkalkulation EP'!$B$8,22)+AD$9,Datenquellen!$F$7:$H$45,3,FALSE))="X"
                                    ),
                          "X",
                          ""
                          ),
               "X"
            )</f>
        <v/>
      </c>
      <c r="AF251" s="302" t="str">
        <f xml:space="preserve"> IF(TEXT((EDATE('Projektkostenkalkulation EP'!$B$8,22)+AE$9),"MM")=TEXT((EDATE('Projektkostenkalkulation EP'!$B$8,22)+(AE$9-1)),"MM"),
             IF(
                        OR(
                                    TEXT((EDATE('Projektkostenkalkulation EP'!$B$8,22)+AE$9),"TTT") = "Sa",
                                    TEXT((EDATE('Projektkostenkalkulation EP'!$B$8,22)+AE$9),"TTT") = "So",
                                    IF(ISNA(VLOOKUP(EDATE('Projektkostenkalkulation EP'!$B$8,22)+AE$9,Datenquellen!$F$7:$H$45,3,FALSE))," ",VLOOKUP(EDATE('Projektkostenkalkulation EP'!$B$8,22)+AE$9,Datenquellen!$F$7:$H$45,3,FALSE))="X"
                                    ),
                          "X",
                          ""
                          ),
               "X"
            )</f>
        <v/>
      </c>
      <c r="AG251" s="302" t="str">
        <f xml:space="preserve"> IF(TEXT((EDATE('Projektkostenkalkulation EP'!$B$8,22)+AF$9),"MM")=TEXT((EDATE('Projektkostenkalkulation EP'!$B$8,22)+(AF$9-1)),"MM"),
             IF(
                        OR(
                                    TEXT((EDATE('Projektkostenkalkulation EP'!$B$8,22)+AF$9),"TTT") = "Sa",
                                    TEXT((EDATE('Projektkostenkalkulation EP'!$B$8,22)+AF$9),"TTT") = "So",
                                    IF(ISNA(VLOOKUP(EDATE('Projektkostenkalkulation EP'!$B$8,22)+AF$9,Datenquellen!$F$7:$H$45,3,FALSE))," ",VLOOKUP(EDATE('Projektkostenkalkulation EP'!$B$8,22)+AF$9,Datenquellen!$F$7:$H$45,3,FALSE))="X"
                                    ),
                          "X",
                          ""
                          ),
               "X"
            )</f>
        <v>X</v>
      </c>
      <c r="AH251" s="265"/>
      <c r="AI251" s="266"/>
      <c r="AJ251" s="468"/>
      <c r="AK251" s="465" t="str">
        <f>TEXT(EDATE('Projektkostenkalkulation EP'!$B$8,22),"MMMM")</f>
        <v>Oktober</v>
      </c>
      <c r="AL251" s="262"/>
      <c r="AM251" s="26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AN251" s="263" t="str">
        <f xml:space="preserve"> IF(TEXT((EDATE('Projektkostenkalkulation EP'!$B$8,22)+AM$9),"MM")=TEXT((EDATE('Projektkostenkalkulation EP'!$B$8,22)+(AM$9-1)),"MM"),
             IF(
                        OR(
                                    TEXT((EDATE('Projektkostenkalkulation EP'!$B$8,22)+AM$9),"TTT") = "Sa",
                                    TEXT((EDATE('Projektkostenkalkulation EP'!$B$8,22)+AM$9),"TTT") = "So",
                                    IF(ISNA(VLOOKUP(EDATE('Projektkostenkalkulation EP'!$B$8,22)+AM$9,Datenquellen!$F$7:$H$45,3,FALSE))," ",VLOOKUP(EDATE('Projektkostenkalkulation EP'!$B$8,22)+AM$9,Datenquellen!$F$7:$H$45,3,FALSE))="X"
                                    ),
                          "X",
                          ""
                          ),
               "X"
            )</f>
        <v>X</v>
      </c>
      <c r="AO251" s="263" t="str">
        <f xml:space="preserve"> IF(TEXT((EDATE('Projektkostenkalkulation EP'!$B$8,22)+AN$9),"MM")=TEXT((EDATE('Projektkostenkalkulation EP'!$B$8,22)+(AN$9-1)),"MM"),
             IF(
                        OR(
                                    TEXT((EDATE('Projektkostenkalkulation EP'!$B$8,22)+AN$9),"TTT") = "Sa",
                                    TEXT((EDATE('Projektkostenkalkulation EP'!$B$8,22)+AN$9),"TTT") = "So",
                                    IF(ISNA(VLOOKUP(EDATE('Projektkostenkalkulation EP'!$B$8,22)+AN$9,Datenquellen!$F$7:$H$45,3,FALSE))," ",VLOOKUP(EDATE('Projektkostenkalkulation EP'!$B$8,22)+AN$9,Datenquellen!$F$7:$H$45,3,FALSE))="X"
                                    ),
                          "X",
                          ""
                          ),
               "X"
            )</f>
        <v>X</v>
      </c>
      <c r="AP251" s="263" t="str">
        <f xml:space="preserve"> IF(TEXT((EDATE('Projektkostenkalkulation EP'!$B$8,22)+AO$9),"MM")=TEXT((EDATE('Projektkostenkalkulation EP'!$B$8,22)+(AO$9-1)),"MM"),
             IF(
                        OR(
                                    TEXT((EDATE('Projektkostenkalkulation EP'!$B$8,22)+AO$9),"TTT") = "Sa",
                                    TEXT((EDATE('Projektkostenkalkulation EP'!$B$8,22)+AO$9),"TTT") = "So",
                                    IF(ISNA(VLOOKUP(EDATE('Projektkostenkalkulation EP'!$B$8,22)+AO$9,Datenquellen!$F$7:$H$45,3,FALSE))," ",VLOOKUP(EDATE('Projektkostenkalkulation EP'!$B$8,22)+AO$9,Datenquellen!$F$7:$H$45,3,FALSE))="X"
                                    ),
                          "X",
                          ""
                          ),
               "X"
            )</f>
        <v>X</v>
      </c>
      <c r="AQ251" s="263" t="str">
        <f xml:space="preserve"> IF(TEXT((EDATE('Projektkostenkalkulation EP'!$B$8,22)+AP$9),"MM")=TEXT((EDATE('Projektkostenkalkulation EP'!$B$8,22)+(AP$9-1)),"MM"),
             IF(
                        OR(
                                    TEXT((EDATE('Projektkostenkalkulation EP'!$B$8,22)+AP$9),"TTT") = "Sa",
                                    TEXT((EDATE('Projektkostenkalkulation EP'!$B$8,22)+AP$9),"TTT") = "So",
                                    IF(ISNA(VLOOKUP(EDATE('Projektkostenkalkulation EP'!$B$8,22)+AP$9,Datenquellen!$F$7:$H$45,3,FALSE))," ",VLOOKUP(EDATE('Projektkostenkalkulation EP'!$B$8,22)+AP$9,Datenquellen!$F$7:$H$45,3,FALSE))="X"
                                    ),
                          "X",
                          ""
                          ),
               "X"
            )</f>
        <v/>
      </c>
      <c r="AR251" s="263" t="str">
        <f xml:space="preserve"> IF(TEXT((EDATE('Projektkostenkalkulation EP'!$B$8,22)+AQ$9),"MM")=TEXT((EDATE('Projektkostenkalkulation EP'!$B$8,22)+(AQ$9-1)),"MM"),
             IF(
                        OR(
                                    TEXT((EDATE('Projektkostenkalkulation EP'!$B$8,22)+AQ$9),"TTT") = "Sa",
                                    TEXT((EDATE('Projektkostenkalkulation EP'!$B$8,22)+AQ$9),"TTT") = "So",
                                    IF(ISNA(VLOOKUP(EDATE('Projektkostenkalkulation EP'!$B$8,22)+AQ$9,Datenquellen!$F$7:$H$45,3,FALSE))," ",VLOOKUP(EDATE('Projektkostenkalkulation EP'!$B$8,22)+AQ$9,Datenquellen!$F$7:$H$45,3,FALSE))="X"
                                    ),
                          "X",
                          ""
                          ),
               "X"
            )</f>
        <v/>
      </c>
      <c r="AS251" s="263" t="str">
        <f xml:space="preserve"> IF(TEXT((EDATE('Projektkostenkalkulation EP'!$B$8,22)+AR$9),"MM")=TEXT((EDATE('Projektkostenkalkulation EP'!$B$8,22)+(AR$9-1)),"MM"),
             IF(
                        OR(
                                    TEXT((EDATE('Projektkostenkalkulation EP'!$B$8,22)+AR$9),"TTT") = "Sa",
                                    TEXT((EDATE('Projektkostenkalkulation EP'!$B$8,22)+AR$9),"TTT") = "So",
                                    IF(ISNA(VLOOKUP(EDATE('Projektkostenkalkulation EP'!$B$8,22)+AR$9,Datenquellen!$F$7:$H$45,3,FALSE))," ",VLOOKUP(EDATE('Projektkostenkalkulation EP'!$B$8,22)+AR$9,Datenquellen!$F$7:$H$45,3,FALSE))="X"
                                    ),
                          "X",
                          ""
                          ),
               "X"
            )</f>
        <v/>
      </c>
      <c r="AT251" s="263" t="str">
        <f xml:space="preserve"> IF(TEXT((EDATE('Projektkostenkalkulation EP'!$B$8,22)+AS$9),"MM")=TEXT((EDATE('Projektkostenkalkulation EP'!$B$8,22)+(AS$9-1)),"MM"),
             IF(
                        OR(
                                    TEXT((EDATE('Projektkostenkalkulation EP'!$B$8,22)+AS$9),"TTT") = "Sa",
                                    TEXT((EDATE('Projektkostenkalkulation EP'!$B$8,22)+AS$9),"TTT") = "So",
                                    IF(ISNA(VLOOKUP(EDATE('Projektkostenkalkulation EP'!$B$8,22)+AS$9,Datenquellen!$F$7:$H$45,3,FALSE))," ",VLOOKUP(EDATE('Projektkostenkalkulation EP'!$B$8,22)+AS$9,Datenquellen!$F$7:$H$45,3,FALSE))="X"
                                    ),
                          "X",
                          ""
                          ),
               "X"
            )</f>
        <v/>
      </c>
      <c r="AU251" s="263" t="str">
        <f xml:space="preserve"> IF(TEXT((EDATE('Projektkostenkalkulation EP'!$B$8,22)+AT$9),"MM")=TEXT((EDATE('Projektkostenkalkulation EP'!$B$8,22)+(AT$9-1)),"MM"),
             IF(
                        OR(
                                    TEXT((EDATE('Projektkostenkalkulation EP'!$B$8,22)+AT$9),"TTT") = "Sa",
                                    TEXT((EDATE('Projektkostenkalkulation EP'!$B$8,22)+AT$9),"TTT") = "So",
                                    IF(ISNA(VLOOKUP(EDATE('Projektkostenkalkulation EP'!$B$8,22)+AT$9,Datenquellen!$F$7:$H$45,3,FALSE))," ",VLOOKUP(EDATE('Projektkostenkalkulation EP'!$B$8,22)+AT$9,Datenquellen!$F$7:$H$45,3,FALSE))="X"
                                    ),
                          "X",
                          ""
                          ),
               "X"
            )</f>
        <v/>
      </c>
      <c r="AV251" s="263" t="str">
        <f xml:space="preserve"> IF(TEXT((EDATE('Projektkostenkalkulation EP'!$B$8,22)+AU$9),"MM")=TEXT((EDATE('Projektkostenkalkulation EP'!$B$8,22)+(AU$9-1)),"MM"),
             IF(
                        OR(
                                    TEXT((EDATE('Projektkostenkalkulation EP'!$B$8,22)+AU$9),"TTT") = "Sa",
                                    TEXT((EDATE('Projektkostenkalkulation EP'!$B$8,22)+AU$9),"TTT") = "So",
                                    IF(ISNA(VLOOKUP(EDATE('Projektkostenkalkulation EP'!$B$8,22)+AU$9,Datenquellen!$F$7:$H$45,3,FALSE))," ",VLOOKUP(EDATE('Projektkostenkalkulation EP'!$B$8,22)+AU$9,Datenquellen!$F$7:$H$45,3,FALSE))="X"
                                    ),
                          "X",
                          ""
                          ),
               "X"
            )</f>
        <v>X</v>
      </c>
      <c r="AW251" s="263" t="str">
        <f xml:space="preserve"> IF(TEXT((EDATE('Projektkostenkalkulation EP'!$B$8,22)+AV$9),"MM")=TEXT((EDATE('Projektkostenkalkulation EP'!$B$8,22)+(AV$9-1)),"MM"),
             IF(
                        OR(
                                    TEXT((EDATE('Projektkostenkalkulation EP'!$B$8,22)+AV$9),"TTT") = "Sa",
                                    TEXT((EDATE('Projektkostenkalkulation EP'!$B$8,22)+AV$9),"TTT") = "So",
                                    IF(ISNA(VLOOKUP(EDATE('Projektkostenkalkulation EP'!$B$8,22)+AV$9,Datenquellen!$F$7:$H$45,3,FALSE))," ",VLOOKUP(EDATE('Projektkostenkalkulation EP'!$B$8,22)+AV$9,Datenquellen!$F$7:$H$45,3,FALSE))="X"
                                    ),
                          "X",
                          ""
                          ),
               "X"
            )</f>
        <v>X</v>
      </c>
      <c r="AX251" s="263" t="str">
        <f xml:space="preserve"> IF(TEXT((EDATE('Projektkostenkalkulation EP'!$B$8,22)+AW$9),"MM")=TEXT((EDATE('Projektkostenkalkulation EP'!$B$8,22)+(AW$9-1)),"MM"),
             IF(
                        OR(
                                    TEXT((EDATE('Projektkostenkalkulation EP'!$B$8,22)+AW$9),"TTT") = "Sa",
                                    TEXT((EDATE('Projektkostenkalkulation EP'!$B$8,22)+AW$9),"TTT") = "So",
                                    IF(ISNA(VLOOKUP(EDATE('Projektkostenkalkulation EP'!$B$8,22)+AW$9,Datenquellen!$F$7:$H$45,3,FALSE))," ",VLOOKUP(EDATE('Projektkostenkalkulation EP'!$B$8,22)+AW$9,Datenquellen!$F$7:$H$45,3,FALSE))="X"
                                    ),
                          "X",
                          ""
                          ),
               "X"
            )</f>
        <v/>
      </c>
      <c r="AY251" s="263" t="str">
        <f xml:space="preserve"> IF(TEXT((EDATE('Projektkostenkalkulation EP'!$B$8,22)+AX$9),"MM")=TEXT((EDATE('Projektkostenkalkulation EP'!$B$8,22)+(AX$9-1)),"MM"),
             IF(
                        OR(
                                    TEXT((EDATE('Projektkostenkalkulation EP'!$B$8,22)+AX$9),"TTT") = "Sa",
                                    TEXT((EDATE('Projektkostenkalkulation EP'!$B$8,22)+AX$9),"TTT") = "So",
                                    IF(ISNA(VLOOKUP(EDATE('Projektkostenkalkulation EP'!$B$8,22)+AX$9,Datenquellen!$F$7:$H$45,3,FALSE))," ",VLOOKUP(EDATE('Projektkostenkalkulation EP'!$B$8,22)+AX$9,Datenquellen!$F$7:$H$45,3,FALSE))="X"
                                    ),
                          "X",
                          ""
                          ),
               "X"
            )</f>
        <v/>
      </c>
      <c r="AZ251" s="263" t="str">
        <f xml:space="preserve"> IF(TEXT((EDATE('Projektkostenkalkulation EP'!$B$8,22)+AY$9),"MM")=TEXT((EDATE('Projektkostenkalkulation EP'!$B$8,22)+(AY$9-1)),"MM"),
             IF(
                        OR(
                                    TEXT((EDATE('Projektkostenkalkulation EP'!$B$8,22)+AY$9),"TTT") = "Sa",
                                    TEXT((EDATE('Projektkostenkalkulation EP'!$B$8,22)+AY$9),"TTT") = "So",
                                    IF(ISNA(VLOOKUP(EDATE('Projektkostenkalkulation EP'!$B$8,22)+AY$9,Datenquellen!$F$7:$H$45,3,FALSE))," ",VLOOKUP(EDATE('Projektkostenkalkulation EP'!$B$8,22)+AY$9,Datenquellen!$F$7:$H$45,3,FALSE))="X"
                                    ),
                          "X",
                          ""
                          ),
               "X"
            )</f>
        <v/>
      </c>
      <c r="BA251" s="263" t="str">
        <f xml:space="preserve"> IF(TEXT((EDATE('Projektkostenkalkulation EP'!$B$8,22)+AZ$9),"MM")=TEXT((EDATE('Projektkostenkalkulation EP'!$B$8,22)+(AZ$9-1)),"MM"),
             IF(
                        OR(
                                    TEXT((EDATE('Projektkostenkalkulation EP'!$B$8,22)+AZ$9),"TTT") = "Sa",
                                    TEXT((EDATE('Projektkostenkalkulation EP'!$B$8,22)+AZ$9),"TTT") = "So",
                                    IF(ISNA(VLOOKUP(EDATE('Projektkostenkalkulation EP'!$B$8,22)+AZ$9,Datenquellen!$F$7:$H$45,3,FALSE))," ",VLOOKUP(EDATE('Projektkostenkalkulation EP'!$B$8,22)+AZ$9,Datenquellen!$F$7:$H$45,3,FALSE))="X"
                                    ),
                          "X",
                          ""
                          ),
               "X"
            )</f>
        <v/>
      </c>
      <c r="BB251" s="263" t="str">
        <f xml:space="preserve"> IF(TEXT((EDATE('Projektkostenkalkulation EP'!$B$8,22)+BA$9),"MM")=TEXT((EDATE('Projektkostenkalkulation EP'!$B$8,22)+(BA$9-1)),"MM"),
             IF(
                        OR(
                                    TEXT((EDATE('Projektkostenkalkulation EP'!$B$8,22)+BA$9),"TTT") = "Sa",
                                    TEXT((EDATE('Projektkostenkalkulation EP'!$B$8,22)+BA$9),"TTT") = "So",
                                    IF(ISNA(VLOOKUP(EDATE('Projektkostenkalkulation EP'!$B$8,22)+BA$9,Datenquellen!$F$7:$H$45,3,FALSE))," ",VLOOKUP(EDATE('Projektkostenkalkulation EP'!$B$8,22)+BA$9,Datenquellen!$F$7:$H$45,3,FALSE))="X"
                                    ),
                          "X",
                          ""
                          ),
               "X"
            )</f>
        <v/>
      </c>
      <c r="BC251" s="263" t="str">
        <f xml:space="preserve"> IF(TEXT((EDATE('Projektkostenkalkulation EP'!$B$8,22)+BB$9),"MM")=TEXT((EDATE('Projektkostenkalkulation EP'!$B$8,22)+(BB$9-1)),"MM"),
             IF(
                        OR(
                                    TEXT((EDATE('Projektkostenkalkulation EP'!$B$8,22)+BB$9),"TTT") = "Sa",
                                    TEXT((EDATE('Projektkostenkalkulation EP'!$B$8,22)+BB$9),"TTT") = "So",
                                    IF(ISNA(VLOOKUP(EDATE('Projektkostenkalkulation EP'!$B$8,22)+BB$9,Datenquellen!$F$7:$H$45,3,FALSE))," ",VLOOKUP(EDATE('Projektkostenkalkulation EP'!$B$8,22)+BB$9,Datenquellen!$F$7:$H$45,3,FALSE))="X"
                                    ),
                          "X",
                          ""
                          ),
               "X"
            )</f>
        <v>X</v>
      </c>
      <c r="BD251" s="263" t="str">
        <f xml:space="preserve"> IF(TEXT((EDATE('Projektkostenkalkulation EP'!$B$8,22)+BC$9),"MM")=TEXT((EDATE('Projektkostenkalkulation EP'!$B$8,22)+(BC$9-1)),"MM"),
             IF(
                        OR(
                                    TEXT((EDATE('Projektkostenkalkulation EP'!$B$8,22)+BC$9),"TTT") = "Sa",
                                    TEXT((EDATE('Projektkostenkalkulation EP'!$B$8,22)+BC$9),"TTT") = "So",
                                    IF(ISNA(VLOOKUP(EDATE('Projektkostenkalkulation EP'!$B$8,22)+BC$9,Datenquellen!$F$7:$H$45,3,FALSE))," ",VLOOKUP(EDATE('Projektkostenkalkulation EP'!$B$8,22)+BC$9,Datenquellen!$F$7:$H$45,3,FALSE))="X"
                                    ),
                          "X",
                          ""
                          ),
               "X"
            )</f>
        <v>X</v>
      </c>
      <c r="BE251" s="263" t="str">
        <f xml:space="preserve"> IF(TEXT((EDATE('Projektkostenkalkulation EP'!$B$8,22)+BD$9),"MM")=TEXT((EDATE('Projektkostenkalkulation EP'!$B$8,22)+(BD$9-1)),"MM"),
             IF(
                        OR(
                                    TEXT((EDATE('Projektkostenkalkulation EP'!$B$8,22)+BD$9),"TTT") = "Sa",
                                    TEXT((EDATE('Projektkostenkalkulation EP'!$B$8,22)+BD$9),"TTT") = "So",
                                    IF(ISNA(VLOOKUP(EDATE('Projektkostenkalkulation EP'!$B$8,22)+BD$9,Datenquellen!$F$7:$H$45,3,FALSE))," ",VLOOKUP(EDATE('Projektkostenkalkulation EP'!$B$8,22)+BD$9,Datenquellen!$F$7:$H$45,3,FALSE))="X"
                                    ),
                          "X",
                          ""
                          ),
               "X"
            )</f>
        <v/>
      </c>
      <c r="BF251" s="263" t="str">
        <f xml:space="preserve"> IF(TEXT((EDATE('Projektkostenkalkulation EP'!$B$8,22)+BE$9),"MM")=TEXT((EDATE('Projektkostenkalkulation EP'!$B$8,22)+(BE$9-1)),"MM"),
             IF(
                        OR(
                                    TEXT((EDATE('Projektkostenkalkulation EP'!$B$8,22)+BE$9),"TTT") = "Sa",
                                    TEXT((EDATE('Projektkostenkalkulation EP'!$B$8,22)+BE$9),"TTT") = "So",
                                    IF(ISNA(VLOOKUP(EDATE('Projektkostenkalkulation EP'!$B$8,22)+BE$9,Datenquellen!$F$7:$H$45,3,FALSE))," ",VLOOKUP(EDATE('Projektkostenkalkulation EP'!$B$8,22)+BE$9,Datenquellen!$F$7:$H$45,3,FALSE))="X"
                                    ),
                          "X",
                          ""
                          ),
               "X"
            )</f>
        <v/>
      </c>
      <c r="BG251" s="263" t="str">
        <f xml:space="preserve"> IF(TEXT((EDATE('Projektkostenkalkulation EP'!$B$8,22)+BF$9),"MM")=TEXT((EDATE('Projektkostenkalkulation EP'!$B$8,22)+(BF$9-1)),"MM"),
             IF(
                        OR(
                                    TEXT((EDATE('Projektkostenkalkulation EP'!$B$8,22)+BF$9),"TTT") = "Sa",
                                    TEXT((EDATE('Projektkostenkalkulation EP'!$B$8,22)+BF$9),"TTT") = "So",
                                    IF(ISNA(VLOOKUP(EDATE('Projektkostenkalkulation EP'!$B$8,22)+BF$9,Datenquellen!$F$7:$H$45,3,FALSE))," ",VLOOKUP(EDATE('Projektkostenkalkulation EP'!$B$8,22)+BF$9,Datenquellen!$F$7:$H$45,3,FALSE))="X"
                                    ),
                          "X",
                          ""
                          ),
               "X"
            )</f>
        <v/>
      </c>
      <c r="BH251" s="263" t="str">
        <f xml:space="preserve"> IF(TEXT((EDATE('Projektkostenkalkulation EP'!$B$8,22)+BG$9),"MM")=TEXT((EDATE('Projektkostenkalkulation EP'!$B$8,22)+(BG$9-1)),"MM"),
             IF(
                        OR(
                                    TEXT((EDATE('Projektkostenkalkulation EP'!$B$8,22)+BG$9),"TTT") = "Sa",
                                    TEXT((EDATE('Projektkostenkalkulation EP'!$B$8,22)+BG$9),"TTT") = "So",
                                    IF(ISNA(VLOOKUP(EDATE('Projektkostenkalkulation EP'!$B$8,22)+BG$9,Datenquellen!$F$7:$H$45,3,FALSE))," ",VLOOKUP(EDATE('Projektkostenkalkulation EP'!$B$8,22)+BG$9,Datenquellen!$F$7:$H$45,3,FALSE))="X"
                                    ),
                          "X",
                          ""
                          ),
               "X"
            )</f>
        <v/>
      </c>
      <c r="BI251" s="263" t="str">
        <f xml:space="preserve"> IF(TEXT((EDATE('Projektkostenkalkulation EP'!$B$8,22)+BH$9),"MM")=TEXT((EDATE('Projektkostenkalkulation EP'!$B$8,22)+(BH$9-1)),"MM"),
             IF(
                        OR(
                                    TEXT((EDATE('Projektkostenkalkulation EP'!$B$8,22)+BH$9),"TTT") = "Sa",
                                    TEXT((EDATE('Projektkostenkalkulation EP'!$B$8,22)+BH$9),"TTT") = "So",
                                    IF(ISNA(VLOOKUP(EDATE('Projektkostenkalkulation EP'!$B$8,22)+BH$9,Datenquellen!$F$7:$H$45,3,FALSE))," ",VLOOKUP(EDATE('Projektkostenkalkulation EP'!$B$8,22)+BH$9,Datenquellen!$F$7:$H$45,3,FALSE))="X"
                                    ),
                          "X",
                          ""
                          ),
               "X"
            )</f>
        <v/>
      </c>
      <c r="BJ251" s="263" t="str">
        <f xml:space="preserve"> IF(TEXT((EDATE('Projektkostenkalkulation EP'!$B$8,22)+BI$9),"MM")=TEXT((EDATE('Projektkostenkalkulation EP'!$B$8,22)+(BI$9-1)),"MM"),
             IF(
                        OR(
                                    TEXT((EDATE('Projektkostenkalkulation EP'!$B$8,22)+BI$9),"TTT") = "Sa",
                                    TEXT((EDATE('Projektkostenkalkulation EP'!$B$8,22)+BI$9),"TTT") = "So",
                                    IF(ISNA(VLOOKUP(EDATE('Projektkostenkalkulation EP'!$B$8,22)+BI$9,Datenquellen!$F$7:$H$45,3,FALSE))," ",VLOOKUP(EDATE('Projektkostenkalkulation EP'!$B$8,22)+BI$9,Datenquellen!$F$7:$H$45,3,FALSE))="X"
                                    ),
                          "X",
                          ""
                          ),
               "X"
            )</f>
        <v>X</v>
      </c>
      <c r="BK251" s="263" t="str">
        <f xml:space="preserve"> IF(TEXT((EDATE('Projektkostenkalkulation EP'!$B$8,22)+BJ$9),"MM")=TEXT((EDATE('Projektkostenkalkulation EP'!$B$8,22)+(BJ$9-1)),"MM"),
             IF(
                        OR(
                                    TEXT((EDATE('Projektkostenkalkulation EP'!$B$8,22)+BJ$9),"TTT") = "Sa",
                                    TEXT((EDATE('Projektkostenkalkulation EP'!$B$8,22)+BJ$9),"TTT") = "So",
                                    IF(ISNA(VLOOKUP(EDATE('Projektkostenkalkulation EP'!$B$8,22)+BJ$9,Datenquellen!$F$7:$H$45,3,FALSE))," ",VLOOKUP(EDATE('Projektkostenkalkulation EP'!$B$8,22)+BJ$9,Datenquellen!$F$7:$H$45,3,FALSE))="X"
                                    ),
                          "X",
                          ""
                          ),
               "X"
            )</f>
        <v>X</v>
      </c>
      <c r="BL251" s="263" t="str">
        <f xml:space="preserve"> IF(TEXT((EDATE('Projektkostenkalkulation EP'!$B$8,22)+BK$9),"MM")=TEXT((EDATE('Projektkostenkalkulation EP'!$B$8,22)+(BK$9-1)),"MM"),
             IF(
                        OR(
                                    TEXT((EDATE('Projektkostenkalkulation EP'!$B$8,22)+BK$9),"TTT") = "Sa",
                                    TEXT((EDATE('Projektkostenkalkulation EP'!$B$8,22)+BK$9),"TTT") = "So",
                                    IF(ISNA(VLOOKUP(EDATE('Projektkostenkalkulation EP'!$B$8,22)+BK$9,Datenquellen!$F$7:$H$45,3,FALSE))," ",VLOOKUP(EDATE('Projektkostenkalkulation EP'!$B$8,22)+BK$9,Datenquellen!$F$7:$H$45,3,FALSE))="X"
                                    ),
                          "X",
                          ""
                          ),
               "X"
            )</f>
        <v/>
      </c>
      <c r="BM251" s="263" t="str">
        <f xml:space="preserve"> IF(TEXT((EDATE('Projektkostenkalkulation EP'!$B$8,22)+BL$9),"MM")=TEXT((EDATE('Projektkostenkalkulation EP'!$B$8,22)+(BL$9-1)),"MM"),
             IF(
                        OR(
                                    TEXT((EDATE('Projektkostenkalkulation EP'!$B$8,22)+BL$9),"TTT") = "Sa",
                                    TEXT((EDATE('Projektkostenkalkulation EP'!$B$8,22)+BL$9),"TTT") = "So",
                                    IF(ISNA(VLOOKUP(EDATE('Projektkostenkalkulation EP'!$B$8,22)+BL$9,Datenquellen!$F$7:$H$45,3,FALSE))," ",VLOOKUP(EDATE('Projektkostenkalkulation EP'!$B$8,22)+BL$9,Datenquellen!$F$7:$H$45,3,FALSE))="X"
                                    ),
                          "X",
                          ""
                          ),
               "X"
            )</f>
        <v/>
      </c>
      <c r="BN251" s="263" t="str">
        <f xml:space="preserve"> IF(TEXT((EDATE('Projektkostenkalkulation EP'!$B$8,22)+BM$9),"MM")=TEXT((EDATE('Projektkostenkalkulation EP'!$B$8,22)+(BM$9-1)),"MM"),
             IF(
                        OR(
                                    TEXT((EDATE('Projektkostenkalkulation EP'!$B$8,22)+BM$9),"TTT") = "Sa",
                                    TEXT((EDATE('Projektkostenkalkulation EP'!$B$8,22)+BM$9),"TTT") = "So",
                                    IF(ISNA(VLOOKUP(EDATE('Projektkostenkalkulation EP'!$B$8,22)+BM$9,Datenquellen!$F$7:$H$45,3,FALSE))," ",VLOOKUP(EDATE('Projektkostenkalkulation EP'!$B$8,22)+BM$9,Datenquellen!$F$7:$H$45,3,FALSE))="X"
                                    ),
                          "X",
                          ""
                          ),
               "X"
            )</f>
        <v/>
      </c>
      <c r="BO251" s="263" t="str">
        <f xml:space="preserve"> IF(TEXT((EDATE('Projektkostenkalkulation EP'!$B$8,22)+BN$9),"MM")=TEXT((EDATE('Projektkostenkalkulation EP'!$B$8,22)+(BN$9-1)),"MM"),
             IF(
                        OR(
                                    TEXT((EDATE('Projektkostenkalkulation EP'!$B$8,22)+BN$9),"TTT") = "Sa",
                                    TEXT((EDATE('Projektkostenkalkulation EP'!$B$8,22)+BN$9),"TTT") = "So",
                                    IF(ISNA(VLOOKUP(EDATE('Projektkostenkalkulation EP'!$B$8,22)+BN$9,Datenquellen!$F$7:$H$45,3,FALSE))," ",VLOOKUP(EDATE('Projektkostenkalkulation EP'!$B$8,22)+BN$9,Datenquellen!$F$7:$H$45,3,FALSE))="X"
                                    ),
                          "X",
                          ""
                          ),
               "X"
            )</f>
        <v/>
      </c>
      <c r="BP251" s="263" t="str">
        <f xml:space="preserve"> IF(TEXT((EDATE('Projektkostenkalkulation EP'!$B$8,22)+BO$9),"MM")=TEXT((EDATE('Projektkostenkalkulation EP'!$B$8,22)+(BO$9-1)),"MM"),
             IF(
                        OR(
                                    TEXT((EDATE('Projektkostenkalkulation EP'!$B$8,22)+BO$9),"TTT") = "Sa",
                                    TEXT((EDATE('Projektkostenkalkulation EP'!$B$8,22)+BO$9),"TTT") = "So",
                                    IF(ISNA(VLOOKUP(EDATE('Projektkostenkalkulation EP'!$B$8,22)+BO$9,Datenquellen!$F$7:$H$45,3,FALSE))," ",VLOOKUP(EDATE('Projektkostenkalkulation EP'!$B$8,22)+BO$9,Datenquellen!$F$7:$H$45,3,FALSE))="X"
                                    ),
                          "X",
                          ""
                          ),
               "X"
            )</f>
        <v/>
      </c>
      <c r="BQ251" s="264" t="str">
        <f xml:space="preserve"> IF(TEXT((EDATE('Projektkostenkalkulation EP'!$B$8,22)+BP$9),"MM")=TEXT((EDATE('Projektkostenkalkulation EP'!$B$8,22)+(BP$9-1)),"MM"),
             IF(
                        OR(
                                    TEXT((EDATE('Projektkostenkalkulation EP'!$B$8,22)+BP$9),"TTT") = "Sa",
                                    TEXT((EDATE('Projektkostenkalkulation EP'!$B$8,22)+BP$9),"TTT") = "So",
                                    IF(ISNA(VLOOKUP(EDATE('Projektkostenkalkulation EP'!$B$8,22)+BP$9,Datenquellen!$F$7:$H$45,3,FALSE))," ",VLOOKUP(EDATE('Projektkostenkalkulation EP'!$B$8,22)+BP$9,Datenquellen!$F$7:$H$45,3,FALSE))="X"
                                    ),
                          "X",
                          ""
                          ),
               "X"
            )</f>
        <v>X</v>
      </c>
      <c r="BR251" s="265"/>
      <c r="BS251" s="266"/>
      <c r="BT251" s="468"/>
      <c r="BU251" s="465" t="str">
        <f>TEXT(EDATE('Projektkostenkalkulation EP'!$B$8,22),"MMMM")</f>
        <v>Oktober</v>
      </c>
      <c r="BV251" s="262"/>
      <c r="BW251" s="26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BX251" s="263" t="str">
        <f xml:space="preserve"> IF(TEXT((EDATE('Projektkostenkalkulation EP'!$B$8,22)+BW$9),"MM")=TEXT((EDATE('Projektkostenkalkulation EP'!$B$8,22)+(BW$9-1)),"MM"),
             IF(
                        OR(
                                    TEXT((EDATE('Projektkostenkalkulation EP'!$B$8,22)+BW$9),"TTT") = "Sa",
                                    TEXT((EDATE('Projektkostenkalkulation EP'!$B$8,22)+BW$9),"TTT") = "So",
                                    IF(ISNA(VLOOKUP(EDATE('Projektkostenkalkulation EP'!$B$8,22)+BW$9,Datenquellen!$F$7:$H$45,3,FALSE))," ",VLOOKUP(EDATE('Projektkostenkalkulation EP'!$B$8,22)+BW$9,Datenquellen!$F$7:$H$45,3,FALSE))="X"
                                    ),
                          "X",
                          ""
                          ),
               "X"
            )</f>
        <v>X</v>
      </c>
      <c r="BY251" s="263" t="str">
        <f xml:space="preserve"> IF(TEXT((EDATE('Projektkostenkalkulation EP'!$B$8,22)+BX$9),"MM")=TEXT((EDATE('Projektkostenkalkulation EP'!$B$8,22)+(BX$9-1)),"MM"),
             IF(
                        OR(
                                    TEXT((EDATE('Projektkostenkalkulation EP'!$B$8,22)+BX$9),"TTT") = "Sa",
                                    TEXT((EDATE('Projektkostenkalkulation EP'!$B$8,22)+BX$9),"TTT") = "So",
                                    IF(ISNA(VLOOKUP(EDATE('Projektkostenkalkulation EP'!$B$8,22)+BX$9,Datenquellen!$F$7:$H$45,3,FALSE))," ",VLOOKUP(EDATE('Projektkostenkalkulation EP'!$B$8,22)+BX$9,Datenquellen!$F$7:$H$45,3,FALSE))="X"
                                    ),
                          "X",
                          ""
                          ),
               "X"
            )</f>
        <v>X</v>
      </c>
      <c r="BZ251" s="263" t="str">
        <f xml:space="preserve"> IF(TEXT((EDATE('Projektkostenkalkulation EP'!$B$8,22)+BY$9),"MM")=TEXT((EDATE('Projektkostenkalkulation EP'!$B$8,22)+(BY$9-1)),"MM"),
             IF(
                        OR(
                                    TEXT((EDATE('Projektkostenkalkulation EP'!$B$8,22)+BY$9),"TTT") = "Sa",
                                    TEXT((EDATE('Projektkostenkalkulation EP'!$B$8,22)+BY$9),"TTT") = "So",
                                    IF(ISNA(VLOOKUP(EDATE('Projektkostenkalkulation EP'!$B$8,22)+BY$9,Datenquellen!$F$7:$H$45,3,FALSE))," ",VLOOKUP(EDATE('Projektkostenkalkulation EP'!$B$8,22)+BY$9,Datenquellen!$F$7:$H$45,3,FALSE))="X"
                                    ),
                          "X",
                          ""
                          ),
               "X"
            )</f>
        <v>X</v>
      </c>
      <c r="CA251" s="263" t="str">
        <f xml:space="preserve"> IF(TEXT((EDATE('Projektkostenkalkulation EP'!$B$8,22)+BZ$9),"MM")=TEXT((EDATE('Projektkostenkalkulation EP'!$B$8,22)+(BZ$9-1)),"MM"),
             IF(
                        OR(
                                    TEXT((EDATE('Projektkostenkalkulation EP'!$B$8,22)+BZ$9),"TTT") = "Sa",
                                    TEXT((EDATE('Projektkostenkalkulation EP'!$B$8,22)+BZ$9),"TTT") = "So",
                                    IF(ISNA(VLOOKUP(EDATE('Projektkostenkalkulation EP'!$B$8,22)+BZ$9,Datenquellen!$F$7:$H$45,3,FALSE))," ",VLOOKUP(EDATE('Projektkostenkalkulation EP'!$B$8,22)+BZ$9,Datenquellen!$F$7:$H$45,3,FALSE))="X"
                                    ),
                          "X",
                          ""
                          ),
               "X"
            )</f>
        <v/>
      </c>
      <c r="CB251" s="263" t="str">
        <f xml:space="preserve"> IF(TEXT((EDATE('Projektkostenkalkulation EP'!$B$8,22)+CA$9),"MM")=TEXT((EDATE('Projektkostenkalkulation EP'!$B$8,22)+(CA$9-1)),"MM"),
             IF(
                        OR(
                                    TEXT((EDATE('Projektkostenkalkulation EP'!$B$8,22)+CA$9),"TTT") = "Sa",
                                    TEXT((EDATE('Projektkostenkalkulation EP'!$B$8,22)+CA$9),"TTT") = "So",
                                    IF(ISNA(VLOOKUP(EDATE('Projektkostenkalkulation EP'!$B$8,22)+CA$9,Datenquellen!$F$7:$H$45,3,FALSE))," ",VLOOKUP(EDATE('Projektkostenkalkulation EP'!$B$8,22)+CA$9,Datenquellen!$F$7:$H$45,3,FALSE))="X"
                                    ),
                          "X",
                          ""
                          ),
               "X"
            )</f>
        <v/>
      </c>
      <c r="CC251" s="263" t="str">
        <f xml:space="preserve"> IF(TEXT((EDATE('Projektkostenkalkulation EP'!$B$8,22)+CB$9),"MM")=TEXT((EDATE('Projektkostenkalkulation EP'!$B$8,22)+(CB$9-1)),"MM"),
             IF(
                        OR(
                                    TEXT((EDATE('Projektkostenkalkulation EP'!$B$8,22)+CB$9),"TTT") = "Sa",
                                    TEXT((EDATE('Projektkostenkalkulation EP'!$B$8,22)+CB$9),"TTT") = "So",
                                    IF(ISNA(VLOOKUP(EDATE('Projektkostenkalkulation EP'!$B$8,22)+CB$9,Datenquellen!$F$7:$H$45,3,FALSE))," ",VLOOKUP(EDATE('Projektkostenkalkulation EP'!$B$8,22)+CB$9,Datenquellen!$F$7:$H$45,3,FALSE))="X"
                                    ),
                          "X",
                          ""
                          ),
               "X"
            )</f>
        <v/>
      </c>
      <c r="CD251" s="263" t="str">
        <f xml:space="preserve"> IF(TEXT((EDATE('Projektkostenkalkulation EP'!$B$8,22)+CC$9),"MM")=TEXT((EDATE('Projektkostenkalkulation EP'!$B$8,22)+(CC$9-1)),"MM"),
             IF(
                        OR(
                                    TEXT((EDATE('Projektkostenkalkulation EP'!$B$8,22)+CC$9),"TTT") = "Sa",
                                    TEXT((EDATE('Projektkostenkalkulation EP'!$B$8,22)+CC$9),"TTT") = "So",
                                    IF(ISNA(VLOOKUP(EDATE('Projektkostenkalkulation EP'!$B$8,22)+CC$9,Datenquellen!$F$7:$H$45,3,FALSE))," ",VLOOKUP(EDATE('Projektkostenkalkulation EP'!$B$8,22)+CC$9,Datenquellen!$F$7:$H$45,3,FALSE))="X"
                                    ),
                          "X",
                          ""
                          ),
               "X"
            )</f>
        <v/>
      </c>
      <c r="CE251" s="263" t="str">
        <f xml:space="preserve"> IF(TEXT((EDATE('Projektkostenkalkulation EP'!$B$8,22)+CD$9),"MM")=TEXT((EDATE('Projektkostenkalkulation EP'!$B$8,22)+(CD$9-1)),"MM"),
             IF(
                        OR(
                                    TEXT((EDATE('Projektkostenkalkulation EP'!$B$8,22)+CD$9),"TTT") = "Sa",
                                    TEXT((EDATE('Projektkostenkalkulation EP'!$B$8,22)+CD$9),"TTT") = "So",
                                    IF(ISNA(VLOOKUP(EDATE('Projektkostenkalkulation EP'!$B$8,22)+CD$9,Datenquellen!$F$7:$H$45,3,FALSE))," ",VLOOKUP(EDATE('Projektkostenkalkulation EP'!$B$8,22)+CD$9,Datenquellen!$F$7:$H$45,3,FALSE))="X"
                                    ),
                          "X",
                          ""
                          ),
               "X"
            )</f>
        <v/>
      </c>
      <c r="CF251" s="263" t="str">
        <f xml:space="preserve"> IF(TEXT((EDATE('Projektkostenkalkulation EP'!$B$8,22)+CE$9),"MM")=TEXT((EDATE('Projektkostenkalkulation EP'!$B$8,22)+(CE$9-1)),"MM"),
             IF(
                        OR(
                                    TEXT((EDATE('Projektkostenkalkulation EP'!$B$8,22)+CE$9),"TTT") = "Sa",
                                    TEXT((EDATE('Projektkostenkalkulation EP'!$B$8,22)+CE$9),"TTT") = "So",
                                    IF(ISNA(VLOOKUP(EDATE('Projektkostenkalkulation EP'!$B$8,22)+CE$9,Datenquellen!$F$7:$H$45,3,FALSE))," ",VLOOKUP(EDATE('Projektkostenkalkulation EP'!$B$8,22)+CE$9,Datenquellen!$F$7:$H$45,3,FALSE))="X"
                                    ),
                          "X",
                          ""
                          ),
               "X"
            )</f>
        <v>X</v>
      </c>
      <c r="CG251" s="263" t="str">
        <f xml:space="preserve"> IF(TEXT((EDATE('Projektkostenkalkulation EP'!$B$8,22)+CF$9),"MM")=TEXT((EDATE('Projektkostenkalkulation EP'!$B$8,22)+(CF$9-1)),"MM"),
             IF(
                        OR(
                                    TEXT((EDATE('Projektkostenkalkulation EP'!$B$8,22)+CF$9),"TTT") = "Sa",
                                    TEXT((EDATE('Projektkostenkalkulation EP'!$B$8,22)+CF$9),"TTT") = "So",
                                    IF(ISNA(VLOOKUP(EDATE('Projektkostenkalkulation EP'!$B$8,22)+CF$9,Datenquellen!$F$7:$H$45,3,FALSE))," ",VLOOKUP(EDATE('Projektkostenkalkulation EP'!$B$8,22)+CF$9,Datenquellen!$F$7:$H$45,3,FALSE))="X"
                                    ),
                          "X",
                          ""
                          ),
               "X"
            )</f>
        <v>X</v>
      </c>
      <c r="CH251" s="263" t="str">
        <f xml:space="preserve"> IF(TEXT((EDATE('Projektkostenkalkulation EP'!$B$8,22)+CG$9),"MM")=TEXT((EDATE('Projektkostenkalkulation EP'!$B$8,22)+(CG$9-1)),"MM"),
             IF(
                        OR(
                                    TEXT((EDATE('Projektkostenkalkulation EP'!$B$8,22)+CG$9),"TTT") = "Sa",
                                    TEXT((EDATE('Projektkostenkalkulation EP'!$B$8,22)+CG$9),"TTT") = "So",
                                    IF(ISNA(VLOOKUP(EDATE('Projektkostenkalkulation EP'!$B$8,22)+CG$9,Datenquellen!$F$7:$H$45,3,FALSE))," ",VLOOKUP(EDATE('Projektkostenkalkulation EP'!$B$8,22)+CG$9,Datenquellen!$F$7:$H$45,3,FALSE))="X"
                                    ),
                          "X",
                          ""
                          ),
               "X"
            )</f>
        <v/>
      </c>
      <c r="CI251" s="263" t="str">
        <f xml:space="preserve"> IF(TEXT((EDATE('Projektkostenkalkulation EP'!$B$8,22)+CH$9),"MM")=TEXT((EDATE('Projektkostenkalkulation EP'!$B$8,22)+(CH$9-1)),"MM"),
             IF(
                        OR(
                                    TEXT((EDATE('Projektkostenkalkulation EP'!$B$8,22)+CH$9),"TTT") = "Sa",
                                    TEXT((EDATE('Projektkostenkalkulation EP'!$B$8,22)+CH$9),"TTT") = "So",
                                    IF(ISNA(VLOOKUP(EDATE('Projektkostenkalkulation EP'!$B$8,22)+CH$9,Datenquellen!$F$7:$H$45,3,FALSE))," ",VLOOKUP(EDATE('Projektkostenkalkulation EP'!$B$8,22)+CH$9,Datenquellen!$F$7:$H$45,3,FALSE))="X"
                                    ),
                          "X",
                          ""
                          ),
               "X"
            )</f>
        <v/>
      </c>
      <c r="CJ251" s="263" t="str">
        <f xml:space="preserve"> IF(TEXT((EDATE('Projektkostenkalkulation EP'!$B$8,22)+CI$9),"MM")=TEXT((EDATE('Projektkostenkalkulation EP'!$B$8,22)+(CI$9-1)),"MM"),
             IF(
                        OR(
                                    TEXT((EDATE('Projektkostenkalkulation EP'!$B$8,22)+CI$9),"TTT") = "Sa",
                                    TEXT((EDATE('Projektkostenkalkulation EP'!$B$8,22)+CI$9),"TTT") = "So",
                                    IF(ISNA(VLOOKUP(EDATE('Projektkostenkalkulation EP'!$B$8,22)+CI$9,Datenquellen!$F$7:$H$45,3,FALSE))," ",VLOOKUP(EDATE('Projektkostenkalkulation EP'!$B$8,22)+CI$9,Datenquellen!$F$7:$H$45,3,FALSE))="X"
                                    ),
                          "X",
                          ""
                          ),
               "X"
            )</f>
        <v/>
      </c>
      <c r="CK251" s="263" t="str">
        <f xml:space="preserve"> IF(TEXT((EDATE('Projektkostenkalkulation EP'!$B$8,22)+CJ$9),"MM")=TEXT((EDATE('Projektkostenkalkulation EP'!$B$8,22)+(CJ$9-1)),"MM"),
             IF(
                        OR(
                                    TEXT((EDATE('Projektkostenkalkulation EP'!$B$8,22)+CJ$9),"TTT") = "Sa",
                                    TEXT((EDATE('Projektkostenkalkulation EP'!$B$8,22)+CJ$9),"TTT") = "So",
                                    IF(ISNA(VLOOKUP(EDATE('Projektkostenkalkulation EP'!$B$8,22)+CJ$9,Datenquellen!$F$7:$H$45,3,FALSE))," ",VLOOKUP(EDATE('Projektkostenkalkulation EP'!$B$8,22)+CJ$9,Datenquellen!$F$7:$H$45,3,FALSE))="X"
                                    ),
                          "X",
                          ""
                          ),
               "X"
            )</f>
        <v/>
      </c>
      <c r="CL251" s="263" t="str">
        <f xml:space="preserve"> IF(TEXT((EDATE('Projektkostenkalkulation EP'!$B$8,22)+CK$9),"MM")=TEXT((EDATE('Projektkostenkalkulation EP'!$B$8,22)+(CK$9-1)),"MM"),
             IF(
                        OR(
                                    TEXT((EDATE('Projektkostenkalkulation EP'!$B$8,22)+CK$9),"TTT") = "Sa",
                                    TEXT((EDATE('Projektkostenkalkulation EP'!$B$8,22)+CK$9),"TTT") = "So",
                                    IF(ISNA(VLOOKUP(EDATE('Projektkostenkalkulation EP'!$B$8,22)+CK$9,Datenquellen!$F$7:$H$45,3,FALSE))," ",VLOOKUP(EDATE('Projektkostenkalkulation EP'!$B$8,22)+CK$9,Datenquellen!$F$7:$H$45,3,FALSE))="X"
                                    ),
                          "X",
                          ""
                          ),
               "X"
            )</f>
        <v/>
      </c>
      <c r="CM251" s="263" t="str">
        <f xml:space="preserve"> IF(TEXT((EDATE('Projektkostenkalkulation EP'!$B$8,22)+CL$9),"MM")=TEXT((EDATE('Projektkostenkalkulation EP'!$B$8,22)+(CL$9-1)),"MM"),
             IF(
                        OR(
                                    TEXT((EDATE('Projektkostenkalkulation EP'!$B$8,22)+CL$9),"TTT") = "Sa",
                                    TEXT((EDATE('Projektkostenkalkulation EP'!$B$8,22)+CL$9),"TTT") = "So",
                                    IF(ISNA(VLOOKUP(EDATE('Projektkostenkalkulation EP'!$B$8,22)+CL$9,Datenquellen!$F$7:$H$45,3,FALSE))," ",VLOOKUP(EDATE('Projektkostenkalkulation EP'!$B$8,22)+CL$9,Datenquellen!$F$7:$H$45,3,FALSE))="X"
                                    ),
                          "X",
                          ""
                          ),
               "X"
            )</f>
        <v>X</v>
      </c>
      <c r="CN251" s="263" t="str">
        <f xml:space="preserve"> IF(TEXT((EDATE('Projektkostenkalkulation EP'!$B$8,22)+CM$9),"MM")=TEXT((EDATE('Projektkostenkalkulation EP'!$B$8,22)+(CM$9-1)),"MM"),
             IF(
                        OR(
                                    TEXT((EDATE('Projektkostenkalkulation EP'!$B$8,22)+CM$9),"TTT") = "Sa",
                                    TEXT((EDATE('Projektkostenkalkulation EP'!$B$8,22)+CM$9),"TTT") = "So",
                                    IF(ISNA(VLOOKUP(EDATE('Projektkostenkalkulation EP'!$B$8,22)+CM$9,Datenquellen!$F$7:$H$45,3,FALSE))," ",VLOOKUP(EDATE('Projektkostenkalkulation EP'!$B$8,22)+CM$9,Datenquellen!$F$7:$H$45,3,FALSE))="X"
                                    ),
                          "X",
                          ""
                          ),
               "X"
            )</f>
        <v>X</v>
      </c>
      <c r="CO251" s="263" t="str">
        <f xml:space="preserve"> IF(TEXT((EDATE('Projektkostenkalkulation EP'!$B$8,22)+CN$9),"MM")=TEXT((EDATE('Projektkostenkalkulation EP'!$B$8,22)+(CN$9-1)),"MM"),
             IF(
                        OR(
                                    TEXT((EDATE('Projektkostenkalkulation EP'!$B$8,22)+CN$9),"TTT") = "Sa",
                                    TEXT((EDATE('Projektkostenkalkulation EP'!$B$8,22)+CN$9),"TTT") = "So",
                                    IF(ISNA(VLOOKUP(EDATE('Projektkostenkalkulation EP'!$B$8,22)+CN$9,Datenquellen!$F$7:$H$45,3,FALSE))," ",VLOOKUP(EDATE('Projektkostenkalkulation EP'!$B$8,22)+CN$9,Datenquellen!$F$7:$H$45,3,FALSE))="X"
                                    ),
                          "X",
                          ""
                          ),
               "X"
            )</f>
        <v/>
      </c>
      <c r="CP251" s="263" t="str">
        <f xml:space="preserve"> IF(TEXT((EDATE('Projektkostenkalkulation EP'!$B$8,22)+CO$9),"MM")=TEXT((EDATE('Projektkostenkalkulation EP'!$B$8,22)+(CO$9-1)),"MM"),
             IF(
                        OR(
                                    TEXT((EDATE('Projektkostenkalkulation EP'!$B$8,22)+CO$9),"TTT") = "Sa",
                                    TEXT((EDATE('Projektkostenkalkulation EP'!$B$8,22)+CO$9),"TTT") = "So",
                                    IF(ISNA(VLOOKUP(EDATE('Projektkostenkalkulation EP'!$B$8,22)+CO$9,Datenquellen!$F$7:$H$45,3,FALSE))," ",VLOOKUP(EDATE('Projektkostenkalkulation EP'!$B$8,22)+CO$9,Datenquellen!$F$7:$H$45,3,FALSE))="X"
                                    ),
                          "X",
                          ""
                          ),
               "X"
            )</f>
        <v/>
      </c>
      <c r="CQ251" s="263" t="str">
        <f xml:space="preserve"> IF(TEXT((EDATE('Projektkostenkalkulation EP'!$B$8,22)+CP$9),"MM")=TEXT((EDATE('Projektkostenkalkulation EP'!$B$8,22)+(CP$9-1)),"MM"),
             IF(
                        OR(
                                    TEXT((EDATE('Projektkostenkalkulation EP'!$B$8,22)+CP$9),"TTT") = "Sa",
                                    TEXT((EDATE('Projektkostenkalkulation EP'!$B$8,22)+CP$9),"TTT") = "So",
                                    IF(ISNA(VLOOKUP(EDATE('Projektkostenkalkulation EP'!$B$8,22)+CP$9,Datenquellen!$F$7:$H$45,3,FALSE))," ",VLOOKUP(EDATE('Projektkostenkalkulation EP'!$B$8,22)+CP$9,Datenquellen!$F$7:$H$45,3,FALSE))="X"
                                    ),
                          "X",
                          ""
                          ),
               "X"
            )</f>
        <v/>
      </c>
      <c r="CR251" s="263" t="str">
        <f xml:space="preserve"> IF(TEXT((EDATE('Projektkostenkalkulation EP'!$B$8,22)+CQ$9),"MM")=TEXT((EDATE('Projektkostenkalkulation EP'!$B$8,22)+(CQ$9-1)),"MM"),
             IF(
                        OR(
                                    TEXT((EDATE('Projektkostenkalkulation EP'!$B$8,22)+CQ$9),"TTT") = "Sa",
                                    TEXT((EDATE('Projektkostenkalkulation EP'!$B$8,22)+CQ$9),"TTT") = "So",
                                    IF(ISNA(VLOOKUP(EDATE('Projektkostenkalkulation EP'!$B$8,22)+CQ$9,Datenquellen!$F$7:$H$45,3,FALSE))," ",VLOOKUP(EDATE('Projektkostenkalkulation EP'!$B$8,22)+CQ$9,Datenquellen!$F$7:$H$45,3,FALSE))="X"
                                    ),
                          "X",
                          ""
                          ),
               "X"
            )</f>
        <v/>
      </c>
      <c r="CS251" s="263" t="str">
        <f xml:space="preserve"> IF(TEXT((EDATE('Projektkostenkalkulation EP'!$B$8,22)+CR$9),"MM")=TEXT((EDATE('Projektkostenkalkulation EP'!$B$8,22)+(CR$9-1)),"MM"),
             IF(
                        OR(
                                    TEXT((EDATE('Projektkostenkalkulation EP'!$B$8,22)+CR$9),"TTT") = "Sa",
                                    TEXT((EDATE('Projektkostenkalkulation EP'!$B$8,22)+CR$9),"TTT") = "So",
                                    IF(ISNA(VLOOKUP(EDATE('Projektkostenkalkulation EP'!$B$8,22)+CR$9,Datenquellen!$F$7:$H$45,3,FALSE))," ",VLOOKUP(EDATE('Projektkostenkalkulation EP'!$B$8,22)+CR$9,Datenquellen!$F$7:$H$45,3,FALSE))="X"
                                    ),
                          "X",
                          ""
                          ),
               "X"
            )</f>
        <v/>
      </c>
      <c r="CT251" s="263" t="str">
        <f xml:space="preserve"> IF(TEXT((EDATE('Projektkostenkalkulation EP'!$B$8,22)+CS$9),"MM")=TEXT((EDATE('Projektkostenkalkulation EP'!$B$8,22)+(CS$9-1)),"MM"),
             IF(
                        OR(
                                    TEXT((EDATE('Projektkostenkalkulation EP'!$B$8,22)+CS$9),"TTT") = "Sa",
                                    TEXT((EDATE('Projektkostenkalkulation EP'!$B$8,22)+CS$9),"TTT") = "So",
                                    IF(ISNA(VLOOKUP(EDATE('Projektkostenkalkulation EP'!$B$8,22)+CS$9,Datenquellen!$F$7:$H$45,3,FALSE))," ",VLOOKUP(EDATE('Projektkostenkalkulation EP'!$B$8,22)+CS$9,Datenquellen!$F$7:$H$45,3,FALSE))="X"
                                    ),
                          "X",
                          ""
                          ),
               "X"
            )</f>
        <v>X</v>
      </c>
      <c r="CU251" s="263" t="str">
        <f xml:space="preserve"> IF(TEXT((EDATE('Projektkostenkalkulation EP'!$B$8,22)+CT$9),"MM")=TEXT((EDATE('Projektkostenkalkulation EP'!$B$8,22)+(CT$9-1)),"MM"),
             IF(
                        OR(
                                    TEXT((EDATE('Projektkostenkalkulation EP'!$B$8,22)+CT$9),"TTT") = "Sa",
                                    TEXT((EDATE('Projektkostenkalkulation EP'!$B$8,22)+CT$9),"TTT") = "So",
                                    IF(ISNA(VLOOKUP(EDATE('Projektkostenkalkulation EP'!$B$8,22)+CT$9,Datenquellen!$F$7:$H$45,3,FALSE))," ",VLOOKUP(EDATE('Projektkostenkalkulation EP'!$B$8,22)+CT$9,Datenquellen!$F$7:$H$45,3,FALSE))="X"
                                    ),
                          "X",
                          ""
                          ),
               "X"
            )</f>
        <v>X</v>
      </c>
      <c r="CV251" s="263" t="str">
        <f xml:space="preserve"> IF(TEXT((EDATE('Projektkostenkalkulation EP'!$B$8,22)+CU$9),"MM")=TEXT((EDATE('Projektkostenkalkulation EP'!$B$8,22)+(CU$9-1)),"MM"),
             IF(
                        OR(
                                    TEXT((EDATE('Projektkostenkalkulation EP'!$B$8,22)+CU$9),"TTT") = "Sa",
                                    TEXT((EDATE('Projektkostenkalkulation EP'!$B$8,22)+CU$9),"TTT") = "So",
                                    IF(ISNA(VLOOKUP(EDATE('Projektkostenkalkulation EP'!$B$8,22)+CU$9,Datenquellen!$F$7:$H$45,3,FALSE))," ",VLOOKUP(EDATE('Projektkostenkalkulation EP'!$B$8,22)+CU$9,Datenquellen!$F$7:$H$45,3,FALSE))="X"
                                    ),
                          "X",
                          ""
                          ),
               "X"
            )</f>
        <v/>
      </c>
      <c r="CW251" s="263" t="str">
        <f xml:space="preserve"> IF(TEXT((EDATE('Projektkostenkalkulation EP'!$B$8,22)+CV$9),"MM")=TEXT((EDATE('Projektkostenkalkulation EP'!$B$8,22)+(CV$9-1)),"MM"),
             IF(
                        OR(
                                    TEXT((EDATE('Projektkostenkalkulation EP'!$B$8,22)+CV$9),"TTT") = "Sa",
                                    TEXT((EDATE('Projektkostenkalkulation EP'!$B$8,22)+CV$9),"TTT") = "So",
                                    IF(ISNA(VLOOKUP(EDATE('Projektkostenkalkulation EP'!$B$8,22)+CV$9,Datenquellen!$F$7:$H$45,3,FALSE))," ",VLOOKUP(EDATE('Projektkostenkalkulation EP'!$B$8,22)+CV$9,Datenquellen!$F$7:$H$45,3,FALSE))="X"
                                    ),
                          "X",
                          ""
                          ),
               "X"
            )</f>
        <v/>
      </c>
      <c r="CX251" s="263" t="str">
        <f xml:space="preserve"> IF(TEXT((EDATE('Projektkostenkalkulation EP'!$B$8,22)+CW$9),"MM")=TEXT((EDATE('Projektkostenkalkulation EP'!$B$8,22)+(CW$9-1)),"MM"),
             IF(
                        OR(
                                    TEXT((EDATE('Projektkostenkalkulation EP'!$B$8,22)+CW$9),"TTT") = "Sa",
                                    TEXT((EDATE('Projektkostenkalkulation EP'!$B$8,22)+CW$9),"TTT") = "So",
                                    IF(ISNA(VLOOKUP(EDATE('Projektkostenkalkulation EP'!$B$8,22)+CW$9,Datenquellen!$F$7:$H$45,3,FALSE))," ",VLOOKUP(EDATE('Projektkostenkalkulation EP'!$B$8,22)+CW$9,Datenquellen!$F$7:$H$45,3,FALSE))="X"
                                    ),
                          "X",
                          ""
                          ),
               "X"
            )</f>
        <v/>
      </c>
      <c r="CY251" s="263" t="str">
        <f xml:space="preserve"> IF(TEXT((EDATE('Projektkostenkalkulation EP'!$B$8,22)+CX$9),"MM")=TEXT((EDATE('Projektkostenkalkulation EP'!$B$8,22)+(CX$9-1)),"MM"),
             IF(
                        OR(
                                    TEXT((EDATE('Projektkostenkalkulation EP'!$B$8,22)+CX$9),"TTT") = "Sa",
                                    TEXT((EDATE('Projektkostenkalkulation EP'!$B$8,22)+CX$9),"TTT") = "So",
                                    IF(ISNA(VLOOKUP(EDATE('Projektkostenkalkulation EP'!$B$8,22)+CX$9,Datenquellen!$F$7:$H$45,3,FALSE))," ",VLOOKUP(EDATE('Projektkostenkalkulation EP'!$B$8,22)+CX$9,Datenquellen!$F$7:$H$45,3,FALSE))="X"
                                    ),
                          "X",
                          ""
                          ),
               "X"
            )</f>
        <v/>
      </c>
      <c r="CZ251" s="263" t="str">
        <f xml:space="preserve"> IF(TEXT((EDATE('Projektkostenkalkulation EP'!$B$8,22)+CY$9),"MM")=TEXT((EDATE('Projektkostenkalkulation EP'!$B$8,22)+(CY$9-1)),"MM"),
             IF(
                        OR(
                                    TEXT((EDATE('Projektkostenkalkulation EP'!$B$8,22)+CY$9),"TTT") = "Sa",
                                    TEXT((EDATE('Projektkostenkalkulation EP'!$B$8,22)+CY$9),"TTT") = "So",
                                    IF(ISNA(VLOOKUP(EDATE('Projektkostenkalkulation EP'!$B$8,22)+CY$9,Datenquellen!$F$7:$H$45,3,FALSE))," ",VLOOKUP(EDATE('Projektkostenkalkulation EP'!$B$8,22)+CY$9,Datenquellen!$F$7:$H$45,3,FALSE))="X"
                                    ),
                          "X",
                          ""
                          ),
               "X"
            )</f>
        <v/>
      </c>
      <c r="DA251" s="264" t="str">
        <f xml:space="preserve"> IF(TEXT((EDATE('Projektkostenkalkulation EP'!$B$8,22)+CZ$9),"MM")=TEXT((EDATE('Projektkostenkalkulation EP'!$B$8,22)+(CZ$9-1)),"MM"),
             IF(
                        OR(
                                    TEXT((EDATE('Projektkostenkalkulation EP'!$B$8,22)+CZ$9),"TTT") = "Sa",
                                    TEXT((EDATE('Projektkostenkalkulation EP'!$B$8,22)+CZ$9),"TTT") = "So",
                                    IF(ISNA(VLOOKUP(EDATE('Projektkostenkalkulation EP'!$B$8,22)+CZ$9,Datenquellen!$F$7:$H$45,3,FALSE))," ",VLOOKUP(EDATE('Projektkostenkalkulation EP'!$B$8,22)+CZ$9,Datenquellen!$F$7:$H$45,3,FALSE))="X"
                                    ),
                          "X",
                          ""
                          ),
               "X"
            )</f>
        <v>X</v>
      </c>
      <c r="DB251" s="265"/>
      <c r="DC251" s="266"/>
      <c r="DD251" s="468"/>
      <c r="DE251" s="465" t="str">
        <f>TEXT(EDATE('Projektkostenkalkulation EP'!$B$8,22),"MMMM")</f>
        <v>Oktober</v>
      </c>
      <c r="DF251" s="262"/>
      <c r="DG251" s="26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DH251" s="263" t="str">
        <f xml:space="preserve"> IF(TEXT((EDATE('Projektkostenkalkulation EP'!$B$8,22)+DG$9),"MM")=TEXT((EDATE('Projektkostenkalkulation EP'!$B$8,22)+(DG$9-1)),"MM"),
             IF(
                        OR(
                                    TEXT((EDATE('Projektkostenkalkulation EP'!$B$8,22)+DG$9),"TTT") = "Sa",
                                    TEXT((EDATE('Projektkostenkalkulation EP'!$B$8,22)+DG$9),"TTT") = "So",
                                    IF(ISNA(VLOOKUP(EDATE('Projektkostenkalkulation EP'!$B$8,22)+DG$9,Datenquellen!$F$7:$H$45,3,FALSE))," ",VLOOKUP(EDATE('Projektkostenkalkulation EP'!$B$8,22)+DG$9,Datenquellen!$F$7:$H$45,3,FALSE))="X"
                                    ),
                          "X",
                          ""
                          ),
               "X"
            )</f>
        <v>X</v>
      </c>
      <c r="DI251" s="263" t="str">
        <f xml:space="preserve"> IF(TEXT((EDATE('Projektkostenkalkulation EP'!$B$8,22)+DH$9),"MM")=TEXT((EDATE('Projektkostenkalkulation EP'!$B$8,22)+(DH$9-1)),"MM"),
             IF(
                        OR(
                                    TEXT((EDATE('Projektkostenkalkulation EP'!$B$8,22)+DH$9),"TTT") = "Sa",
                                    TEXT((EDATE('Projektkostenkalkulation EP'!$B$8,22)+DH$9),"TTT") = "So",
                                    IF(ISNA(VLOOKUP(EDATE('Projektkostenkalkulation EP'!$B$8,22)+DH$9,Datenquellen!$F$7:$H$45,3,FALSE))," ",VLOOKUP(EDATE('Projektkostenkalkulation EP'!$B$8,22)+DH$9,Datenquellen!$F$7:$H$45,3,FALSE))="X"
                                    ),
                          "X",
                          ""
                          ),
               "X"
            )</f>
        <v>X</v>
      </c>
      <c r="DJ251" s="263" t="str">
        <f xml:space="preserve"> IF(TEXT((EDATE('Projektkostenkalkulation EP'!$B$8,22)+DI$9),"MM")=TEXT((EDATE('Projektkostenkalkulation EP'!$B$8,22)+(DI$9-1)),"MM"),
             IF(
                        OR(
                                    TEXT((EDATE('Projektkostenkalkulation EP'!$B$8,22)+DI$9),"TTT") = "Sa",
                                    TEXT((EDATE('Projektkostenkalkulation EP'!$B$8,22)+DI$9),"TTT") = "So",
                                    IF(ISNA(VLOOKUP(EDATE('Projektkostenkalkulation EP'!$B$8,22)+DI$9,Datenquellen!$F$7:$H$45,3,FALSE))," ",VLOOKUP(EDATE('Projektkostenkalkulation EP'!$B$8,22)+DI$9,Datenquellen!$F$7:$H$45,3,FALSE))="X"
                                    ),
                          "X",
                          ""
                          ),
               "X"
            )</f>
        <v>X</v>
      </c>
      <c r="DK251" s="263" t="str">
        <f xml:space="preserve"> IF(TEXT((EDATE('Projektkostenkalkulation EP'!$B$8,22)+DJ$9),"MM")=TEXT((EDATE('Projektkostenkalkulation EP'!$B$8,22)+(DJ$9-1)),"MM"),
             IF(
                        OR(
                                    TEXT((EDATE('Projektkostenkalkulation EP'!$B$8,22)+DJ$9),"TTT") = "Sa",
                                    TEXT((EDATE('Projektkostenkalkulation EP'!$B$8,22)+DJ$9),"TTT") = "So",
                                    IF(ISNA(VLOOKUP(EDATE('Projektkostenkalkulation EP'!$B$8,22)+DJ$9,Datenquellen!$F$7:$H$45,3,FALSE))," ",VLOOKUP(EDATE('Projektkostenkalkulation EP'!$B$8,22)+DJ$9,Datenquellen!$F$7:$H$45,3,FALSE))="X"
                                    ),
                          "X",
                          ""
                          ),
               "X"
            )</f>
        <v/>
      </c>
      <c r="DL251" s="263" t="str">
        <f xml:space="preserve"> IF(TEXT((EDATE('Projektkostenkalkulation EP'!$B$8,22)+DK$9),"MM")=TEXT((EDATE('Projektkostenkalkulation EP'!$B$8,22)+(DK$9-1)),"MM"),
             IF(
                        OR(
                                    TEXT((EDATE('Projektkostenkalkulation EP'!$B$8,22)+DK$9),"TTT") = "Sa",
                                    TEXT((EDATE('Projektkostenkalkulation EP'!$B$8,22)+DK$9),"TTT") = "So",
                                    IF(ISNA(VLOOKUP(EDATE('Projektkostenkalkulation EP'!$B$8,22)+DK$9,Datenquellen!$F$7:$H$45,3,FALSE))," ",VLOOKUP(EDATE('Projektkostenkalkulation EP'!$B$8,22)+DK$9,Datenquellen!$F$7:$H$45,3,FALSE))="X"
                                    ),
                          "X",
                          ""
                          ),
               "X"
            )</f>
        <v/>
      </c>
      <c r="DM251" s="263" t="str">
        <f xml:space="preserve"> IF(TEXT((EDATE('Projektkostenkalkulation EP'!$B$8,22)+DL$9),"MM")=TEXT((EDATE('Projektkostenkalkulation EP'!$B$8,22)+(DL$9-1)),"MM"),
             IF(
                        OR(
                                    TEXT((EDATE('Projektkostenkalkulation EP'!$B$8,22)+DL$9),"TTT") = "Sa",
                                    TEXT((EDATE('Projektkostenkalkulation EP'!$B$8,22)+DL$9),"TTT") = "So",
                                    IF(ISNA(VLOOKUP(EDATE('Projektkostenkalkulation EP'!$B$8,22)+DL$9,Datenquellen!$F$7:$H$45,3,FALSE))," ",VLOOKUP(EDATE('Projektkostenkalkulation EP'!$B$8,22)+DL$9,Datenquellen!$F$7:$H$45,3,FALSE))="X"
                                    ),
                          "X",
                          ""
                          ),
               "X"
            )</f>
        <v/>
      </c>
      <c r="DN251" s="263" t="str">
        <f xml:space="preserve"> IF(TEXT((EDATE('Projektkostenkalkulation EP'!$B$8,22)+DM$9),"MM")=TEXT((EDATE('Projektkostenkalkulation EP'!$B$8,22)+(DM$9-1)),"MM"),
             IF(
                        OR(
                                    TEXT((EDATE('Projektkostenkalkulation EP'!$B$8,22)+DM$9),"TTT") = "Sa",
                                    TEXT((EDATE('Projektkostenkalkulation EP'!$B$8,22)+DM$9),"TTT") = "So",
                                    IF(ISNA(VLOOKUP(EDATE('Projektkostenkalkulation EP'!$B$8,22)+DM$9,Datenquellen!$F$7:$H$45,3,FALSE))," ",VLOOKUP(EDATE('Projektkostenkalkulation EP'!$B$8,22)+DM$9,Datenquellen!$F$7:$H$45,3,FALSE))="X"
                                    ),
                          "X",
                          ""
                          ),
               "X"
            )</f>
        <v/>
      </c>
      <c r="DO251" s="263" t="str">
        <f xml:space="preserve"> IF(TEXT((EDATE('Projektkostenkalkulation EP'!$B$8,22)+DN$9),"MM")=TEXT((EDATE('Projektkostenkalkulation EP'!$B$8,22)+(DN$9-1)),"MM"),
             IF(
                        OR(
                                    TEXT((EDATE('Projektkostenkalkulation EP'!$B$8,22)+DN$9),"TTT") = "Sa",
                                    TEXT((EDATE('Projektkostenkalkulation EP'!$B$8,22)+DN$9),"TTT") = "So",
                                    IF(ISNA(VLOOKUP(EDATE('Projektkostenkalkulation EP'!$B$8,22)+DN$9,Datenquellen!$F$7:$H$45,3,FALSE))," ",VLOOKUP(EDATE('Projektkostenkalkulation EP'!$B$8,22)+DN$9,Datenquellen!$F$7:$H$45,3,FALSE))="X"
                                    ),
                          "X",
                          ""
                          ),
               "X"
            )</f>
        <v/>
      </c>
      <c r="DP251" s="263" t="str">
        <f xml:space="preserve"> IF(TEXT((EDATE('Projektkostenkalkulation EP'!$B$8,22)+DO$9),"MM")=TEXT((EDATE('Projektkostenkalkulation EP'!$B$8,22)+(DO$9-1)),"MM"),
             IF(
                        OR(
                                    TEXT((EDATE('Projektkostenkalkulation EP'!$B$8,22)+DO$9),"TTT") = "Sa",
                                    TEXT((EDATE('Projektkostenkalkulation EP'!$B$8,22)+DO$9),"TTT") = "So",
                                    IF(ISNA(VLOOKUP(EDATE('Projektkostenkalkulation EP'!$B$8,22)+DO$9,Datenquellen!$F$7:$H$45,3,FALSE))," ",VLOOKUP(EDATE('Projektkostenkalkulation EP'!$B$8,22)+DO$9,Datenquellen!$F$7:$H$45,3,FALSE))="X"
                                    ),
                          "X",
                          ""
                          ),
               "X"
            )</f>
        <v>X</v>
      </c>
      <c r="DQ251" s="263" t="str">
        <f xml:space="preserve"> IF(TEXT((EDATE('Projektkostenkalkulation EP'!$B$8,22)+DP$9),"MM")=TEXT((EDATE('Projektkostenkalkulation EP'!$B$8,22)+(DP$9-1)),"MM"),
             IF(
                        OR(
                                    TEXT((EDATE('Projektkostenkalkulation EP'!$B$8,22)+DP$9),"TTT") = "Sa",
                                    TEXT((EDATE('Projektkostenkalkulation EP'!$B$8,22)+DP$9),"TTT") = "So",
                                    IF(ISNA(VLOOKUP(EDATE('Projektkostenkalkulation EP'!$B$8,22)+DP$9,Datenquellen!$F$7:$H$45,3,FALSE))," ",VLOOKUP(EDATE('Projektkostenkalkulation EP'!$B$8,22)+DP$9,Datenquellen!$F$7:$H$45,3,FALSE))="X"
                                    ),
                          "X",
                          ""
                          ),
               "X"
            )</f>
        <v>X</v>
      </c>
      <c r="DR251" s="263" t="str">
        <f xml:space="preserve"> IF(TEXT((EDATE('Projektkostenkalkulation EP'!$B$8,22)+DQ$9),"MM")=TEXT((EDATE('Projektkostenkalkulation EP'!$B$8,22)+(DQ$9-1)),"MM"),
             IF(
                        OR(
                                    TEXT((EDATE('Projektkostenkalkulation EP'!$B$8,22)+DQ$9),"TTT") = "Sa",
                                    TEXT((EDATE('Projektkostenkalkulation EP'!$B$8,22)+DQ$9),"TTT") = "So",
                                    IF(ISNA(VLOOKUP(EDATE('Projektkostenkalkulation EP'!$B$8,22)+DQ$9,Datenquellen!$F$7:$H$45,3,FALSE))," ",VLOOKUP(EDATE('Projektkostenkalkulation EP'!$B$8,22)+DQ$9,Datenquellen!$F$7:$H$45,3,FALSE))="X"
                                    ),
                          "X",
                          ""
                          ),
               "X"
            )</f>
        <v/>
      </c>
      <c r="DS251" s="263" t="str">
        <f xml:space="preserve"> IF(TEXT((EDATE('Projektkostenkalkulation EP'!$B$8,22)+DR$9),"MM")=TEXT((EDATE('Projektkostenkalkulation EP'!$B$8,22)+(DR$9-1)),"MM"),
             IF(
                        OR(
                                    TEXT((EDATE('Projektkostenkalkulation EP'!$B$8,22)+DR$9),"TTT") = "Sa",
                                    TEXT((EDATE('Projektkostenkalkulation EP'!$B$8,22)+DR$9),"TTT") = "So",
                                    IF(ISNA(VLOOKUP(EDATE('Projektkostenkalkulation EP'!$B$8,22)+DR$9,Datenquellen!$F$7:$H$45,3,FALSE))," ",VLOOKUP(EDATE('Projektkostenkalkulation EP'!$B$8,22)+DR$9,Datenquellen!$F$7:$H$45,3,FALSE))="X"
                                    ),
                          "X",
                          ""
                          ),
               "X"
            )</f>
        <v/>
      </c>
      <c r="DT251" s="263" t="str">
        <f xml:space="preserve"> IF(TEXT((EDATE('Projektkostenkalkulation EP'!$B$8,22)+DS$9),"MM")=TEXT((EDATE('Projektkostenkalkulation EP'!$B$8,22)+(DS$9-1)),"MM"),
             IF(
                        OR(
                                    TEXT((EDATE('Projektkostenkalkulation EP'!$B$8,22)+DS$9),"TTT") = "Sa",
                                    TEXT((EDATE('Projektkostenkalkulation EP'!$B$8,22)+DS$9),"TTT") = "So",
                                    IF(ISNA(VLOOKUP(EDATE('Projektkostenkalkulation EP'!$B$8,22)+DS$9,Datenquellen!$F$7:$H$45,3,FALSE))," ",VLOOKUP(EDATE('Projektkostenkalkulation EP'!$B$8,22)+DS$9,Datenquellen!$F$7:$H$45,3,FALSE))="X"
                                    ),
                          "X",
                          ""
                          ),
               "X"
            )</f>
        <v/>
      </c>
      <c r="DU251" s="263" t="str">
        <f xml:space="preserve"> IF(TEXT((EDATE('Projektkostenkalkulation EP'!$B$8,22)+DT$9),"MM")=TEXT((EDATE('Projektkostenkalkulation EP'!$B$8,22)+(DT$9-1)),"MM"),
             IF(
                        OR(
                                    TEXT((EDATE('Projektkostenkalkulation EP'!$B$8,22)+DT$9),"TTT") = "Sa",
                                    TEXT((EDATE('Projektkostenkalkulation EP'!$B$8,22)+DT$9),"TTT") = "So",
                                    IF(ISNA(VLOOKUP(EDATE('Projektkostenkalkulation EP'!$B$8,22)+DT$9,Datenquellen!$F$7:$H$45,3,FALSE))," ",VLOOKUP(EDATE('Projektkostenkalkulation EP'!$B$8,22)+DT$9,Datenquellen!$F$7:$H$45,3,FALSE))="X"
                                    ),
                          "X",
                          ""
                          ),
               "X"
            )</f>
        <v/>
      </c>
      <c r="DV251" s="263" t="str">
        <f xml:space="preserve"> IF(TEXT((EDATE('Projektkostenkalkulation EP'!$B$8,22)+DU$9),"MM")=TEXT((EDATE('Projektkostenkalkulation EP'!$B$8,22)+(DU$9-1)),"MM"),
             IF(
                        OR(
                                    TEXT((EDATE('Projektkostenkalkulation EP'!$B$8,22)+DU$9),"TTT") = "Sa",
                                    TEXT((EDATE('Projektkostenkalkulation EP'!$B$8,22)+DU$9),"TTT") = "So",
                                    IF(ISNA(VLOOKUP(EDATE('Projektkostenkalkulation EP'!$B$8,22)+DU$9,Datenquellen!$F$7:$H$45,3,FALSE))," ",VLOOKUP(EDATE('Projektkostenkalkulation EP'!$B$8,22)+DU$9,Datenquellen!$F$7:$H$45,3,FALSE))="X"
                                    ),
                          "X",
                          ""
                          ),
               "X"
            )</f>
        <v/>
      </c>
      <c r="DW251" s="263" t="str">
        <f xml:space="preserve"> IF(TEXT((EDATE('Projektkostenkalkulation EP'!$B$8,22)+DV$9),"MM")=TEXT((EDATE('Projektkostenkalkulation EP'!$B$8,22)+(DV$9-1)),"MM"),
             IF(
                        OR(
                                    TEXT((EDATE('Projektkostenkalkulation EP'!$B$8,22)+DV$9),"TTT") = "Sa",
                                    TEXT((EDATE('Projektkostenkalkulation EP'!$B$8,22)+DV$9),"TTT") = "So",
                                    IF(ISNA(VLOOKUP(EDATE('Projektkostenkalkulation EP'!$B$8,22)+DV$9,Datenquellen!$F$7:$H$45,3,FALSE))," ",VLOOKUP(EDATE('Projektkostenkalkulation EP'!$B$8,22)+DV$9,Datenquellen!$F$7:$H$45,3,FALSE))="X"
                                    ),
                          "X",
                          ""
                          ),
               "X"
            )</f>
        <v>X</v>
      </c>
      <c r="DX251" s="263" t="str">
        <f xml:space="preserve"> IF(TEXT((EDATE('Projektkostenkalkulation EP'!$B$8,22)+DW$9),"MM")=TEXT((EDATE('Projektkostenkalkulation EP'!$B$8,22)+(DW$9-1)),"MM"),
             IF(
                        OR(
                                    TEXT((EDATE('Projektkostenkalkulation EP'!$B$8,22)+DW$9),"TTT") = "Sa",
                                    TEXT((EDATE('Projektkostenkalkulation EP'!$B$8,22)+DW$9),"TTT") = "So",
                                    IF(ISNA(VLOOKUP(EDATE('Projektkostenkalkulation EP'!$B$8,22)+DW$9,Datenquellen!$F$7:$H$45,3,FALSE))," ",VLOOKUP(EDATE('Projektkostenkalkulation EP'!$B$8,22)+DW$9,Datenquellen!$F$7:$H$45,3,FALSE))="X"
                                    ),
                          "X",
                          ""
                          ),
               "X"
            )</f>
        <v>X</v>
      </c>
      <c r="DY251" s="263" t="str">
        <f xml:space="preserve"> IF(TEXT((EDATE('Projektkostenkalkulation EP'!$B$8,22)+DX$9),"MM")=TEXT((EDATE('Projektkostenkalkulation EP'!$B$8,22)+(DX$9-1)),"MM"),
             IF(
                        OR(
                                    TEXT((EDATE('Projektkostenkalkulation EP'!$B$8,22)+DX$9),"TTT") = "Sa",
                                    TEXT((EDATE('Projektkostenkalkulation EP'!$B$8,22)+DX$9),"TTT") = "So",
                                    IF(ISNA(VLOOKUP(EDATE('Projektkostenkalkulation EP'!$B$8,22)+DX$9,Datenquellen!$F$7:$H$45,3,FALSE))," ",VLOOKUP(EDATE('Projektkostenkalkulation EP'!$B$8,22)+DX$9,Datenquellen!$F$7:$H$45,3,FALSE))="X"
                                    ),
                          "X",
                          ""
                          ),
               "X"
            )</f>
        <v/>
      </c>
      <c r="DZ251" s="263" t="str">
        <f xml:space="preserve"> IF(TEXT((EDATE('Projektkostenkalkulation EP'!$B$8,22)+DY$9),"MM")=TEXT((EDATE('Projektkostenkalkulation EP'!$B$8,22)+(DY$9-1)),"MM"),
             IF(
                        OR(
                                    TEXT((EDATE('Projektkostenkalkulation EP'!$B$8,22)+DY$9),"TTT") = "Sa",
                                    TEXT((EDATE('Projektkostenkalkulation EP'!$B$8,22)+DY$9),"TTT") = "So",
                                    IF(ISNA(VLOOKUP(EDATE('Projektkostenkalkulation EP'!$B$8,22)+DY$9,Datenquellen!$F$7:$H$45,3,FALSE))," ",VLOOKUP(EDATE('Projektkostenkalkulation EP'!$B$8,22)+DY$9,Datenquellen!$F$7:$H$45,3,FALSE))="X"
                                    ),
                          "X",
                          ""
                          ),
               "X"
            )</f>
        <v/>
      </c>
      <c r="EA251" s="263" t="str">
        <f xml:space="preserve"> IF(TEXT((EDATE('Projektkostenkalkulation EP'!$B$8,22)+DZ$9),"MM")=TEXT((EDATE('Projektkostenkalkulation EP'!$B$8,22)+(DZ$9-1)),"MM"),
             IF(
                        OR(
                                    TEXT((EDATE('Projektkostenkalkulation EP'!$B$8,22)+DZ$9),"TTT") = "Sa",
                                    TEXT((EDATE('Projektkostenkalkulation EP'!$B$8,22)+DZ$9),"TTT") = "So",
                                    IF(ISNA(VLOOKUP(EDATE('Projektkostenkalkulation EP'!$B$8,22)+DZ$9,Datenquellen!$F$7:$H$45,3,FALSE))," ",VLOOKUP(EDATE('Projektkostenkalkulation EP'!$B$8,22)+DZ$9,Datenquellen!$F$7:$H$45,3,FALSE))="X"
                                    ),
                          "X",
                          ""
                          ),
               "X"
            )</f>
        <v/>
      </c>
      <c r="EB251" s="263" t="str">
        <f xml:space="preserve"> IF(TEXT((EDATE('Projektkostenkalkulation EP'!$B$8,22)+EA$9),"MM")=TEXT((EDATE('Projektkostenkalkulation EP'!$B$8,22)+(EA$9-1)),"MM"),
             IF(
                        OR(
                                    TEXT((EDATE('Projektkostenkalkulation EP'!$B$8,22)+EA$9),"TTT") = "Sa",
                                    TEXT((EDATE('Projektkostenkalkulation EP'!$B$8,22)+EA$9),"TTT") = "So",
                                    IF(ISNA(VLOOKUP(EDATE('Projektkostenkalkulation EP'!$B$8,22)+EA$9,Datenquellen!$F$7:$H$45,3,FALSE))," ",VLOOKUP(EDATE('Projektkostenkalkulation EP'!$B$8,22)+EA$9,Datenquellen!$F$7:$H$45,3,FALSE))="X"
                                    ),
                          "X",
                          ""
                          ),
               "X"
            )</f>
        <v/>
      </c>
      <c r="EC251" s="263" t="str">
        <f xml:space="preserve"> IF(TEXT((EDATE('Projektkostenkalkulation EP'!$B$8,22)+EB$9),"MM")=TEXT((EDATE('Projektkostenkalkulation EP'!$B$8,22)+(EB$9-1)),"MM"),
             IF(
                        OR(
                                    TEXT((EDATE('Projektkostenkalkulation EP'!$B$8,22)+EB$9),"TTT") = "Sa",
                                    TEXT((EDATE('Projektkostenkalkulation EP'!$B$8,22)+EB$9),"TTT") = "So",
                                    IF(ISNA(VLOOKUP(EDATE('Projektkostenkalkulation EP'!$B$8,22)+EB$9,Datenquellen!$F$7:$H$45,3,FALSE))," ",VLOOKUP(EDATE('Projektkostenkalkulation EP'!$B$8,22)+EB$9,Datenquellen!$F$7:$H$45,3,FALSE))="X"
                                    ),
                          "X",
                          ""
                          ),
               "X"
            )</f>
        <v/>
      </c>
      <c r="ED251" s="263" t="str">
        <f xml:space="preserve"> IF(TEXT((EDATE('Projektkostenkalkulation EP'!$B$8,22)+EC$9),"MM")=TEXT((EDATE('Projektkostenkalkulation EP'!$B$8,22)+(EC$9-1)),"MM"),
             IF(
                        OR(
                                    TEXT((EDATE('Projektkostenkalkulation EP'!$B$8,22)+EC$9),"TTT") = "Sa",
                                    TEXT((EDATE('Projektkostenkalkulation EP'!$B$8,22)+EC$9),"TTT") = "So",
                                    IF(ISNA(VLOOKUP(EDATE('Projektkostenkalkulation EP'!$B$8,22)+EC$9,Datenquellen!$F$7:$H$45,3,FALSE))," ",VLOOKUP(EDATE('Projektkostenkalkulation EP'!$B$8,22)+EC$9,Datenquellen!$F$7:$H$45,3,FALSE))="X"
                                    ),
                          "X",
                          ""
                          ),
               "X"
            )</f>
        <v>X</v>
      </c>
      <c r="EE251" s="263" t="str">
        <f xml:space="preserve"> IF(TEXT((EDATE('Projektkostenkalkulation EP'!$B$8,22)+ED$9),"MM")=TEXT((EDATE('Projektkostenkalkulation EP'!$B$8,22)+(ED$9-1)),"MM"),
             IF(
                        OR(
                                    TEXT((EDATE('Projektkostenkalkulation EP'!$B$8,22)+ED$9),"TTT") = "Sa",
                                    TEXT((EDATE('Projektkostenkalkulation EP'!$B$8,22)+ED$9),"TTT") = "So",
                                    IF(ISNA(VLOOKUP(EDATE('Projektkostenkalkulation EP'!$B$8,22)+ED$9,Datenquellen!$F$7:$H$45,3,FALSE))," ",VLOOKUP(EDATE('Projektkostenkalkulation EP'!$B$8,22)+ED$9,Datenquellen!$F$7:$H$45,3,FALSE))="X"
                                    ),
                          "X",
                          ""
                          ),
               "X"
            )</f>
        <v>X</v>
      </c>
      <c r="EF251" s="263" t="str">
        <f xml:space="preserve"> IF(TEXT((EDATE('Projektkostenkalkulation EP'!$B$8,22)+EE$9),"MM")=TEXT((EDATE('Projektkostenkalkulation EP'!$B$8,22)+(EE$9-1)),"MM"),
             IF(
                        OR(
                                    TEXT((EDATE('Projektkostenkalkulation EP'!$B$8,22)+EE$9),"TTT") = "Sa",
                                    TEXT((EDATE('Projektkostenkalkulation EP'!$B$8,22)+EE$9),"TTT") = "So",
                                    IF(ISNA(VLOOKUP(EDATE('Projektkostenkalkulation EP'!$B$8,22)+EE$9,Datenquellen!$F$7:$H$45,3,FALSE))," ",VLOOKUP(EDATE('Projektkostenkalkulation EP'!$B$8,22)+EE$9,Datenquellen!$F$7:$H$45,3,FALSE))="X"
                                    ),
                          "X",
                          ""
                          ),
               "X"
            )</f>
        <v/>
      </c>
      <c r="EG251" s="263" t="str">
        <f xml:space="preserve"> IF(TEXT((EDATE('Projektkostenkalkulation EP'!$B$8,22)+EF$9),"MM")=TEXT((EDATE('Projektkostenkalkulation EP'!$B$8,22)+(EF$9-1)),"MM"),
             IF(
                        OR(
                                    TEXT((EDATE('Projektkostenkalkulation EP'!$B$8,22)+EF$9),"TTT") = "Sa",
                                    TEXT((EDATE('Projektkostenkalkulation EP'!$B$8,22)+EF$9),"TTT") = "So",
                                    IF(ISNA(VLOOKUP(EDATE('Projektkostenkalkulation EP'!$B$8,22)+EF$9,Datenquellen!$F$7:$H$45,3,FALSE))," ",VLOOKUP(EDATE('Projektkostenkalkulation EP'!$B$8,22)+EF$9,Datenquellen!$F$7:$H$45,3,FALSE))="X"
                                    ),
                          "X",
                          ""
                          ),
               "X"
            )</f>
        <v/>
      </c>
      <c r="EH251" s="263" t="str">
        <f xml:space="preserve"> IF(TEXT((EDATE('Projektkostenkalkulation EP'!$B$8,22)+EG$9),"MM")=TEXT((EDATE('Projektkostenkalkulation EP'!$B$8,22)+(EG$9-1)),"MM"),
             IF(
                        OR(
                                    TEXT((EDATE('Projektkostenkalkulation EP'!$B$8,22)+EG$9),"TTT") = "Sa",
                                    TEXT((EDATE('Projektkostenkalkulation EP'!$B$8,22)+EG$9),"TTT") = "So",
                                    IF(ISNA(VLOOKUP(EDATE('Projektkostenkalkulation EP'!$B$8,22)+EG$9,Datenquellen!$F$7:$H$45,3,FALSE))," ",VLOOKUP(EDATE('Projektkostenkalkulation EP'!$B$8,22)+EG$9,Datenquellen!$F$7:$H$45,3,FALSE))="X"
                                    ),
                          "X",
                          ""
                          ),
               "X"
            )</f>
        <v/>
      </c>
      <c r="EI251" s="263" t="str">
        <f xml:space="preserve"> IF(TEXT((EDATE('Projektkostenkalkulation EP'!$B$8,22)+EH$9),"MM")=TEXT((EDATE('Projektkostenkalkulation EP'!$B$8,22)+(EH$9-1)),"MM"),
             IF(
                        OR(
                                    TEXT((EDATE('Projektkostenkalkulation EP'!$B$8,22)+EH$9),"TTT") = "Sa",
                                    TEXT((EDATE('Projektkostenkalkulation EP'!$B$8,22)+EH$9),"TTT") = "So",
                                    IF(ISNA(VLOOKUP(EDATE('Projektkostenkalkulation EP'!$B$8,22)+EH$9,Datenquellen!$F$7:$H$45,3,FALSE))," ",VLOOKUP(EDATE('Projektkostenkalkulation EP'!$B$8,22)+EH$9,Datenquellen!$F$7:$H$45,3,FALSE))="X"
                                    ),
                          "X",
                          ""
                          ),
               "X"
            )</f>
        <v/>
      </c>
      <c r="EJ251" s="263" t="str">
        <f xml:space="preserve"> IF(TEXT((EDATE('Projektkostenkalkulation EP'!$B$8,22)+EI$9),"MM")=TEXT((EDATE('Projektkostenkalkulation EP'!$B$8,22)+(EI$9-1)),"MM"),
             IF(
                        OR(
                                    TEXT((EDATE('Projektkostenkalkulation EP'!$B$8,22)+EI$9),"TTT") = "Sa",
                                    TEXT((EDATE('Projektkostenkalkulation EP'!$B$8,22)+EI$9),"TTT") = "So",
                                    IF(ISNA(VLOOKUP(EDATE('Projektkostenkalkulation EP'!$B$8,22)+EI$9,Datenquellen!$F$7:$H$45,3,FALSE))," ",VLOOKUP(EDATE('Projektkostenkalkulation EP'!$B$8,22)+EI$9,Datenquellen!$F$7:$H$45,3,FALSE))="X"
                                    ),
                          "X",
                          ""
                          ),
               "X"
            )</f>
        <v/>
      </c>
      <c r="EK251" s="264" t="str">
        <f xml:space="preserve"> IF(TEXT((EDATE('Projektkostenkalkulation EP'!$B$8,22)+EJ$9),"MM")=TEXT((EDATE('Projektkostenkalkulation EP'!$B$8,22)+(EJ$9-1)),"MM"),
             IF(
                        OR(
                                    TEXT((EDATE('Projektkostenkalkulation EP'!$B$8,22)+EJ$9),"TTT") = "Sa",
                                    TEXT((EDATE('Projektkostenkalkulation EP'!$B$8,22)+EJ$9),"TTT") = "So",
                                    IF(ISNA(VLOOKUP(EDATE('Projektkostenkalkulation EP'!$B$8,22)+EJ$9,Datenquellen!$F$7:$H$45,3,FALSE))," ",VLOOKUP(EDATE('Projektkostenkalkulation EP'!$B$8,22)+EJ$9,Datenquellen!$F$7:$H$45,3,FALSE))="X"
                                    ),
                          "X",
                          ""
                          ),
               "X"
            )</f>
        <v>X</v>
      </c>
      <c r="EL251" s="265"/>
      <c r="EM251" s="266"/>
      <c r="EN251" s="468"/>
      <c r="EO251" s="465" t="str">
        <f>TEXT(EDATE('Projektkostenkalkulation EP'!$B$8,22),"MMMM")</f>
        <v>Oktober</v>
      </c>
      <c r="EP251" s="262"/>
      <c r="EQ251" s="26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ER251" s="263" t="str">
        <f xml:space="preserve"> IF(TEXT((EDATE('Projektkostenkalkulation EP'!$B$8,22)+EQ$9),"MM")=TEXT((EDATE('Projektkostenkalkulation EP'!$B$8,22)+(EQ$9-1)),"MM"),
             IF(
                        OR(
                                    TEXT((EDATE('Projektkostenkalkulation EP'!$B$8,22)+EQ$9),"TTT") = "Sa",
                                    TEXT((EDATE('Projektkostenkalkulation EP'!$B$8,22)+EQ$9),"TTT") = "So",
                                    IF(ISNA(VLOOKUP(EDATE('Projektkostenkalkulation EP'!$B$8,22)+EQ$9,Datenquellen!$F$7:$H$45,3,FALSE))," ",VLOOKUP(EDATE('Projektkostenkalkulation EP'!$B$8,22)+EQ$9,Datenquellen!$F$7:$H$45,3,FALSE))="X"
                                    ),
                          "X",
                          ""
                          ),
               "X"
            )</f>
        <v>X</v>
      </c>
      <c r="ES251" s="263" t="str">
        <f xml:space="preserve"> IF(TEXT((EDATE('Projektkostenkalkulation EP'!$B$8,22)+ER$9),"MM")=TEXT((EDATE('Projektkostenkalkulation EP'!$B$8,22)+(ER$9-1)),"MM"),
             IF(
                        OR(
                                    TEXT((EDATE('Projektkostenkalkulation EP'!$B$8,22)+ER$9),"TTT") = "Sa",
                                    TEXT((EDATE('Projektkostenkalkulation EP'!$B$8,22)+ER$9),"TTT") = "So",
                                    IF(ISNA(VLOOKUP(EDATE('Projektkostenkalkulation EP'!$B$8,22)+ER$9,Datenquellen!$F$7:$H$45,3,FALSE))," ",VLOOKUP(EDATE('Projektkostenkalkulation EP'!$B$8,22)+ER$9,Datenquellen!$F$7:$H$45,3,FALSE))="X"
                                    ),
                          "X",
                          ""
                          ),
               "X"
            )</f>
        <v>X</v>
      </c>
      <c r="ET251" s="263" t="str">
        <f xml:space="preserve"> IF(TEXT((EDATE('Projektkostenkalkulation EP'!$B$8,22)+ES$9),"MM")=TEXT((EDATE('Projektkostenkalkulation EP'!$B$8,22)+(ES$9-1)),"MM"),
             IF(
                        OR(
                                    TEXT((EDATE('Projektkostenkalkulation EP'!$B$8,22)+ES$9),"TTT") = "Sa",
                                    TEXT((EDATE('Projektkostenkalkulation EP'!$B$8,22)+ES$9),"TTT") = "So",
                                    IF(ISNA(VLOOKUP(EDATE('Projektkostenkalkulation EP'!$B$8,22)+ES$9,Datenquellen!$F$7:$H$45,3,FALSE))," ",VLOOKUP(EDATE('Projektkostenkalkulation EP'!$B$8,22)+ES$9,Datenquellen!$F$7:$H$45,3,FALSE))="X"
                                    ),
                          "X",
                          ""
                          ),
               "X"
            )</f>
        <v>X</v>
      </c>
      <c r="EU251" s="263" t="str">
        <f xml:space="preserve"> IF(TEXT((EDATE('Projektkostenkalkulation EP'!$B$8,22)+ET$9),"MM")=TEXT((EDATE('Projektkostenkalkulation EP'!$B$8,22)+(ET$9-1)),"MM"),
             IF(
                        OR(
                                    TEXT((EDATE('Projektkostenkalkulation EP'!$B$8,22)+ET$9),"TTT") = "Sa",
                                    TEXT((EDATE('Projektkostenkalkulation EP'!$B$8,22)+ET$9),"TTT") = "So",
                                    IF(ISNA(VLOOKUP(EDATE('Projektkostenkalkulation EP'!$B$8,22)+ET$9,Datenquellen!$F$7:$H$45,3,FALSE))," ",VLOOKUP(EDATE('Projektkostenkalkulation EP'!$B$8,22)+ET$9,Datenquellen!$F$7:$H$45,3,FALSE))="X"
                                    ),
                          "X",
                          ""
                          ),
               "X"
            )</f>
        <v/>
      </c>
      <c r="EV251" s="263" t="str">
        <f xml:space="preserve"> IF(TEXT((EDATE('Projektkostenkalkulation EP'!$B$8,22)+EU$9),"MM")=TEXT((EDATE('Projektkostenkalkulation EP'!$B$8,22)+(EU$9-1)),"MM"),
             IF(
                        OR(
                                    TEXT((EDATE('Projektkostenkalkulation EP'!$B$8,22)+EU$9),"TTT") = "Sa",
                                    TEXT((EDATE('Projektkostenkalkulation EP'!$B$8,22)+EU$9),"TTT") = "So",
                                    IF(ISNA(VLOOKUP(EDATE('Projektkostenkalkulation EP'!$B$8,22)+EU$9,Datenquellen!$F$7:$H$45,3,FALSE))," ",VLOOKUP(EDATE('Projektkostenkalkulation EP'!$B$8,22)+EU$9,Datenquellen!$F$7:$H$45,3,FALSE))="X"
                                    ),
                          "X",
                          ""
                          ),
               "X"
            )</f>
        <v/>
      </c>
      <c r="EW251" s="263" t="str">
        <f xml:space="preserve"> IF(TEXT((EDATE('Projektkostenkalkulation EP'!$B$8,22)+EV$9),"MM")=TEXT((EDATE('Projektkostenkalkulation EP'!$B$8,22)+(EV$9-1)),"MM"),
             IF(
                        OR(
                                    TEXT((EDATE('Projektkostenkalkulation EP'!$B$8,22)+EV$9),"TTT") = "Sa",
                                    TEXT((EDATE('Projektkostenkalkulation EP'!$B$8,22)+EV$9),"TTT") = "So",
                                    IF(ISNA(VLOOKUP(EDATE('Projektkostenkalkulation EP'!$B$8,22)+EV$9,Datenquellen!$F$7:$H$45,3,FALSE))," ",VLOOKUP(EDATE('Projektkostenkalkulation EP'!$B$8,22)+EV$9,Datenquellen!$F$7:$H$45,3,FALSE))="X"
                                    ),
                          "X",
                          ""
                          ),
               "X"
            )</f>
        <v/>
      </c>
      <c r="EX251" s="263" t="str">
        <f xml:space="preserve"> IF(TEXT((EDATE('Projektkostenkalkulation EP'!$B$8,22)+EW$9),"MM")=TEXT((EDATE('Projektkostenkalkulation EP'!$B$8,22)+(EW$9-1)),"MM"),
             IF(
                        OR(
                                    TEXT((EDATE('Projektkostenkalkulation EP'!$B$8,22)+EW$9),"TTT") = "Sa",
                                    TEXT((EDATE('Projektkostenkalkulation EP'!$B$8,22)+EW$9),"TTT") = "So",
                                    IF(ISNA(VLOOKUP(EDATE('Projektkostenkalkulation EP'!$B$8,22)+EW$9,Datenquellen!$F$7:$H$45,3,FALSE))," ",VLOOKUP(EDATE('Projektkostenkalkulation EP'!$B$8,22)+EW$9,Datenquellen!$F$7:$H$45,3,FALSE))="X"
                                    ),
                          "X",
                          ""
                          ),
               "X"
            )</f>
        <v/>
      </c>
      <c r="EY251" s="263" t="str">
        <f xml:space="preserve"> IF(TEXT((EDATE('Projektkostenkalkulation EP'!$B$8,22)+EX$9),"MM")=TEXT((EDATE('Projektkostenkalkulation EP'!$B$8,22)+(EX$9-1)),"MM"),
             IF(
                        OR(
                                    TEXT((EDATE('Projektkostenkalkulation EP'!$B$8,22)+EX$9),"TTT") = "Sa",
                                    TEXT((EDATE('Projektkostenkalkulation EP'!$B$8,22)+EX$9),"TTT") = "So",
                                    IF(ISNA(VLOOKUP(EDATE('Projektkostenkalkulation EP'!$B$8,22)+EX$9,Datenquellen!$F$7:$H$45,3,FALSE))," ",VLOOKUP(EDATE('Projektkostenkalkulation EP'!$B$8,22)+EX$9,Datenquellen!$F$7:$H$45,3,FALSE))="X"
                                    ),
                          "X",
                          ""
                          ),
               "X"
            )</f>
        <v/>
      </c>
      <c r="EZ251" s="263" t="str">
        <f xml:space="preserve"> IF(TEXT((EDATE('Projektkostenkalkulation EP'!$B$8,22)+EY$9),"MM")=TEXT((EDATE('Projektkostenkalkulation EP'!$B$8,22)+(EY$9-1)),"MM"),
             IF(
                        OR(
                                    TEXT((EDATE('Projektkostenkalkulation EP'!$B$8,22)+EY$9),"TTT") = "Sa",
                                    TEXT((EDATE('Projektkostenkalkulation EP'!$B$8,22)+EY$9),"TTT") = "So",
                                    IF(ISNA(VLOOKUP(EDATE('Projektkostenkalkulation EP'!$B$8,22)+EY$9,Datenquellen!$F$7:$H$45,3,FALSE))," ",VLOOKUP(EDATE('Projektkostenkalkulation EP'!$B$8,22)+EY$9,Datenquellen!$F$7:$H$45,3,FALSE))="X"
                                    ),
                          "X",
                          ""
                          ),
               "X"
            )</f>
        <v>X</v>
      </c>
      <c r="FA251" s="263" t="str">
        <f xml:space="preserve"> IF(TEXT((EDATE('Projektkostenkalkulation EP'!$B$8,22)+EZ$9),"MM")=TEXT((EDATE('Projektkostenkalkulation EP'!$B$8,22)+(EZ$9-1)),"MM"),
             IF(
                        OR(
                                    TEXT((EDATE('Projektkostenkalkulation EP'!$B$8,22)+EZ$9),"TTT") = "Sa",
                                    TEXT((EDATE('Projektkostenkalkulation EP'!$B$8,22)+EZ$9),"TTT") = "So",
                                    IF(ISNA(VLOOKUP(EDATE('Projektkostenkalkulation EP'!$B$8,22)+EZ$9,Datenquellen!$F$7:$H$45,3,FALSE))," ",VLOOKUP(EDATE('Projektkostenkalkulation EP'!$B$8,22)+EZ$9,Datenquellen!$F$7:$H$45,3,FALSE))="X"
                                    ),
                          "X",
                          ""
                          ),
               "X"
            )</f>
        <v>X</v>
      </c>
      <c r="FB251" s="263" t="str">
        <f xml:space="preserve"> IF(TEXT((EDATE('Projektkostenkalkulation EP'!$B$8,22)+FA$9),"MM")=TEXT((EDATE('Projektkostenkalkulation EP'!$B$8,22)+(FA$9-1)),"MM"),
             IF(
                        OR(
                                    TEXT((EDATE('Projektkostenkalkulation EP'!$B$8,22)+FA$9),"TTT") = "Sa",
                                    TEXT((EDATE('Projektkostenkalkulation EP'!$B$8,22)+FA$9),"TTT") = "So",
                                    IF(ISNA(VLOOKUP(EDATE('Projektkostenkalkulation EP'!$B$8,22)+FA$9,Datenquellen!$F$7:$H$45,3,FALSE))," ",VLOOKUP(EDATE('Projektkostenkalkulation EP'!$B$8,22)+FA$9,Datenquellen!$F$7:$H$45,3,FALSE))="X"
                                    ),
                          "X",
                          ""
                          ),
               "X"
            )</f>
        <v/>
      </c>
      <c r="FC251" s="263" t="str">
        <f xml:space="preserve"> IF(TEXT((EDATE('Projektkostenkalkulation EP'!$B$8,22)+FB$9),"MM")=TEXT((EDATE('Projektkostenkalkulation EP'!$B$8,22)+(FB$9-1)),"MM"),
             IF(
                        OR(
                                    TEXT((EDATE('Projektkostenkalkulation EP'!$B$8,22)+FB$9),"TTT") = "Sa",
                                    TEXT((EDATE('Projektkostenkalkulation EP'!$B$8,22)+FB$9),"TTT") = "So",
                                    IF(ISNA(VLOOKUP(EDATE('Projektkostenkalkulation EP'!$B$8,22)+FB$9,Datenquellen!$F$7:$H$45,3,FALSE))," ",VLOOKUP(EDATE('Projektkostenkalkulation EP'!$B$8,22)+FB$9,Datenquellen!$F$7:$H$45,3,FALSE))="X"
                                    ),
                          "X",
                          ""
                          ),
               "X"
            )</f>
        <v/>
      </c>
      <c r="FD251" s="263" t="str">
        <f xml:space="preserve"> IF(TEXT((EDATE('Projektkostenkalkulation EP'!$B$8,22)+FC$9),"MM")=TEXT((EDATE('Projektkostenkalkulation EP'!$B$8,22)+(FC$9-1)),"MM"),
             IF(
                        OR(
                                    TEXT((EDATE('Projektkostenkalkulation EP'!$B$8,22)+FC$9),"TTT") = "Sa",
                                    TEXT((EDATE('Projektkostenkalkulation EP'!$B$8,22)+FC$9),"TTT") = "So",
                                    IF(ISNA(VLOOKUP(EDATE('Projektkostenkalkulation EP'!$B$8,22)+FC$9,Datenquellen!$F$7:$H$45,3,FALSE))," ",VLOOKUP(EDATE('Projektkostenkalkulation EP'!$B$8,22)+FC$9,Datenquellen!$F$7:$H$45,3,FALSE))="X"
                                    ),
                          "X",
                          ""
                          ),
               "X"
            )</f>
        <v/>
      </c>
      <c r="FE251" s="263" t="str">
        <f xml:space="preserve"> IF(TEXT((EDATE('Projektkostenkalkulation EP'!$B$8,22)+FD$9),"MM")=TEXT((EDATE('Projektkostenkalkulation EP'!$B$8,22)+(FD$9-1)),"MM"),
             IF(
                        OR(
                                    TEXT((EDATE('Projektkostenkalkulation EP'!$B$8,22)+FD$9),"TTT") = "Sa",
                                    TEXT((EDATE('Projektkostenkalkulation EP'!$B$8,22)+FD$9),"TTT") = "So",
                                    IF(ISNA(VLOOKUP(EDATE('Projektkostenkalkulation EP'!$B$8,22)+FD$9,Datenquellen!$F$7:$H$45,3,FALSE))," ",VLOOKUP(EDATE('Projektkostenkalkulation EP'!$B$8,22)+FD$9,Datenquellen!$F$7:$H$45,3,FALSE))="X"
                                    ),
                          "X",
                          ""
                          ),
               "X"
            )</f>
        <v/>
      </c>
      <c r="FF251" s="263" t="str">
        <f xml:space="preserve"> IF(TEXT((EDATE('Projektkostenkalkulation EP'!$B$8,22)+FE$9),"MM")=TEXT((EDATE('Projektkostenkalkulation EP'!$B$8,22)+(FE$9-1)),"MM"),
             IF(
                        OR(
                                    TEXT((EDATE('Projektkostenkalkulation EP'!$B$8,22)+FE$9),"TTT") = "Sa",
                                    TEXT((EDATE('Projektkostenkalkulation EP'!$B$8,22)+FE$9),"TTT") = "So",
                                    IF(ISNA(VLOOKUP(EDATE('Projektkostenkalkulation EP'!$B$8,22)+FE$9,Datenquellen!$F$7:$H$45,3,FALSE))," ",VLOOKUP(EDATE('Projektkostenkalkulation EP'!$B$8,22)+FE$9,Datenquellen!$F$7:$H$45,3,FALSE))="X"
                                    ),
                          "X",
                          ""
                          ),
               "X"
            )</f>
        <v/>
      </c>
      <c r="FG251" s="263" t="str">
        <f xml:space="preserve"> IF(TEXT((EDATE('Projektkostenkalkulation EP'!$B$8,22)+FF$9),"MM")=TEXT((EDATE('Projektkostenkalkulation EP'!$B$8,22)+(FF$9-1)),"MM"),
             IF(
                        OR(
                                    TEXT((EDATE('Projektkostenkalkulation EP'!$B$8,22)+FF$9),"TTT") = "Sa",
                                    TEXT((EDATE('Projektkostenkalkulation EP'!$B$8,22)+FF$9),"TTT") = "So",
                                    IF(ISNA(VLOOKUP(EDATE('Projektkostenkalkulation EP'!$B$8,22)+FF$9,Datenquellen!$F$7:$H$45,3,FALSE))," ",VLOOKUP(EDATE('Projektkostenkalkulation EP'!$B$8,22)+FF$9,Datenquellen!$F$7:$H$45,3,FALSE))="X"
                                    ),
                          "X",
                          ""
                          ),
               "X"
            )</f>
        <v>X</v>
      </c>
      <c r="FH251" s="263" t="str">
        <f xml:space="preserve"> IF(TEXT((EDATE('Projektkostenkalkulation EP'!$B$8,22)+FG$9),"MM")=TEXT((EDATE('Projektkostenkalkulation EP'!$B$8,22)+(FG$9-1)),"MM"),
             IF(
                        OR(
                                    TEXT((EDATE('Projektkostenkalkulation EP'!$B$8,22)+FG$9),"TTT") = "Sa",
                                    TEXT((EDATE('Projektkostenkalkulation EP'!$B$8,22)+FG$9),"TTT") = "So",
                                    IF(ISNA(VLOOKUP(EDATE('Projektkostenkalkulation EP'!$B$8,22)+FG$9,Datenquellen!$F$7:$H$45,3,FALSE))," ",VLOOKUP(EDATE('Projektkostenkalkulation EP'!$B$8,22)+FG$9,Datenquellen!$F$7:$H$45,3,FALSE))="X"
                                    ),
                          "X",
                          ""
                          ),
               "X"
            )</f>
        <v>X</v>
      </c>
      <c r="FI251" s="263" t="str">
        <f xml:space="preserve"> IF(TEXT((EDATE('Projektkostenkalkulation EP'!$B$8,22)+FH$9),"MM")=TEXT((EDATE('Projektkostenkalkulation EP'!$B$8,22)+(FH$9-1)),"MM"),
             IF(
                        OR(
                                    TEXT((EDATE('Projektkostenkalkulation EP'!$B$8,22)+FH$9),"TTT") = "Sa",
                                    TEXT((EDATE('Projektkostenkalkulation EP'!$B$8,22)+FH$9),"TTT") = "So",
                                    IF(ISNA(VLOOKUP(EDATE('Projektkostenkalkulation EP'!$B$8,22)+FH$9,Datenquellen!$F$7:$H$45,3,FALSE))," ",VLOOKUP(EDATE('Projektkostenkalkulation EP'!$B$8,22)+FH$9,Datenquellen!$F$7:$H$45,3,FALSE))="X"
                                    ),
                          "X",
                          ""
                          ),
               "X"
            )</f>
        <v/>
      </c>
      <c r="FJ251" s="263" t="str">
        <f xml:space="preserve"> IF(TEXT((EDATE('Projektkostenkalkulation EP'!$B$8,22)+FI$9),"MM")=TEXT((EDATE('Projektkostenkalkulation EP'!$B$8,22)+(FI$9-1)),"MM"),
             IF(
                        OR(
                                    TEXT((EDATE('Projektkostenkalkulation EP'!$B$8,22)+FI$9),"TTT") = "Sa",
                                    TEXT((EDATE('Projektkostenkalkulation EP'!$B$8,22)+FI$9),"TTT") = "So",
                                    IF(ISNA(VLOOKUP(EDATE('Projektkostenkalkulation EP'!$B$8,22)+FI$9,Datenquellen!$F$7:$H$45,3,FALSE))," ",VLOOKUP(EDATE('Projektkostenkalkulation EP'!$B$8,22)+FI$9,Datenquellen!$F$7:$H$45,3,FALSE))="X"
                                    ),
                          "X",
                          ""
                          ),
               "X"
            )</f>
        <v/>
      </c>
      <c r="FK251" s="263" t="str">
        <f xml:space="preserve"> IF(TEXT((EDATE('Projektkostenkalkulation EP'!$B$8,22)+FJ$9),"MM")=TEXT((EDATE('Projektkostenkalkulation EP'!$B$8,22)+(FJ$9-1)),"MM"),
             IF(
                        OR(
                                    TEXT((EDATE('Projektkostenkalkulation EP'!$B$8,22)+FJ$9),"TTT") = "Sa",
                                    TEXT((EDATE('Projektkostenkalkulation EP'!$B$8,22)+FJ$9),"TTT") = "So",
                                    IF(ISNA(VLOOKUP(EDATE('Projektkostenkalkulation EP'!$B$8,22)+FJ$9,Datenquellen!$F$7:$H$45,3,FALSE))," ",VLOOKUP(EDATE('Projektkostenkalkulation EP'!$B$8,22)+FJ$9,Datenquellen!$F$7:$H$45,3,FALSE))="X"
                                    ),
                          "X",
                          ""
                          ),
               "X"
            )</f>
        <v/>
      </c>
      <c r="FL251" s="263" t="str">
        <f xml:space="preserve"> IF(TEXT((EDATE('Projektkostenkalkulation EP'!$B$8,22)+FK$9),"MM")=TEXT((EDATE('Projektkostenkalkulation EP'!$B$8,22)+(FK$9-1)),"MM"),
             IF(
                        OR(
                                    TEXT((EDATE('Projektkostenkalkulation EP'!$B$8,22)+FK$9),"TTT") = "Sa",
                                    TEXT((EDATE('Projektkostenkalkulation EP'!$B$8,22)+FK$9),"TTT") = "So",
                                    IF(ISNA(VLOOKUP(EDATE('Projektkostenkalkulation EP'!$B$8,22)+FK$9,Datenquellen!$F$7:$H$45,3,FALSE))," ",VLOOKUP(EDATE('Projektkostenkalkulation EP'!$B$8,22)+FK$9,Datenquellen!$F$7:$H$45,3,FALSE))="X"
                                    ),
                          "X",
                          ""
                          ),
               "X"
            )</f>
        <v/>
      </c>
      <c r="FM251" s="263" t="str">
        <f xml:space="preserve"> IF(TEXT((EDATE('Projektkostenkalkulation EP'!$B$8,22)+FL$9),"MM")=TEXT((EDATE('Projektkostenkalkulation EP'!$B$8,22)+(FL$9-1)),"MM"),
             IF(
                        OR(
                                    TEXT((EDATE('Projektkostenkalkulation EP'!$B$8,22)+FL$9),"TTT") = "Sa",
                                    TEXT((EDATE('Projektkostenkalkulation EP'!$B$8,22)+FL$9),"TTT") = "So",
                                    IF(ISNA(VLOOKUP(EDATE('Projektkostenkalkulation EP'!$B$8,22)+FL$9,Datenquellen!$F$7:$H$45,3,FALSE))," ",VLOOKUP(EDATE('Projektkostenkalkulation EP'!$B$8,22)+FL$9,Datenquellen!$F$7:$H$45,3,FALSE))="X"
                                    ),
                          "X",
                          ""
                          ),
               "X"
            )</f>
        <v/>
      </c>
      <c r="FN251" s="263" t="str">
        <f xml:space="preserve"> IF(TEXT((EDATE('Projektkostenkalkulation EP'!$B$8,22)+FM$9),"MM")=TEXT((EDATE('Projektkostenkalkulation EP'!$B$8,22)+(FM$9-1)),"MM"),
             IF(
                        OR(
                                    TEXT((EDATE('Projektkostenkalkulation EP'!$B$8,22)+FM$9),"TTT") = "Sa",
                                    TEXT((EDATE('Projektkostenkalkulation EP'!$B$8,22)+FM$9),"TTT") = "So",
                                    IF(ISNA(VLOOKUP(EDATE('Projektkostenkalkulation EP'!$B$8,22)+FM$9,Datenquellen!$F$7:$H$45,3,FALSE))," ",VLOOKUP(EDATE('Projektkostenkalkulation EP'!$B$8,22)+FM$9,Datenquellen!$F$7:$H$45,3,FALSE))="X"
                                    ),
                          "X",
                          ""
                          ),
               "X"
            )</f>
        <v>X</v>
      </c>
      <c r="FO251" s="263" t="str">
        <f xml:space="preserve"> IF(TEXT((EDATE('Projektkostenkalkulation EP'!$B$8,22)+FN$9),"MM")=TEXT((EDATE('Projektkostenkalkulation EP'!$B$8,22)+(FN$9-1)),"MM"),
             IF(
                        OR(
                                    TEXT((EDATE('Projektkostenkalkulation EP'!$B$8,22)+FN$9),"TTT") = "Sa",
                                    TEXT((EDATE('Projektkostenkalkulation EP'!$B$8,22)+FN$9),"TTT") = "So",
                                    IF(ISNA(VLOOKUP(EDATE('Projektkostenkalkulation EP'!$B$8,22)+FN$9,Datenquellen!$F$7:$H$45,3,FALSE))," ",VLOOKUP(EDATE('Projektkostenkalkulation EP'!$B$8,22)+FN$9,Datenquellen!$F$7:$H$45,3,FALSE))="X"
                                    ),
                          "X",
                          ""
                          ),
               "X"
            )</f>
        <v>X</v>
      </c>
      <c r="FP251" s="263" t="str">
        <f xml:space="preserve"> IF(TEXT((EDATE('Projektkostenkalkulation EP'!$B$8,22)+FO$9),"MM")=TEXT((EDATE('Projektkostenkalkulation EP'!$B$8,22)+(FO$9-1)),"MM"),
             IF(
                        OR(
                                    TEXT((EDATE('Projektkostenkalkulation EP'!$B$8,22)+FO$9),"TTT") = "Sa",
                                    TEXT((EDATE('Projektkostenkalkulation EP'!$B$8,22)+FO$9),"TTT") = "So",
                                    IF(ISNA(VLOOKUP(EDATE('Projektkostenkalkulation EP'!$B$8,22)+FO$9,Datenquellen!$F$7:$H$45,3,FALSE))," ",VLOOKUP(EDATE('Projektkostenkalkulation EP'!$B$8,22)+FO$9,Datenquellen!$F$7:$H$45,3,FALSE))="X"
                                    ),
                          "X",
                          ""
                          ),
               "X"
            )</f>
        <v/>
      </c>
      <c r="FQ251" s="263" t="str">
        <f xml:space="preserve"> IF(TEXT((EDATE('Projektkostenkalkulation EP'!$B$8,22)+FP$9),"MM")=TEXT((EDATE('Projektkostenkalkulation EP'!$B$8,22)+(FP$9-1)),"MM"),
             IF(
                        OR(
                                    TEXT((EDATE('Projektkostenkalkulation EP'!$B$8,22)+FP$9),"TTT") = "Sa",
                                    TEXT((EDATE('Projektkostenkalkulation EP'!$B$8,22)+FP$9),"TTT") = "So",
                                    IF(ISNA(VLOOKUP(EDATE('Projektkostenkalkulation EP'!$B$8,22)+FP$9,Datenquellen!$F$7:$H$45,3,FALSE))," ",VLOOKUP(EDATE('Projektkostenkalkulation EP'!$B$8,22)+FP$9,Datenquellen!$F$7:$H$45,3,FALSE))="X"
                                    ),
                          "X",
                          ""
                          ),
               "X"
            )</f>
        <v/>
      </c>
      <c r="FR251" s="263" t="str">
        <f xml:space="preserve"> IF(TEXT((EDATE('Projektkostenkalkulation EP'!$B$8,22)+FQ$9),"MM")=TEXT((EDATE('Projektkostenkalkulation EP'!$B$8,22)+(FQ$9-1)),"MM"),
             IF(
                        OR(
                                    TEXT((EDATE('Projektkostenkalkulation EP'!$B$8,22)+FQ$9),"TTT") = "Sa",
                                    TEXT((EDATE('Projektkostenkalkulation EP'!$B$8,22)+FQ$9),"TTT") = "So",
                                    IF(ISNA(VLOOKUP(EDATE('Projektkostenkalkulation EP'!$B$8,22)+FQ$9,Datenquellen!$F$7:$H$45,3,FALSE))," ",VLOOKUP(EDATE('Projektkostenkalkulation EP'!$B$8,22)+FQ$9,Datenquellen!$F$7:$H$45,3,FALSE))="X"
                                    ),
                          "X",
                          ""
                          ),
               "X"
            )</f>
        <v/>
      </c>
      <c r="FS251" s="263" t="str">
        <f xml:space="preserve"> IF(TEXT((EDATE('Projektkostenkalkulation EP'!$B$8,22)+FR$9),"MM")=TEXT((EDATE('Projektkostenkalkulation EP'!$B$8,22)+(FR$9-1)),"MM"),
             IF(
                        OR(
                                    TEXT((EDATE('Projektkostenkalkulation EP'!$B$8,22)+FR$9),"TTT") = "Sa",
                                    TEXT((EDATE('Projektkostenkalkulation EP'!$B$8,22)+FR$9),"TTT") = "So",
                                    IF(ISNA(VLOOKUP(EDATE('Projektkostenkalkulation EP'!$B$8,22)+FR$9,Datenquellen!$F$7:$H$45,3,FALSE))," ",VLOOKUP(EDATE('Projektkostenkalkulation EP'!$B$8,22)+FR$9,Datenquellen!$F$7:$H$45,3,FALSE))="X"
                                    ),
                          "X",
                          ""
                          ),
               "X"
            )</f>
        <v/>
      </c>
      <c r="FT251" s="263" t="str">
        <f xml:space="preserve"> IF(TEXT((EDATE('Projektkostenkalkulation EP'!$B$8,22)+FS$9),"MM")=TEXT((EDATE('Projektkostenkalkulation EP'!$B$8,22)+(FS$9-1)),"MM"),
             IF(
                        OR(
                                    TEXT((EDATE('Projektkostenkalkulation EP'!$B$8,22)+FS$9),"TTT") = "Sa",
                                    TEXT((EDATE('Projektkostenkalkulation EP'!$B$8,22)+FS$9),"TTT") = "So",
                                    IF(ISNA(VLOOKUP(EDATE('Projektkostenkalkulation EP'!$B$8,22)+FS$9,Datenquellen!$F$7:$H$45,3,FALSE))," ",VLOOKUP(EDATE('Projektkostenkalkulation EP'!$B$8,22)+FS$9,Datenquellen!$F$7:$H$45,3,FALSE))="X"
                                    ),
                          "X",
                          ""
                          ),
               "X"
            )</f>
        <v/>
      </c>
      <c r="FU251" s="264" t="str">
        <f xml:space="preserve"> IF(TEXT((EDATE('Projektkostenkalkulation EP'!$B$8,22)+FT$9),"MM")=TEXT((EDATE('Projektkostenkalkulation EP'!$B$8,22)+(FT$9-1)),"MM"),
             IF(
                        OR(
                                    TEXT((EDATE('Projektkostenkalkulation EP'!$B$8,22)+FT$9),"TTT") = "Sa",
                                    TEXT((EDATE('Projektkostenkalkulation EP'!$B$8,22)+FT$9),"TTT") = "So",
                                    IF(ISNA(VLOOKUP(EDATE('Projektkostenkalkulation EP'!$B$8,22)+FT$9,Datenquellen!$F$7:$H$45,3,FALSE))," ",VLOOKUP(EDATE('Projektkostenkalkulation EP'!$B$8,22)+FT$9,Datenquellen!$F$7:$H$45,3,FALSE))="X"
                                    ),
                          "X",
                          ""
                          ),
               "X"
            )</f>
        <v>X</v>
      </c>
      <c r="FV251" s="265"/>
      <c r="FW251" s="266"/>
      <c r="FX251" s="468"/>
      <c r="FY251" s="465" t="str">
        <f>TEXT(EDATE('Projektkostenkalkulation EP'!$B$8,22),"MMMM")</f>
        <v>Oktober</v>
      </c>
      <c r="FZ251" s="262"/>
      <c r="GA251" s="26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GB251" s="263" t="str">
        <f xml:space="preserve"> IF(TEXT((EDATE('Projektkostenkalkulation EP'!$B$8,22)+GA$9),"MM")=TEXT((EDATE('Projektkostenkalkulation EP'!$B$8,22)+(GA$9-1)),"MM"),
             IF(
                        OR(
                                    TEXT((EDATE('Projektkostenkalkulation EP'!$B$8,22)+GA$9),"TTT") = "Sa",
                                    TEXT((EDATE('Projektkostenkalkulation EP'!$B$8,22)+GA$9),"TTT") = "So",
                                    IF(ISNA(VLOOKUP(EDATE('Projektkostenkalkulation EP'!$B$8,22)+GA$9,Datenquellen!$F$7:$H$45,3,FALSE))," ",VLOOKUP(EDATE('Projektkostenkalkulation EP'!$B$8,22)+GA$9,Datenquellen!$F$7:$H$45,3,FALSE))="X"
                                    ),
                          "X",
                          ""
                          ),
               "X"
            )</f>
        <v>X</v>
      </c>
      <c r="GC251" s="263" t="str">
        <f xml:space="preserve"> IF(TEXT((EDATE('Projektkostenkalkulation EP'!$B$8,22)+GB$9),"MM")=TEXT((EDATE('Projektkostenkalkulation EP'!$B$8,22)+(GB$9-1)),"MM"),
             IF(
                        OR(
                                    TEXT((EDATE('Projektkostenkalkulation EP'!$B$8,22)+GB$9),"TTT") = "Sa",
                                    TEXT((EDATE('Projektkostenkalkulation EP'!$B$8,22)+GB$9),"TTT") = "So",
                                    IF(ISNA(VLOOKUP(EDATE('Projektkostenkalkulation EP'!$B$8,22)+GB$9,Datenquellen!$F$7:$H$45,3,FALSE))," ",VLOOKUP(EDATE('Projektkostenkalkulation EP'!$B$8,22)+GB$9,Datenquellen!$F$7:$H$45,3,FALSE))="X"
                                    ),
                          "X",
                          ""
                          ),
               "X"
            )</f>
        <v>X</v>
      </c>
      <c r="GD251" s="263" t="str">
        <f xml:space="preserve"> IF(TEXT((EDATE('Projektkostenkalkulation EP'!$B$8,22)+GC$9),"MM")=TEXT((EDATE('Projektkostenkalkulation EP'!$B$8,22)+(GC$9-1)),"MM"),
             IF(
                        OR(
                                    TEXT((EDATE('Projektkostenkalkulation EP'!$B$8,22)+GC$9),"TTT") = "Sa",
                                    TEXT((EDATE('Projektkostenkalkulation EP'!$B$8,22)+GC$9),"TTT") = "So",
                                    IF(ISNA(VLOOKUP(EDATE('Projektkostenkalkulation EP'!$B$8,22)+GC$9,Datenquellen!$F$7:$H$45,3,FALSE))," ",VLOOKUP(EDATE('Projektkostenkalkulation EP'!$B$8,22)+GC$9,Datenquellen!$F$7:$H$45,3,FALSE))="X"
                                    ),
                          "X",
                          ""
                          ),
               "X"
            )</f>
        <v>X</v>
      </c>
      <c r="GE251" s="263" t="str">
        <f xml:space="preserve"> IF(TEXT((EDATE('Projektkostenkalkulation EP'!$B$8,22)+GD$9),"MM")=TEXT((EDATE('Projektkostenkalkulation EP'!$B$8,22)+(GD$9-1)),"MM"),
             IF(
                        OR(
                                    TEXT((EDATE('Projektkostenkalkulation EP'!$B$8,22)+GD$9),"TTT") = "Sa",
                                    TEXT((EDATE('Projektkostenkalkulation EP'!$B$8,22)+GD$9),"TTT") = "So",
                                    IF(ISNA(VLOOKUP(EDATE('Projektkostenkalkulation EP'!$B$8,22)+GD$9,Datenquellen!$F$7:$H$45,3,FALSE))," ",VLOOKUP(EDATE('Projektkostenkalkulation EP'!$B$8,22)+GD$9,Datenquellen!$F$7:$H$45,3,FALSE))="X"
                                    ),
                          "X",
                          ""
                          ),
               "X"
            )</f>
        <v/>
      </c>
      <c r="GF251" s="263" t="str">
        <f xml:space="preserve"> IF(TEXT((EDATE('Projektkostenkalkulation EP'!$B$8,22)+GE$9),"MM")=TEXT((EDATE('Projektkostenkalkulation EP'!$B$8,22)+(GE$9-1)),"MM"),
             IF(
                        OR(
                                    TEXT((EDATE('Projektkostenkalkulation EP'!$B$8,22)+GE$9),"TTT") = "Sa",
                                    TEXT((EDATE('Projektkostenkalkulation EP'!$B$8,22)+GE$9),"TTT") = "So",
                                    IF(ISNA(VLOOKUP(EDATE('Projektkostenkalkulation EP'!$B$8,22)+GE$9,Datenquellen!$F$7:$H$45,3,FALSE))," ",VLOOKUP(EDATE('Projektkostenkalkulation EP'!$B$8,22)+GE$9,Datenquellen!$F$7:$H$45,3,FALSE))="X"
                                    ),
                          "X",
                          ""
                          ),
               "X"
            )</f>
        <v/>
      </c>
      <c r="GG251" s="263" t="str">
        <f xml:space="preserve"> IF(TEXT((EDATE('Projektkostenkalkulation EP'!$B$8,22)+GF$9),"MM")=TEXT((EDATE('Projektkostenkalkulation EP'!$B$8,22)+(GF$9-1)),"MM"),
             IF(
                        OR(
                                    TEXT((EDATE('Projektkostenkalkulation EP'!$B$8,22)+GF$9),"TTT") = "Sa",
                                    TEXT((EDATE('Projektkostenkalkulation EP'!$B$8,22)+GF$9),"TTT") = "So",
                                    IF(ISNA(VLOOKUP(EDATE('Projektkostenkalkulation EP'!$B$8,22)+GF$9,Datenquellen!$F$7:$H$45,3,FALSE))," ",VLOOKUP(EDATE('Projektkostenkalkulation EP'!$B$8,22)+GF$9,Datenquellen!$F$7:$H$45,3,FALSE))="X"
                                    ),
                          "X",
                          ""
                          ),
               "X"
            )</f>
        <v/>
      </c>
      <c r="GH251" s="263" t="str">
        <f xml:space="preserve"> IF(TEXT((EDATE('Projektkostenkalkulation EP'!$B$8,22)+GG$9),"MM")=TEXT((EDATE('Projektkostenkalkulation EP'!$B$8,22)+(GG$9-1)),"MM"),
             IF(
                        OR(
                                    TEXT((EDATE('Projektkostenkalkulation EP'!$B$8,22)+GG$9),"TTT") = "Sa",
                                    TEXT((EDATE('Projektkostenkalkulation EP'!$B$8,22)+GG$9),"TTT") = "So",
                                    IF(ISNA(VLOOKUP(EDATE('Projektkostenkalkulation EP'!$B$8,22)+GG$9,Datenquellen!$F$7:$H$45,3,FALSE))," ",VLOOKUP(EDATE('Projektkostenkalkulation EP'!$B$8,22)+GG$9,Datenquellen!$F$7:$H$45,3,FALSE))="X"
                                    ),
                          "X",
                          ""
                          ),
               "X"
            )</f>
        <v/>
      </c>
      <c r="GI251" s="263" t="str">
        <f xml:space="preserve"> IF(TEXT((EDATE('Projektkostenkalkulation EP'!$B$8,22)+GH$9),"MM")=TEXT((EDATE('Projektkostenkalkulation EP'!$B$8,22)+(GH$9-1)),"MM"),
             IF(
                        OR(
                                    TEXT((EDATE('Projektkostenkalkulation EP'!$B$8,22)+GH$9),"TTT") = "Sa",
                                    TEXT((EDATE('Projektkostenkalkulation EP'!$B$8,22)+GH$9),"TTT") = "So",
                                    IF(ISNA(VLOOKUP(EDATE('Projektkostenkalkulation EP'!$B$8,22)+GH$9,Datenquellen!$F$7:$H$45,3,FALSE))," ",VLOOKUP(EDATE('Projektkostenkalkulation EP'!$B$8,22)+GH$9,Datenquellen!$F$7:$H$45,3,FALSE))="X"
                                    ),
                          "X",
                          ""
                          ),
               "X"
            )</f>
        <v/>
      </c>
      <c r="GJ251" s="263" t="str">
        <f xml:space="preserve"> IF(TEXT((EDATE('Projektkostenkalkulation EP'!$B$8,22)+GI$9),"MM")=TEXT((EDATE('Projektkostenkalkulation EP'!$B$8,22)+(GI$9-1)),"MM"),
             IF(
                        OR(
                                    TEXT((EDATE('Projektkostenkalkulation EP'!$B$8,22)+GI$9),"TTT") = "Sa",
                                    TEXT((EDATE('Projektkostenkalkulation EP'!$B$8,22)+GI$9),"TTT") = "So",
                                    IF(ISNA(VLOOKUP(EDATE('Projektkostenkalkulation EP'!$B$8,22)+GI$9,Datenquellen!$F$7:$H$45,3,FALSE))," ",VLOOKUP(EDATE('Projektkostenkalkulation EP'!$B$8,22)+GI$9,Datenquellen!$F$7:$H$45,3,FALSE))="X"
                                    ),
                          "X",
                          ""
                          ),
               "X"
            )</f>
        <v>X</v>
      </c>
      <c r="GK251" s="263" t="str">
        <f xml:space="preserve"> IF(TEXT((EDATE('Projektkostenkalkulation EP'!$B$8,22)+GJ$9),"MM")=TEXT((EDATE('Projektkostenkalkulation EP'!$B$8,22)+(GJ$9-1)),"MM"),
             IF(
                        OR(
                                    TEXT((EDATE('Projektkostenkalkulation EP'!$B$8,22)+GJ$9),"TTT") = "Sa",
                                    TEXT((EDATE('Projektkostenkalkulation EP'!$B$8,22)+GJ$9),"TTT") = "So",
                                    IF(ISNA(VLOOKUP(EDATE('Projektkostenkalkulation EP'!$B$8,22)+GJ$9,Datenquellen!$F$7:$H$45,3,FALSE))," ",VLOOKUP(EDATE('Projektkostenkalkulation EP'!$B$8,22)+GJ$9,Datenquellen!$F$7:$H$45,3,FALSE))="X"
                                    ),
                          "X",
                          ""
                          ),
               "X"
            )</f>
        <v>X</v>
      </c>
      <c r="GL251" s="263" t="str">
        <f xml:space="preserve"> IF(TEXT((EDATE('Projektkostenkalkulation EP'!$B$8,22)+GK$9),"MM")=TEXT((EDATE('Projektkostenkalkulation EP'!$B$8,22)+(GK$9-1)),"MM"),
             IF(
                        OR(
                                    TEXT((EDATE('Projektkostenkalkulation EP'!$B$8,22)+GK$9),"TTT") = "Sa",
                                    TEXT((EDATE('Projektkostenkalkulation EP'!$B$8,22)+GK$9),"TTT") = "So",
                                    IF(ISNA(VLOOKUP(EDATE('Projektkostenkalkulation EP'!$B$8,22)+GK$9,Datenquellen!$F$7:$H$45,3,FALSE))," ",VLOOKUP(EDATE('Projektkostenkalkulation EP'!$B$8,22)+GK$9,Datenquellen!$F$7:$H$45,3,FALSE))="X"
                                    ),
                          "X",
                          ""
                          ),
               "X"
            )</f>
        <v/>
      </c>
      <c r="GM251" s="263" t="str">
        <f xml:space="preserve"> IF(TEXT((EDATE('Projektkostenkalkulation EP'!$B$8,22)+GL$9),"MM")=TEXT((EDATE('Projektkostenkalkulation EP'!$B$8,22)+(GL$9-1)),"MM"),
             IF(
                        OR(
                                    TEXT((EDATE('Projektkostenkalkulation EP'!$B$8,22)+GL$9),"TTT") = "Sa",
                                    TEXT((EDATE('Projektkostenkalkulation EP'!$B$8,22)+GL$9),"TTT") = "So",
                                    IF(ISNA(VLOOKUP(EDATE('Projektkostenkalkulation EP'!$B$8,22)+GL$9,Datenquellen!$F$7:$H$45,3,FALSE))," ",VLOOKUP(EDATE('Projektkostenkalkulation EP'!$B$8,22)+GL$9,Datenquellen!$F$7:$H$45,3,FALSE))="X"
                                    ),
                          "X",
                          ""
                          ),
               "X"
            )</f>
        <v/>
      </c>
      <c r="GN251" s="263" t="str">
        <f xml:space="preserve"> IF(TEXT((EDATE('Projektkostenkalkulation EP'!$B$8,22)+GM$9),"MM")=TEXT((EDATE('Projektkostenkalkulation EP'!$B$8,22)+(GM$9-1)),"MM"),
             IF(
                        OR(
                                    TEXT((EDATE('Projektkostenkalkulation EP'!$B$8,22)+GM$9),"TTT") = "Sa",
                                    TEXT((EDATE('Projektkostenkalkulation EP'!$B$8,22)+GM$9),"TTT") = "So",
                                    IF(ISNA(VLOOKUP(EDATE('Projektkostenkalkulation EP'!$B$8,22)+GM$9,Datenquellen!$F$7:$H$45,3,FALSE))," ",VLOOKUP(EDATE('Projektkostenkalkulation EP'!$B$8,22)+GM$9,Datenquellen!$F$7:$H$45,3,FALSE))="X"
                                    ),
                          "X",
                          ""
                          ),
               "X"
            )</f>
        <v/>
      </c>
      <c r="GO251" s="263" t="str">
        <f xml:space="preserve"> IF(TEXT((EDATE('Projektkostenkalkulation EP'!$B$8,22)+GN$9),"MM")=TEXT((EDATE('Projektkostenkalkulation EP'!$B$8,22)+(GN$9-1)),"MM"),
             IF(
                        OR(
                                    TEXT((EDATE('Projektkostenkalkulation EP'!$B$8,22)+GN$9),"TTT") = "Sa",
                                    TEXT((EDATE('Projektkostenkalkulation EP'!$B$8,22)+GN$9),"TTT") = "So",
                                    IF(ISNA(VLOOKUP(EDATE('Projektkostenkalkulation EP'!$B$8,22)+GN$9,Datenquellen!$F$7:$H$45,3,FALSE))," ",VLOOKUP(EDATE('Projektkostenkalkulation EP'!$B$8,22)+GN$9,Datenquellen!$F$7:$H$45,3,FALSE))="X"
                                    ),
                          "X",
                          ""
                          ),
               "X"
            )</f>
        <v/>
      </c>
      <c r="GP251" s="263" t="str">
        <f xml:space="preserve"> IF(TEXT((EDATE('Projektkostenkalkulation EP'!$B$8,22)+GO$9),"MM")=TEXT((EDATE('Projektkostenkalkulation EP'!$B$8,22)+(GO$9-1)),"MM"),
             IF(
                        OR(
                                    TEXT((EDATE('Projektkostenkalkulation EP'!$B$8,22)+GO$9),"TTT") = "Sa",
                                    TEXT((EDATE('Projektkostenkalkulation EP'!$B$8,22)+GO$9),"TTT") = "So",
                                    IF(ISNA(VLOOKUP(EDATE('Projektkostenkalkulation EP'!$B$8,22)+GO$9,Datenquellen!$F$7:$H$45,3,FALSE))," ",VLOOKUP(EDATE('Projektkostenkalkulation EP'!$B$8,22)+GO$9,Datenquellen!$F$7:$H$45,3,FALSE))="X"
                                    ),
                          "X",
                          ""
                          ),
               "X"
            )</f>
        <v/>
      </c>
      <c r="GQ251" s="263" t="str">
        <f xml:space="preserve"> IF(TEXT((EDATE('Projektkostenkalkulation EP'!$B$8,22)+GP$9),"MM")=TEXT((EDATE('Projektkostenkalkulation EP'!$B$8,22)+(GP$9-1)),"MM"),
             IF(
                        OR(
                                    TEXT((EDATE('Projektkostenkalkulation EP'!$B$8,22)+GP$9),"TTT") = "Sa",
                                    TEXT((EDATE('Projektkostenkalkulation EP'!$B$8,22)+GP$9),"TTT") = "So",
                                    IF(ISNA(VLOOKUP(EDATE('Projektkostenkalkulation EP'!$B$8,22)+GP$9,Datenquellen!$F$7:$H$45,3,FALSE))," ",VLOOKUP(EDATE('Projektkostenkalkulation EP'!$B$8,22)+GP$9,Datenquellen!$F$7:$H$45,3,FALSE))="X"
                                    ),
                          "X",
                          ""
                          ),
               "X"
            )</f>
        <v>X</v>
      </c>
      <c r="GR251" s="263" t="str">
        <f xml:space="preserve"> IF(TEXT((EDATE('Projektkostenkalkulation EP'!$B$8,22)+GQ$9),"MM")=TEXT((EDATE('Projektkostenkalkulation EP'!$B$8,22)+(GQ$9-1)),"MM"),
             IF(
                        OR(
                                    TEXT((EDATE('Projektkostenkalkulation EP'!$B$8,22)+GQ$9),"TTT") = "Sa",
                                    TEXT((EDATE('Projektkostenkalkulation EP'!$B$8,22)+GQ$9),"TTT") = "So",
                                    IF(ISNA(VLOOKUP(EDATE('Projektkostenkalkulation EP'!$B$8,22)+GQ$9,Datenquellen!$F$7:$H$45,3,FALSE))," ",VLOOKUP(EDATE('Projektkostenkalkulation EP'!$B$8,22)+GQ$9,Datenquellen!$F$7:$H$45,3,FALSE))="X"
                                    ),
                          "X",
                          ""
                          ),
               "X"
            )</f>
        <v>X</v>
      </c>
      <c r="GS251" s="263" t="str">
        <f xml:space="preserve"> IF(TEXT((EDATE('Projektkostenkalkulation EP'!$B$8,22)+GR$9),"MM")=TEXT((EDATE('Projektkostenkalkulation EP'!$B$8,22)+(GR$9-1)),"MM"),
             IF(
                        OR(
                                    TEXT((EDATE('Projektkostenkalkulation EP'!$B$8,22)+GR$9),"TTT") = "Sa",
                                    TEXT((EDATE('Projektkostenkalkulation EP'!$B$8,22)+GR$9),"TTT") = "So",
                                    IF(ISNA(VLOOKUP(EDATE('Projektkostenkalkulation EP'!$B$8,22)+GR$9,Datenquellen!$F$7:$H$45,3,FALSE))," ",VLOOKUP(EDATE('Projektkostenkalkulation EP'!$B$8,22)+GR$9,Datenquellen!$F$7:$H$45,3,FALSE))="X"
                                    ),
                          "X",
                          ""
                          ),
               "X"
            )</f>
        <v/>
      </c>
      <c r="GT251" s="263" t="str">
        <f xml:space="preserve"> IF(TEXT((EDATE('Projektkostenkalkulation EP'!$B$8,22)+GS$9),"MM")=TEXT((EDATE('Projektkostenkalkulation EP'!$B$8,22)+(GS$9-1)),"MM"),
             IF(
                        OR(
                                    TEXT((EDATE('Projektkostenkalkulation EP'!$B$8,22)+GS$9),"TTT") = "Sa",
                                    TEXT((EDATE('Projektkostenkalkulation EP'!$B$8,22)+GS$9),"TTT") = "So",
                                    IF(ISNA(VLOOKUP(EDATE('Projektkostenkalkulation EP'!$B$8,22)+GS$9,Datenquellen!$F$7:$H$45,3,FALSE))," ",VLOOKUP(EDATE('Projektkostenkalkulation EP'!$B$8,22)+GS$9,Datenquellen!$F$7:$H$45,3,FALSE))="X"
                                    ),
                          "X",
                          ""
                          ),
               "X"
            )</f>
        <v/>
      </c>
      <c r="GU251" s="263" t="str">
        <f xml:space="preserve"> IF(TEXT((EDATE('Projektkostenkalkulation EP'!$B$8,22)+GT$9),"MM")=TEXT((EDATE('Projektkostenkalkulation EP'!$B$8,22)+(GT$9-1)),"MM"),
             IF(
                        OR(
                                    TEXT((EDATE('Projektkostenkalkulation EP'!$B$8,22)+GT$9),"TTT") = "Sa",
                                    TEXT((EDATE('Projektkostenkalkulation EP'!$B$8,22)+GT$9),"TTT") = "So",
                                    IF(ISNA(VLOOKUP(EDATE('Projektkostenkalkulation EP'!$B$8,22)+GT$9,Datenquellen!$F$7:$H$45,3,FALSE))," ",VLOOKUP(EDATE('Projektkostenkalkulation EP'!$B$8,22)+GT$9,Datenquellen!$F$7:$H$45,3,FALSE))="X"
                                    ),
                          "X",
                          ""
                          ),
               "X"
            )</f>
        <v/>
      </c>
      <c r="GV251" s="263" t="str">
        <f xml:space="preserve"> IF(TEXT((EDATE('Projektkostenkalkulation EP'!$B$8,22)+GU$9),"MM")=TEXT((EDATE('Projektkostenkalkulation EP'!$B$8,22)+(GU$9-1)),"MM"),
             IF(
                        OR(
                                    TEXT((EDATE('Projektkostenkalkulation EP'!$B$8,22)+GU$9),"TTT") = "Sa",
                                    TEXT((EDATE('Projektkostenkalkulation EP'!$B$8,22)+GU$9),"TTT") = "So",
                                    IF(ISNA(VLOOKUP(EDATE('Projektkostenkalkulation EP'!$B$8,22)+GU$9,Datenquellen!$F$7:$H$45,3,FALSE))," ",VLOOKUP(EDATE('Projektkostenkalkulation EP'!$B$8,22)+GU$9,Datenquellen!$F$7:$H$45,3,FALSE))="X"
                                    ),
                          "X",
                          ""
                          ),
               "X"
            )</f>
        <v/>
      </c>
      <c r="GW251" s="263" t="str">
        <f xml:space="preserve"> IF(TEXT((EDATE('Projektkostenkalkulation EP'!$B$8,22)+GV$9),"MM")=TEXT((EDATE('Projektkostenkalkulation EP'!$B$8,22)+(GV$9-1)),"MM"),
             IF(
                        OR(
                                    TEXT((EDATE('Projektkostenkalkulation EP'!$B$8,22)+GV$9),"TTT") = "Sa",
                                    TEXT((EDATE('Projektkostenkalkulation EP'!$B$8,22)+GV$9),"TTT") = "So",
                                    IF(ISNA(VLOOKUP(EDATE('Projektkostenkalkulation EP'!$B$8,22)+GV$9,Datenquellen!$F$7:$H$45,3,FALSE))," ",VLOOKUP(EDATE('Projektkostenkalkulation EP'!$B$8,22)+GV$9,Datenquellen!$F$7:$H$45,3,FALSE))="X"
                                    ),
                          "X",
                          ""
                          ),
               "X"
            )</f>
        <v/>
      </c>
      <c r="GX251" s="263" t="str">
        <f xml:space="preserve"> IF(TEXT((EDATE('Projektkostenkalkulation EP'!$B$8,22)+GW$9),"MM")=TEXT((EDATE('Projektkostenkalkulation EP'!$B$8,22)+(GW$9-1)),"MM"),
             IF(
                        OR(
                                    TEXT((EDATE('Projektkostenkalkulation EP'!$B$8,22)+GW$9),"TTT") = "Sa",
                                    TEXT((EDATE('Projektkostenkalkulation EP'!$B$8,22)+GW$9),"TTT") = "So",
                                    IF(ISNA(VLOOKUP(EDATE('Projektkostenkalkulation EP'!$B$8,22)+GW$9,Datenquellen!$F$7:$H$45,3,FALSE))," ",VLOOKUP(EDATE('Projektkostenkalkulation EP'!$B$8,22)+GW$9,Datenquellen!$F$7:$H$45,3,FALSE))="X"
                                    ),
                          "X",
                          ""
                          ),
               "X"
            )</f>
        <v>X</v>
      </c>
      <c r="GY251" s="263" t="str">
        <f xml:space="preserve"> IF(TEXT((EDATE('Projektkostenkalkulation EP'!$B$8,22)+GX$9),"MM")=TEXT((EDATE('Projektkostenkalkulation EP'!$B$8,22)+(GX$9-1)),"MM"),
             IF(
                        OR(
                                    TEXT((EDATE('Projektkostenkalkulation EP'!$B$8,22)+GX$9),"TTT") = "Sa",
                                    TEXT((EDATE('Projektkostenkalkulation EP'!$B$8,22)+GX$9),"TTT") = "So",
                                    IF(ISNA(VLOOKUP(EDATE('Projektkostenkalkulation EP'!$B$8,22)+GX$9,Datenquellen!$F$7:$H$45,3,FALSE))," ",VLOOKUP(EDATE('Projektkostenkalkulation EP'!$B$8,22)+GX$9,Datenquellen!$F$7:$H$45,3,FALSE))="X"
                                    ),
                          "X",
                          ""
                          ),
               "X"
            )</f>
        <v>X</v>
      </c>
      <c r="GZ251" s="263" t="str">
        <f xml:space="preserve"> IF(TEXT((EDATE('Projektkostenkalkulation EP'!$B$8,22)+GY$9),"MM")=TEXT((EDATE('Projektkostenkalkulation EP'!$B$8,22)+(GY$9-1)),"MM"),
             IF(
                        OR(
                                    TEXT((EDATE('Projektkostenkalkulation EP'!$B$8,22)+GY$9),"TTT") = "Sa",
                                    TEXT((EDATE('Projektkostenkalkulation EP'!$B$8,22)+GY$9),"TTT") = "So",
                                    IF(ISNA(VLOOKUP(EDATE('Projektkostenkalkulation EP'!$B$8,22)+GY$9,Datenquellen!$F$7:$H$45,3,FALSE))," ",VLOOKUP(EDATE('Projektkostenkalkulation EP'!$B$8,22)+GY$9,Datenquellen!$F$7:$H$45,3,FALSE))="X"
                                    ),
                          "X",
                          ""
                          ),
               "X"
            )</f>
        <v/>
      </c>
      <c r="HA251" s="263" t="str">
        <f xml:space="preserve"> IF(TEXT((EDATE('Projektkostenkalkulation EP'!$B$8,22)+GZ$9),"MM")=TEXT((EDATE('Projektkostenkalkulation EP'!$B$8,22)+(GZ$9-1)),"MM"),
             IF(
                        OR(
                                    TEXT((EDATE('Projektkostenkalkulation EP'!$B$8,22)+GZ$9),"TTT") = "Sa",
                                    TEXT((EDATE('Projektkostenkalkulation EP'!$B$8,22)+GZ$9),"TTT") = "So",
                                    IF(ISNA(VLOOKUP(EDATE('Projektkostenkalkulation EP'!$B$8,22)+GZ$9,Datenquellen!$F$7:$H$45,3,FALSE))," ",VLOOKUP(EDATE('Projektkostenkalkulation EP'!$B$8,22)+GZ$9,Datenquellen!$F$7:$H$45,3,FALSE))="X"
                                    ),
                          "X",
                          ""
                          ),
               "X"
            )</f>
        <v/>
      </c>
      <c r="HB251" s="263" t="str">
        <f xml:space="preserve"> IF(TEXT((EDATE('Projektkostenkalkulation EP'!$B$8,22)+HA$9),"MM")=TEXT((EDATE('Projektkostenkalkulation EP'!$B$8,22)+(HA$9-1)),"MM"),
             IF(
                        OR(
                                    TEXT((EDATE('Projektkostenkalkulation EP'!$B$8,22)+HA$9),"TTT") = "Sa",
                                    TEXT((EDATE('Projektkostenkalkulation EP'!$B$8,22)+HA$9),"TTT") = "So",
                                    IF(ISNA(VLOOKUP(EDATE('Projektkostenkalkulation EP'!$B$8,22)+HA$9,Datenquellen!$F$7:$H$45,3,FALSE))," ",VLOOKUP(EDATE('Projektkostenkalkulation EP'!$B$8,22)+HA$9,Datenquellen!$F$7:$H$45,3,FALSE))="X"
                                    ),
                          "X",
                          ""
                          ),
               "X"
            )</f>
        <v/>
      </c>
      <c r="HC251" s="263" t="str">
        <f xml:space="preserve"> IF(TEXT((EDATE('Projektkostenkalkulation EP'!$B$8,22)+HB$9),"MM")=TEXT((EDATE('Projektkostenkalkulation EP'!$B$8,22)+(HB$9-1)),"MM"),
             IF(
                        OR(
                                    TEXT((EDATE('Projektkostenkalkulation EP'!$B$8,22)+HB$9),"TTT") = "Sa",
                                    TEXT((EDATE('Projektkostenkalkulation EP'!$B$8,22)+HB$9),"TTT") = "So",
                                    IF(ISNA(VLOOKUP(EDATE('Projektkostenkalkulation EP'!$B$8,22)+HB$9,Datenquellen!$F$7:$H$45,3,FALSE))," ",VLOOKUP(EDATE('Projektkostenkalkulation EP'!$B$8,22)+HB$9,Datenquellen!$F$7:$H$45,3,FALSE))="X"
                                    ),
                          "X",
                          ""
                          ),
               "X"
            )</f>
        <v/>
      </c>
      <c r="HD251" s="263" t="str">
        <f xml:space="preserve"> IF(TEXT((EDATE('Projektkostenkalkulation EP'!$B$8,22)+HC$9),"MM")=TEXT((EDATE('Projektkostenkalkulation EP'!$B$8,22)+(HC$9-1)),"MM"),
             IF(
                        OR(
                                    TEXT((EDATE('Projektkostenkalkulation EP'!$B$8,22)+HC$9),"TTT") = "Sa",
                                    TEXT((EDATE('Projektkostenkalkulation EP'!$B$8,22)+HC$9),"TTT") = "So",
                                    IF(ISNA(VLOOKUP(EDATE('Projektkostenkalkulation EP'!$B$8,22)+HC$9,Datenquellen!$F$7:$H$45,3,FALSE))," ",VLOOKUP(EDATE('Projektkostenkalkulation EP'!$B$8,22)+HC$9,Datenquellen!$F$7:$H$45,3,FALSE))="X"
                                    ),
                          "X",
                          ""
                          ),
               "X"
            )</f>
        <v/>
      </c>
      <c r="HE251" s="264" t="str">
        <f xml:space="preserve"> IF(TEXT((EDATE('Projektkostenkalkulation EP'!$B$8,22)+HD$9),"MM")=TEXT((EDATE('Projektkostenkalkulation EP'!$B$8,22)+(HD$9-1)),"MM"),
             IF(
                        OR(
                                    TEXT((EDATE('Projektkostenkalkulation EP'!$B$8,22)+HD$9),"TTT") = "Sa",
                                    TEXT((EDATE('Projektkostenkalkulation EP'!$B$8,22)+HD$9),"TTT") = "So",
                                    IF(ISNA(VLOOKUP(EDATE('Projektkostenkalkulation EP'!$B$8,22)+HD$9,Datenquellen!$F$7:$H$45,3,FALSE))," ",VLOOKUP(EDATE('Projektkostenkalkulation EP'!$B$8,22)+HD$9,Datenquellen!$F$7:$H$45,3,FALSE))="X"
                                    ),
                          "X",
                          ""
                          ),
               "X"
            )</f>
        <v>X</v>
      </c>
      <c r="HF251" s="265"/>
      <c r="HG251" s="266"/>
      <c r="HH251" s="468"/>
    </row>
    <row r="252" spans="1:216" ht="21" customHeight="1" x14ac:dyDescent="0.2">
      <c r="A252" s="466"/>
      <c r="B252" s="267"/>
      <c r="C252" s="268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D252" s="268" t="str">
        <f xml:space="preserve"> IF(TEXT((EDATE('Projektkostenkalkulation EP'!$B$8,22)+C$9),"MM")=TEXT((EDATE('Projektkostenkalkulation EP'!$B$8,22)+(C$9-1)),"MM"),
             IF(
                        OR(
                                    TEXT((EDATE('Projektkostenkalkulation EP'!$B$8,22)+C$9),"TTT") = "Sa",
                                    TEXT((EDATE('Projektkostenkalkulation EP'!$B$8,22)+C$9),"TTT") = "So",
                                    IF(ISNA(VLOOKUP(EDATE('Projektkostenkalkulation EP'!$B$8,22)+C$9,Datenquellen!$F$7:$H$45,3,FALSE))," ",VLOOKUP(EDATE('Projektkostenkalkulation EP'!$B$8,22)+C$9,Datenquellen!$F$7:$H$45,3,FALSE))="X"
                                    ),
                          "X",
                          ""
                          ),
               "X"
            )</f>
        <v>X</v>
      </c>
      <c r="E252" s="268" t="str">
        <f xml:space="preserve"> IF(TEXT((EDATE('Projektkostenkalkulation EP'!$B$8,22)+D$9),"MM")=TEXT((EDATE('Projektkostenkalkulation EP'!$B$8,22)+(D$9-1)),"MM"),
             IF(
                        OR(
                                    TEXT((EDATE('Projektkostenkalkulation EP'!$B$8,22)+D$9),"TTT") = "Sa",
                                    TEXT((EDATE('Projektkostenkalkulation EP'!$B$8,22)+D$9),"TTT") = "So",
                                    IF(ISNA(VLOOKUP(EDATE('Projektkostenkalkulation EP'!$B$8,22)+D$9,Datenquellen!$F$7:$H$45,3,FALSE))," ",VLOOKUP(EDATE('Projektkostenkalkulation EP'!$B$8,22)+D$9,Datenquellen!$F$7:$H$45,3,FALSE))="X"
                                    ),
                          "X",
                          ""
                          ),
               "X"
            )</f>
        <v>X</v>
      </c>
      <c r="F252" s="268" t="str">
        <f xml:space="preserve"> IF(TEXT((EDATE('Projektkostenkalkulation EP'!$B$8,22)+E$9),"MM")=TEXT((EDATE('Projektkostenkalkulation EP'!$B$8,22)+(E$9-1)),"MM"),
             IF(
                        OR(
                                    TEXT((EDATE('Projektkostenkalkulation EP'!$B$8,22)+E$9),"TTT") = "Sa",
                                    TEXT((EDATE('Projektkostenkalkulation EP'!$B$8,22)+E$9),"TTT") = "So",
                                    IF(ISNA(VLOOKUP(EDATE('Projektkostenkalkulation EP'!$B$8,22)+E$9,Datenquellen!$F$7:$H$45,3,FALSE))," ",VLOOKUP(EDATE('Projektkostenkalkulation EP'!$B$8,22)+E$9,Datenquellen!$F$7:$H$45,3,FALSE))="X"
                                    ),
                          "X",
                          ""
                          ),
               "X"
            )</f>
        <v>X</v>
      </c>
      <c r="G252" s="268" t="str">
        <f xml:space="preserve"> IF(TEXT((EDATE('Projektkostenkalkulation EP'!$B$8,22)+F$9),"MM")=TEXT((EDATE('Projektkostenkalkulation EP'!$B$8,22)+(F$9-1)),"MM"),
             IF(
                        OR(
                                    TEXT((EDATE('Projektkostenkalkulation EP'!$B$8,22)+F$9),"TTT") = "Sa",
                                    TEXT((EDATE('Projektkostenkalkulation EP'!$B$8,22)+F$9),"TTT") = "So",
                                    IF(ISNA(VLOOKUP(EDATE('Projektkostenkalkulation EP'!$B$8,22)+F$9,Datenquellen!$F$7:$H$45,3,FALSE))," ",VLOOKUP(EDATE('Projektkostenkalkulation EP'!$B$8,22)+F$9,Datenquellen!$F$7:$H$45,3,FALSE))="X"
                                    ),
                          "X",
                          ""
                          ),
               "X"
            )</f>
        <v/>
      </c>
      <c r="H252" s="268" t="str">
        <f xml:space="preserve"> IF(TEXT((EDATE('Projektkostenkalkulation EP'!$B$8,22)+G$9),"MM")=TEXT((EDATE('Projektkostenkalkulation EP'!$B$8,22)+(G$9-1)),"MM"),
             IF(
                        OR(
                                    TEXT((EDATE('Projektkostenkalkulation EP'!$B$8,22)+G$9),"TTT") = "Sa",
                                    TEXT((EDATE('Projektkostenkalkulation EP'!$B$8,22)+G$9),"TTT") = "So",
                                    IF(ISNA(VLOOKUP(EDATE('Projektkostenkalkulation EP'!$B$8,22)+G$9,Datenquellen!$F$7:$H$45,3,FALSE))," ",VLOOKUP(EDATE('Projektkostenkalkulation EP'!$B$8,22)+G$9,Datenquellen!$F$7:$H$45,3,FALSE))="X"
                                    ),
                          "X",
                          ""
                          ),
               "X"
            )</f>
        <v/>
      </c>
      <c r="I252" s="268" t="str">
        <f xml:space="preserve"> IF(TEXT((EDATE('Projektkostenkalkulation EP'!$B$8,22)+H$9),"MM")=TEXT((EDATE('Projektkostenkalkulation EP'!$B$8,22)+(H$9-1)),"MM"),
             IF(
                        OR(
                                    TEXT((EDATE('Projektkostenkalkulation EP'!$B$8,22)+H$9),"TTT") = "Sa",
                                    TEXT((EDATE('Projektkostenkalkulation EP'!$B$8,22)+H$9),"TTT") = "So",
                                    IF(ISNA(VLOOKUP(EDATE('Projektkostenkalkulation EP'!$B$8,22)+H$9,Datenquellen!$F$7:$H$45,3,FALSE))," ",VLOOKUP(EDATE('Projektkostenkalkulation EP'!$B$8,22)+H$9,Datenquellen!$F$7:$H$45,3,FALSE))="X"
                                    ),
                          "X",
                          ""
                          ),
               "X"
            )</f>
        <v/>
      </c>
      <c r="J252" s="268" t="str">
        <f xml:space="preserve"> IF(TEXT((EDATE('Projektkostenkalkulation EP'!$B$8,22)+I$9),"MM")=TEXT((EDATE('Projektkostenkalkulation EP'!$B$8,22)+(I$9-1)),"MM"),
             IF(
                        OR(
                                    TEXT((EDATE('Projektkostenkalkulation EP'!$B$8,22)+I$9),"TTT") = "Sa",
                                    TEXT((EDATE('Projektkostenkalkulation EP'!$B$8,22)+I$9),"TTT") = "So",
                                    IF(ISNA(VLOOKUP(EDATE('Projektkostenkalkulation EP'!$B$8,22)+I$9,Datenquellen!$F$7:$H$45,3,FALSE))," ",VLOOKUP(EDATE('Projektkostenkalkulation EP'!$B$8,22)+I$9,Datenquellen!$F$7:$H$45,3,FALSE))="X"
                                    ),
                          "X",
                          ""
                          ),
               "X"
            )</f>
        <v/>
      </c>
      <c r="K252" s="268" t="str">
        <f xml:space="preserve"> IF(TEXT((EDATE('Projektkostenkalkulation EP'!$B$8,22)+J$9),"MM")=TEXT((EDATE('Projektkostenkalkulation EP'!$B$8,22)+(J$9-1)),"MM"),
             IF(
                        OR(
                                    TEXT((EDATE('Projektkostenkalkulation EP'!$B$8,22)+J$9),"TTT") = "Sa",
                                    TEXT((EDATE('Projektkostenkalkulation EP'!$B$8,22)+J$9),"TTT") = "So",
                                    IF(ISNA(VLOOKUP(EDATE('Projektkostenkalkulation EP'!$B$8,22)+J$9,Datenquellen!$F$7:$H$45,3,FALSE))," ",VLOOKUP(EDATE('Projektkostenkalkulation EP'!$B$8,22)+J$9,Datenquellen!$F$7:$H$45,3,FALSE))="X"
                                    ),
                          "X",
                          ""
                          ),
               "X"
            )</f>
        <v/>
      </c>
      <c r="L252" s="268" t="str">
        <f xml:space="preserve"> IF(TEXT((EDATE('Projektkostenkalkulation EP'!$B$8,22)+K$9),"MM")=TEXT((EDATE('Projektkostenkalkulation EP'!$B$8,22)+(K$9-1)),"MM"),
             IF(
                        OR(
                                    TEXT((EDATE('Projektkostenkalkulation EP'!$B$8,22)+K$9),"TTT") = "Sa",
                                    TEXT((EDATE('Projektkostenkalkulation EP'!$B$8,22)+K$9),"TTT") = "So",
                                    IF(ISNA(VLOOKUP(EDATE('Projektkostenkalkulation EP'!$B$8,22)+K$9,Datenquellen!$F$7:$H$45,3,FALSE))," ",VLOOKUP(EDATE('Projektkostenkalkulation EP'!$B$8,22)+K$9,Datenquellen!$F$7:$H$45,3,FALSE))="X"
                                    ),
                          "X",
                          ""
                          ),
               "X"
            )</f>
        <v>X</v>
      </c>
      <c r="M252" s="268" t="str">
        <f xml:space="preserve"> IF(TEXT((EDATE('Projektkostenkalkulation EP'!$B$8,22)+L$9),"MM")=TEXT((EDATE('Projektkostenkalkulation EP'!$B$8,22)+(L$9-1)),"MM"),
             IF(
                        OR(
                                    TEXT((EDATE('Projektkostenkalkulation EP'!$B$8,22)+L$9),"TTT") = "Sa",
                                    TEXT((EDATE('Projektkostenkalkulation EP'!$B$8,22)+L$9),"TTT") = "So",
                                    IF(ISNA(VLOOKUP(EDATE('Projektkostenkalkulation EP'!$B$8,22)+L$9,Datenquellen!$F$7:$H$45,3,FALSE))," ",VLOOKUP(EDATE('Projektkostenkalkulation EP'!$B$8,22)+L$9,Datenquellen!$F$7:$H$45,3,FALSE))="X"
                                    ),
                          "X",
                          ""
                          ),
               "X"
            )</f>
        <v>X</v>
      </c>
      <c r="N252" s="268" t="str">
        <f xml:space="preserve"> IF(TEXT((EDATE('Projektkostenkalkulation EP'!$B$8,22)+M$9),"MM")=TEXT((EDATE('Projektkostenkalkulation EP'!$B$8,22)+(M$9-1)),"MM"),
             IF(
                        OR(
                                    TEXT((EDATE('Projektkostenkalkulation EP'!$B$8,22)+M$9),"TTT") = "Sa",
                                    TEXT((EDATE('Projektkostenkalkulation EP'!$B$8,22)+M$9),"TTT") = "So",
                                    IF(ISNA(VLOOKUP(EDATE('Projektkostenkalkulation EP'!$B$8,22)+M$9,Datenquellen!$F$7:$H$45,3,FALSE))," ",VLOOKUP(EDATE('Projektkostenkalkulation EP'!$B$8,22)+M$9,Datenquellen!$F$7:$H$45,3,FALSE))="X"
                                    ),
                          "X",
                          ""
                          ),
               "X"
            )</f>
        <v/>
      </c>
      <c r="O252" s="268" t="str">
        <f xml:space="preserve"> IF(TEXT((EDATE('Projektkostenkalkulation EP'!$B$8,22)+N$9),"MM")=TEXT((EDATE('Projektkostenkalkulation EP'!$B$8,22)+(N$9-1)),"MM"),
             IF(
                        OR(
                                    TEXT((EDATE('Projektkostenkalkulation EP'!$B$8,22)+N$9),"TTT") = "Sa",
                                    TEXT((EDATE('Projektkostenkalkulation EP'!$B$8,22)+N$9),"TTT") = "So",
                                    IF(ISNA(VLOOKUP(EDATE('Projektkostenkalkulation EP'!$B$8,22)+N$9,Datenquellen!$F$7:$H$45,3,FALSE))," ",VLOOKUP(EDATE('Projektkostenkalkulation EP'!$B$8,22)+N$9,Datenquellen!$F$7:$H$45,3,FALSE))="X"
                                    ),
                          "X",
                          ""
                          ),
               "X"
            )</f>
        <v/>
      </c>
      <c r="P252" s="268" t="str">
        <f xml:space="preserve"> IF(TEXT((EDATE('Projektkostenkalkulation EP'!$B$8,22)+O$9),"MM")=TEXT((EDATE('Projektkostenkalkulation EP'!$B$8,22)+(O$9-1)),"MM"),
             IF(
                        OR(
                                    TEXT((EDATE('Projektkostenkalkulation EP'!$B$8,22)+O$9),"TTT") = "Sa",
                                    TEXT((EDATE('Projektkostenkalkulation EP'!$B$8,22)+O$9),"TTT") = "So",
                                    IF(ISNA(VLOOKUP(EDATE('Projektkostenkalkulation EP'!$B$8,22)+O$9,Datenquellen!$F$7:$H$45,3,FALSE))," ",VLOOKUP(EDATE('Projektkostenkalkulation EP'!$B$8,22)+O$9,Datenquellen!$F$7:$H$45,3,FALSE))="X"
                                    ),
                          "X",
                          ""
                          ),
               "X"
            )</f>
        <v/>
      </c>
      <c r="Q252" s="268" t="str">
        <f xml:space="preserve"> IF(TEXT((EDATE('Projektkostenkalkulation EP'!$B$8,22)+P$9),"MM")=TEXT((EDATE('Projektkostenkalkulation EP'!$B$8,22)+(P$9-1)),"MM"),
             IF(
                        OR(
                                    TEXT((EDATE('Projektkostenkalkulation EP'!$B$8,22)+P$9),"TTT") = "Sa",
                                    TEXT((EDATE('Projektkostenkalkulation EP'!$B$8,22)+P$9),"TTT") = "So",
                                    IF(ISNA(VLOOKUP(EDATE('Projektkostenkalkulation EP'!$B$8,22)+P$9,Datenquellen!$F$7:$H$45,3,FALSE))," ",VLOOKUP(EDATE('Projektkostenkalkulation EP'!$B$8,22)+P$9,Datenquellen!$F$7:$H$45,3,FALSE))="X"
                                    ),
                          "X",
                          ""
                          ),
               "X"
            )</f>
        <v/>
      </c>
      <c r="R252" s="268" t="str">
        <f xml:space="preserve"> IF(TEXT((EDATE('Projektkostenkalkulation EP'!$B$8,22)+Q$9),"MM")=TEXT((EDATE('Projektkostenkalkulation EP'!$B$8,22)+(Q$9-1)),"MM"),
             IF(
                        OR(
                                    TEXT((EDATE('Projektkostenkalkulation EP'!$B$8,22)+Q$9),"TTT") = "Sa",
                                    TEXT((EDATE('Projektkostenkalkulation EP'!$B$8,22)+Q$9),"TTT") = "So",
                                    IF(ISNA(VLOOKUP(EDATE('Projektkostenkalkulation EP'!$B$8,22)+Q$9,Datenquellen!$F$7:$H$45,3,FALSE))," ",VLOOKUP(EDATE('Projektkostenkalkulation EP'!$B$8,22)+Q$9,Datenquellen!$F$7:$H$45,3,FALSE))="X"
                                    ),
                          "X",
                          ""
                          ),
               "X"
            )</f>
        <v/>
      </c>
      <c r="S252" s="268" t="str">
        <f xml:space="preserve"> IF(TEXT((EDATE('Projektkostenkalkulation EP'!$B$8,22)+R$9),"MM")=TEXT((EDATE('Projektkostenkalkulation EP'!$B$8,22)+(R$9-1)),"MM"),
             IF(
                        OR(
                                    TEXT((EDATE('Projektkostenkalkulation EP'!$B$8,22)+R$9),"TTT") = "Sa",
                                    TEXT((EDATE('Projektkostenkalkulation EP'!$B$8,22)+R$9),"TTT") = "So",
                                    IF(ISNA(VLOOKUP(EDATE('Projektkostenkalkulation EP'!$B$8,22)+R$9,Datenquellen!$F$7:$H$45,3,FALSE))," ",VLOOKUP(EDATE('Projektkostenkalkulation EP'!$B$8,22)+R$9,Datenquellen!$F$7:$H$45,3,FALSE))="X"
                                    ),
                          "X",
                          ""
                          ),
               "X"
            )</f>
        <v>X</v>
      </c>
      <c r="T252" s="268" t="str">
        <f xml:space="preserve"> IF(TEXT((EDATE('Projektkostenkalkulation EP'!$B$8,22)+S$9),"MM")=TEXT((EDATE('Projektkostenkalkulation EP'!$B$8,22)+(S$9-1)),"MM"),
             IF(
                        OR(
                                    TEXT((EDATE('Projektkostenkalkulation EP'!$B$8,22)+S$9),"TTT") = "Sa",
                                    TEXT((EDATE('Projektkostenkalkulation EP'!$B$8,22)+S$9),"TTT") = "So",
                                    IF(ISNA(VLOOKUP(EDATE('Projektkostenkalkulation EP'!$B$8,22)+S$9,Datenquellen!$F$7:$H$45,3,FALSE))," ",VLOOKUP(EDATE('Projektkostenkalkulation EP'!$B$8,22)+S$9,Datenquellen!$F$7:$H$45,3,FALSE))="X"
                                    ),
                          "X",
                          ""
                          ),
               "X"
            )</f>
        <v>X</v>
      </c>
      <c r="U252" s="268" t="str">
        <f xml:space="preserve"> IF(TEXT((EDATE('Projektkostenkalkulation EP'!$B$8,22)+T$9),"MM")=TEXT((EDATE('Projektkostenkalkulation EP'!$B$8,22)+(T$9-1)),"MM"),
             IF(
                        OR(
                                    TEXT((EDATE('Projektkostenkalkulation EP'!$B$8,22)+T$9),"TTT") = "Sa",
                                    TEXT((EDATE('Projektkostenkalkulation EP'!$B$8,22)+T$9),"TTT") = "So",
                                    IF(ISNA(VLOOKUP(EDATE('Projektkostenkalkulation EP'!$B$8,22)+T$9,Datenquellen!$F$7:$H$45,3,FALSE))," ",VLOOKUP(EDATE('Projektkostenkalkulation EP'!$B$8,22)+T$9,Datenquellen!$F$7:$H$45,3,FALSE))="X"
                                    ),
                          "X",
                          ""
                          ),
               "X"
            )</f>
        <v/>
      </c>
      <c r="V252" s="268" t="str">
        <f xml:space="preserve"> IF(TEXT((EDATE('Projektkostenkalkulation EP'!$B$8,22)+U$9),"MM")=TEXT((EDATE('Projektkostenkalkulation EP'!$B$8,22)+(U$9-1)),"MM"),
             IF(
                        OR(
                                    TEXT((EDATE('Projektkostenkalkulation EP'!$B$8,22)+U$9),"TTT") = "Sa",
                                    TEXT((EDATE('Projektkostenkalkulation EP'!$B$8,22)+U$9),"TTT") = "So",
                                    IF(ISNA(VLOOKUP(EDATE('Projektkostenkalkulation EP'!$B$8,22)+U$9,Datenquellen!$F$7:$H$45,3,FALSE))," ",VLOOKUP(EDATE('Projektkostenkalkulation EP'!$B$8,22)+U$9,Datenquellen!$F$7:$H$45,3,FALSE))="X"
                                    ),
                          "X",
                          ""
                          ),
               "X"
            )</f>
        <v/>
      </c>
      <c r="W252" s="268" t="str">
        <f xml:space="preserve"> IF(TEXT((EDATE('Projektkostenkalkulation EP'!$B$8,22)+V$9),"MM")=TEXT((EDATE('Projektkostenkalkulation EP'!$B$8,22)+(V$9-1)),"MM"),
             IF(
                        OR(
                                    TEXT((EDATE('Projektkostenkalkulation EP'!$B$8,22)+V$9),"TTT") = "Sa",
                                    TEXT((EDATE('Projektkostenkalkulation EP'!$B$8,22)+V$9),"TTT") = "So",
                                    IF(ISNA(VLOOKUP(EDATE('Projektkostenkalkulation EP'!$B$8,22)+V$9,Datenquellen!$F$7:$H$45,3,FALSE))," ",VLOOKUP(EDATE('Projektkostenkalkulation EP'!$B$8,22)+V$9,Datenquellen!$F$7:$H$45,3,FALSE))="X"
                                    ),
                          "X",
                          ""
                          ),
               "X"
            )</f>
        <v/>
      </c>
      <c r="X252" s="268" t="str">
        <f xml:space="preserve"> IF(TEXT((EDATE('Projektkostenkalkulation EP'!$B$8,22)+W$9),"MM")=TEXT((EDATE('Projektkostenkalkulation EP'!$B$8,22)+(W$9-1)),"MM"),
             IF(
                        OR(
                                    TEXT((EDATE('Projektkostenkalkulation EP'!$B$8,22)+W$9),"TTT") = "Sa",
                                    TEXT((EDATE('Projektkostenkalkulation EP'!$B$8,22)+W$9),"TTT") = "So",
                                    IF(ISNA(VLOOKUP(EDATE('Projektkostenkalkulation EP'!$B$8,22)+W$9,Datenquellen!$F$7:$H$45,3,FALSE))," ",VLOOKUP(EDATE('Projektkostenkalkulation EP'!$B$8,22)+W$9,Datenquellen!$F$7:$H$45,3,FALSE))="X"
                                    ),
                          "X",
                          ""
                          ),
               "X"
            )</f>
        <v/>
      </c>
      <c r="Y252" s="268" t="str">
        <f xml:space="preserve"> IF(TEXT((EDATE('Projektkostenkalkulation EP'!$B$8,22)+X$9),"MM")=TEXT((EDATE('Projektkostenkalkulation EP'!$B$8,22)+(X$9-1)),"MM"),
             IF(
                        OR(
                                    TEXT((EDATE('Projektkostenkalkulation EP'!$B$8,22)+X$9),"TTT") = "Sa",
                                    TEXT((EDATE('Projektkostenkalkulation EP'!$B$8,22)+X$9),"TTT") = "So",
                                    IF(ISNA(VLOOKUP(EDATE('Projektkostenkalkulation EP'!$B$8,22)+X$9,Datenquellen!$F$7:$H$45,3,FALSE))," ",VLOOKUP(EDATE('Projektkostenkalkulation EP'!$B$8,22)+X$9,Datenquellen!$F$7:$H$45,3,FALSE))="X"
                                    ),
                          "X",
                          ""
                          ),
               "X"
            )</f>
        <v/>
      </c>
      <c r="Z252" s="268" t="str">
        <f xml:space="preserve"> IF(TEXT((EDATE('Projektkostenkalkulation EP'!$B$8,22)+Y$9),"MM")=TEXT((EDATE('Projektkostenkalkulation EP'!$B$8,22)+(Y$9-1)),"MM"),
             IF(
                        OR(
                                    TEXT((EDATE('Projektkostenkalkulation EP'!$B$8,22)+Y$9),"TTT") = "Sa",
                                    TEXT((EDATE('Projektkostenkalkulation EP'!$B$8,22)+Y$9),"TTT") = "So",
                                    IF(ISNA(VLOOKUP(EDATE('Projektkostenkalkulation EP'!$B$8,22)+Y$9,Datenquellen!$F$7:$H$45,3,FALSE))," ",VLOOKUP(EDATE('Projektkostenkalkulation EP'!$B$8,22)+Y$9,Datenquellen!$F$7:$H$45,3,FALSE))="X"
                                    ),
                          "X",
                          ""
                          ),
               "X"
            )</f>
        <v>X</v>
      </c>
      <c r="AA252" s="268" t="str">
        <f xml:space="preserve"> IF(TEXT((EDATE('Projektkostenkalkulation EP'!$B$8,22)+Z$9),"MM")=TEXT((EDATE('Projektkostenkalkulation EP'!$B$8,22)+(Z$9-1)),"MM"),
             IF(
                        OR(
                                    TEXT((EDATE('Projektkostenkalkulation EP'!$B$8,22)+Z$9),"TTT") = "Sa",
                                    TEXT((EDATE('Projektkostenkalkulation EP'!$B$8,22)+Z$9),"TTT") = "So",
                                    IF(ISNA(VLOOKUP(EDATE('Projektkostenkalkulation EP'!$B$8,22)+Z$9,Datenquellen!$F$7:$H$45,3,FALSE))," ",VLOOKUP(EDATE('Projektkostenkalkulation EP'!$B$8,22)+Z$9,Datenquellen!$F$7:$H$45,3,FALSE))="X"
                                    ),
                          "X",
                          ""
                          ),
               "X"
            )</f>
        <v>X</v>
      </c>
      <c r="AB252" s="268" t="str">
        <f xml:space="preserve"> IF(TEXT((EDATE('Projektkostenkalkulation EP'!$B$8,22)+AA$9),"MM")=TEXT((EDATE('Projektkostenkalkulation EP'!$B$8,22)+(AA$9-1)),"MM"),
             IF(
                        OR(
                                    TEXT((EDATE('Projektkostenkalkulation EP'!$B$8,22)+AA$9),"TTT") = "Sa",
                                    TEXT((EDATE('Projektkostenkalkulation EP'!$B$8,22)+AA$9),"TTT") = "So",
                                    IF(ISNA(VLOOKUP(EDATE('Projektkostenkalkulation EP'!$B$8,22)+AA$9,Datenquellen!$F$7:$H$45,3,FALSE))," ",VLOOKUP(EDATE('Projektkostenkalkulation EP'!$B$8,22)+AA$9,Datenquellen!$F$7:$H$45,3,FALSE))="X"
                                    ),
                          "X",
                          ""
                          ),
               "X"
            )</f>
        <v/>
      </c>
      <c r="AC252" s="268" t="str">
        <f xml:space="preserve"> IF(TEXT((EDATE('Projektkostenkalkulation EP'!$B$8,22)+AB$9),"MM")=TEXT((EDATE('Projektkostenkalkulation EP'!$B$8,22)+(AB$9-1)),"MM"),
             IF(
                        OR(
                                    TEXT((EDATE('Projektkostenkalkulation EP'!$B$8,22)+AB$9),"TTT") = "Sa",
                                    TEXT((EDATE('Projektkostenkalkulation EP'!$B$8,22)+AB$9),"TTT") = "So",
                                    IF(ISNA(VLOOKUP(EDATE('Projektkostenkalkulation EP'!$B$8,22)+AB$9,Datenquellen!$F$7:$H$45,3,FALSE))," ",VLOOKUP(EDATE('Projektkostenkalkulation EP'!$B$8,22)+AB$9,Datenquellen!$F$7:$H$45,3,FALSE))="X"
                                    ),
                          "X",
                          ""
                          ),
               "X"
            )</f>
        <v/>
      </c>
      <c r="AD252" s="268" t="str">
        <f xml:space="preserve"> IF(TEXT((EDATE('Projektkostenkalkulation EP'!$B$8,22)+AC$9),"MM")=TEXT((EDATE('Projektkostenkalkulation EP'!$B$8,22)+(AC$9-1)),"MM"),
             IF(
                        OR(
                                    TEXT((EDATE('Projektkostenkalkulation EP'!$B$8,22)+AC$9),"TTT") = "Sa",
                                    TEXT((EDATE('Projektkostenkalkulation EP'!$B$8,22)+AC$9),"TTT") = "So",
                                    IF(ISNA(VLOOKUP(EDATE('Projektkostenkalkulation EP'!$B$8,22)+AC$9,Datenquellen!$F$7:$H$45,3,FALSE))," ",VLOOKUP(EDATE('Projektkostenkalkulation EP'!$B$8,22)+AC$9,Datenquellen!$F$7:$H$45,3,FALSE))="X"
                                    ),
                          "X",
                          ""
                          ),
               "X"
            )</f>
        <v/>
      </c>
      <c r="AE252" s="268" t="str">
        <f xml:space="preserve"> IF(TEXT((EDATE('Projektkostenkalkulation EP'!$B$8,22)+AD$9),"MM")=TEXT((EDATE('Projektkostenkalkulation EP'!$B$8,22)+(AD$9-1)),"MM"),
             IF(
                        OR(
                                    TEXT((EDATE('Projektkostenkalkulation EP'!$B$8,22)+AD$9),"TTT") = "Sa",
                                    TEXT((EDATE('Projektkostenkalkulation EP'!$B$8,22)+AD$9),"TTT") = "So",
                                    IF(ISNA(VLOOKUP(EDATE('Projektkostenkalkulation EP'!$B$8,22)+AD$9,Datenquellen!$F$7:$H$45,3,FALSE))," ",VLOOKUP(EDATE('Projektkostenkalkulation EP'!$B$8,22)+AD$9,Datenquellen!$F$7:$H$45,3,FALSE))="X"
                                    ),
                          "X",
                          ""
                          ),
               "X"
            )</f>
        <v/>
      </c>
      <c r="AF252" s="268" t="str">
        <f xml:space="preserve"> IF(TEXT((EDATE('Projektkostenkalkulation EP'!$B$8,22)+AE$9),"MM")=TEXT((EDATE('Projektkostenkalkulation EP'!$B$8,22)+(AE$9-1)),"MM"),
             IF(
                        OR(
                                    TEXT((EDATE('Projektkostenkalkulation EP'!$B$8,22)+AE$9),"TTT") = "Sa",
                                    TEXT((EDATE('Projektkostenkalkulation EP'!$B$8,22)+AE$9),"TTT") = "So",
                                    IF(ISNA(VLOOKUP(EDATE('Projektkostenkalkulation EP'!$B$8,22)+AE$9,Datenquellen!$F$7:$H$45,3,FALSE))," ",VLOOKUP(EDATE('Projektkostenkalkulation EP'!$B$8,22)+AE$9,Datenquellen!$F$7:$H$45,3,FALSE))="X"
                                    ),
                          "X",
                          ""
                          ),
               "X"
            )</f>
        <v/>
      </c>
      <c r="AG252" s="268" t="str">
        <f xml:space="preserve"> IF(TEXT((EDATE('Projektkostenkalkulation EP'!$B$8,22)+AF$9),"MM")=TEXT((EDATE('Projektkostenkalkulation EP'!$B$8,22)+(AF$9-1)),"MM"),
             IF(
                        OR(
                                    TEXT((EDATE('Projektkostenkalkulation EP'!$B$8,22)+AF$9),"TTT") = "Sa",
                                    TEXT((EDATE('Projektkostenkalkulation EP'!$B$8,22)+AF$9),"TTT") = "So",
                                    IF(ISNA(VLOOKUP(EDATE('Projektkostenkalkulation EP'!$B$8,22)+AF$9,Datenquellen!$F$7:$H$45,3,FALSE))," ",VLOOKUP(EDATE('Projektkostenkalkulation EP'!$B$8,22)+AF$9,Datenquellen!$F$7:$H$45,3,FALSE))="X"
                                    ),
                          "X",
                          ""
                          ),
               "X"
            )</f>
        <v>X</v>
      </c>
      <c r="AH252" s="270"/>
      <c r="AI252" s="271"/>
      <c r="AJ252" s="469"/>
      <c r="AK252" s="466"/>
      <c r="AL252" s="267"/>
      <c r="AM252" s="268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AN252" s="268" t="str">
        <f xml:space="preserve"> IF(TEXT((EDATE('Projektkostenkalkulation EP'!$B$8,22)+AM$9),"MM")=TEXT((EDATE('Projektkostenkalkulation EP'!$B$8,22)+(AM$9-1)),"MM"),
             IF(
                        OR(
                                    TEXT((EDATE('Projektkostenkalkulation EP'!$B$8,22)+AM$9),"TTT") = "Sa",
                                    TEXT((EDATE('Projektkostenkalkulation EP'!$B$8,22)+AM$9),"TTT") = "So",
                                    IF(ISNA(VLOOKUP(EDATE('Projektkostenkalkulation EP'!$B$8,22)+AM$9,Datenquellen!$F$7:$H$45,3,FALSE))," ",VLOOKUP(EDATE('Projektkostenkalkulation EP'!$B$8,22)+AM$9,Datenquellen!$F$7:$H$45,3,FALSE))="X"
                                    ),
                          "X",
                          ""
                          ),
               "X"
            )</f>
        <v>X</v>
      </c>
      <c r="AO252" s="268" t="str">
        <f xml:space="preserve"> IF(TEXT((EDATE('Projektkostenkalkulation EP'!$B$8,22)+AN$9),"MM")=TEXT((EDATE('Projektkostenkalkulation EP'!$B$8,22)+(AN$9-1)),"MM"),
             IF(
                        OR(
                                    TEXT((EDATE('Projektkostenkalkulation EP'!$B$8,22)+AN$9),"TTT") = "Sa",
                                    TEXT((EDATE('Projektkostenkalkulation EP'!$B$8,22)+AN$9),"TTT") = "So",
                                    IF(ISNA(VLOOKUP(EDATE('Projektkostenkalkulation EP'!$B$8,22)+AN$9,Datenquellen!$F$7:$H$45,3,FALSE))," ",VLOOKUP(EDATE('Projektkostenkalkulation EP'!$B$8,22)+AN$9,Datenquellen!$F$7:$H$45,3,FALSE))="X"
                                    ),
                          "X",
                          ""
                          ),
               "X"
            )</f>
        <v>X</v>
      </c>
      <c r="AP252" s="268" t="str">
        <f xml:space="preserve"> IF(TEXT((EDATE('Projektkostenkalkulation EP'!$B$8,22)+AO$9),"MM")=TEXT((EDATE('Projektkostenkalkulation EP'!$B$8,22)+(AO$9-1)),"MM"),
             IF(
                        OR(
                                    TEXT((EDATE('Projektkostenkalkulation EP'!$B$8,22)+AO$9),"TTT") = "Sa",
                                    TEXT((EDATE('Projektkostenkalkulation EP'!$B$8,22)+AO$9),"TTT") = "So",
                                    IF(ISNA(VLOOKUP(EDATE('Projektkostenkalkulation EP'!$B$8,22)+AO$9,Datenquellen!$F$7:$H$45,3,FALSE))," ",VLOOKUP(EDATE('Projektkostenkalkulation EP'!$B$8,22)+AO$9,Datenquellen!$F$7:$H$45,3,FALSE))="X"
                                    ),
                          "X",
                          ""
                          ),
               "X"
            )</f>
        <v>X</v>
      </c>
      <c r="AQ252" s="268" t="str">
        <f xml:space="preserve"> IF(TEXT((EDATE('Projektkostenkalkulation EP'!$B$8,22)+AP$9),"MM")=TEXT((EDATE('Projektkostenkalkulation EP'!$B$8,22)+(AP$9-1)),"MM"),
             IF(
                        OR(
                                    TEXT((EDATE('Projektkostenkalkulation EP'!$B$8,22)+AP$9),"TTT") = "Sa",
                                    TEXT((EDATE('Projektkostenkalkulation EP'!$B$8,22)+AP$9),"TTT") = "So",
                                    IF(ISNA(VLOOKUP(EDATE('Projektkostenkalkulation EP'!$B$8,22)+AP$9,Datenquellen!$F$7:$H$45,3,FALSE))," ",VLOOKUP(EDATE('Projektkostenkalkulation EP'!$B$8,22)+AP$9,Datenquellen!$F$7:$H$45,3,FALSE))="X"
                                    ),
                          "X",
                          ""
                          ),
               "X"
            )</f>
        <v/>
      </c>
      <c r="AR252" s="268" t="str">
        <f xml:space="preserve"> IF(TEXT((EDATE('Projektkostenkalkulation EP'!$B$8,22)+AQ$9),"MM")=TEXT((EDATE('Projektkostenkalkulation EP'!$B$8,22)+(AQ$9-1)),"MM"),
             IF(
                        OR(
                                    TEXT((EDATE('Projektkostenkalkulation EP'!$B$8,22)+AQ$9),"TTT") = "Sa",
                                    TEXT((EDATE('Projektkostenkalkulation EP'!$B$8,22)+AQ$9),"TTT") = "So",
                                    IF(ISNA(VLOOKUP(EDATE('Projektkostenkalkulation EP'!$B$8,22)+AQ$9,Datenquellen!$F$7:$H$45,3,FALSE))," ",VLOOKUP(EDATE('Projektkostenkalkulation EP'!$B$8,22)+AQ$9,Datenquellen!$F$7:$H$45,3,FALSE))="X"
                                    ),
                          "X",
                          ""
                          ),
               "X"
            )</f>
        <v/>
      </c>
      <c r="AS252" s="268" t="str">
        <f xml:space="preserve"> IF(TEXT((EDATE('Projektkostenkalkulation EP'!$B$8,22)+AR$9),"MM")=TEXT((EDATE('Projektkostenkalkulation EP'!$B$8,22)+(AR$9-1)),"MM"),
             IF(
                        OR(
                                    TEXT((EDATE('Projektkostenkalkulation EP'!$B$8,22)+AR$9),"TTT") = "Sa",
                                    TEXT((EDATE('Projektkostenkalkulation EP'!$B$8,22)+AR$9),"TTT") = "So",
                                    IF(ISNA(VLOOKUP(EDATE('Projektkostenkalkulation EP'!$B$8,22)+AR$9,Datenquellen!$F$7:$H$45,3,FALSE))," ",VLOOKUP(EDATE('Projektkostenkalkulation EP'!$B$8,22)+AR$9,Datenquellen!$F$7:$H$45,3,FALSE))="X"
                                    ),
                          "X",
                          ""
                          ),
               "X"
            )</f>
        <v/>
      </c>
      <c r="AT252" s="268" t="str">
        <f xml:space="preserve"> IF(TEXT((EDATE('Projektkostenkalkulation EP'!$B$8,22)+AS$9),"MM")=TEXT((EDATE('Projektkostenkalkulation EP'!$B$8,22)+(AS$9-1)),"MM"),
             IF(
                        OR(
                                    TEXT((EDATE('Projektkostenkalkulation EP'!$B$8,22)+AS$9),"TTT") = "Sa",
                                    TEXT((EDATE('Projektkostenkalkulation EP'!$B$8,22)+AS$9),"TTT") = "So",
                                    IF(ISNA(VLOOKUP(EDATE('Projektkostenkalkulation EP'!$B$8,22)+AS$9,Datenquellen!$F$7:$H$45,3,FALSE))," ",VLOOKUP(EDATE('Projektkostenkalkulation EP'!$B$8,22)+AS$9,Datenquellen!$F$7:$H$45,3,FALSE))="X"
                                    ),
                          "X",
                          ""
                          ),
               "X"
            )</f>
        <v/>
      </c>
      <c r="AU252" s="268" t="str">
        <f xml:space="preserve"> IF(TEXT((EDATE('Projektkostenkalkulation EP'!$B$8,22)+AT$9),"MM")=TEXT((EDATE('Projektkostenkalkulation EP'!$B$8,22)+(AT$9-1)),"MM"),
             IF(
                        OR(
                                    TEXT((EDATE('Projektkostenkalkulation EP'!$B$8,22)+AT$9),"TTT") = "Sa",
                                    TEXT((EDATE('Projektkostenkalkulation EP'!$B$8,22)+AT$9),"TTT") = "So",
                                    IF(ISNA(VLOOKUP(EDATE('Projektkostenkalkulation EP'!$B$8,22)+AT$9,Datenquellen!$F$7:$H$45,3,FALSE))," ",VLOOKUP(EDATE('Projektkostenkalkulation EP'!$B$8,22)+AT$9,Datenquellen!$F$7:$H$45,3,FALSE))="X"
                                    ),
                          "X",
                          ""
                          ),
               "X"
            )</f>
        <v/>
      </c>
      <c r="AV252" s="268" t="str">
        <f xml:space="preserve"> IF(TEXT((EDATE('Projektkostenkalkulation EP'!$B$8,22)+AU$9),"MM")=TEXT((EDATE('Projektkostenkalkulation EP'!$B$8,22)+(AU$9-1)),"MM"),
             IF(
                        OR(
                                    TEXT((EDATE('Projektkostenkalkulation EP'!$B$8,22)+AU$9),"TTT") = "Sa",
                                    TEXT((EDATE('Projektkostenkalkulation EP'!$B$8,22)+AU$9),"TTT") = "So",
                                    IF(ISNA(VLOOKUP(EDATE('Projektkostenkalkulation EP'!$B$8,22)+AU$9,Datenquellen!$F$7:$H$45,3,FALSE))," ",VLOOKUP(EDATE('Projektkostenkalkulation EP'!$B$8,22)+AU$9,Datenquellen!$F$7:$H$45,3,FALSE))="X"
                                    ),
                          "X",
                          ""
                          ),
               "X"
            )</f>
        <v>X</v>
      </c>
      <c r="AW252" s="268" t="str">
        <f xml:space="preserve"> IF(TEXT((EDATE('Projektkostenkalkulation EP'!$B$8,22)+AV$9),"MM")=TEXT((EDATE('Projektkostenkalkulation EP'!$B$8,22)+(AV$9-1)),"MM"),
             IF(
                        OR(
                                    TEXT((EDATE('Projektkostenkalkulation EP'!$B$8,22)+AV$9),"TTT") = "Sa",
                                    TEXT((EDATE('Projektkostenkalkulation EP'!$B$8,22)+AV$9),"TTT") = "So",
                                    IF(ISNA(VLOOKUP(EDATE('Projektkostenkalkulation EP'!$B$8,22)+AV$9,Datenquellen!$F$7:$H$45,3,FALSE))," ",VLOOKUP(EDATE('Projektkostenkalkulation EP'!$B$8,22)+AV$9,Datenquellen!$F$7:$H$45,3,FALSE))="X"
                                    ),
                          "X",
                          ""
                          ),
               "X"
            )</f>
        <v>X</v>
      </c>
      <c r="AX252" s="268" t="str">
        <f xml:space="preserve"> IF(TEXT((EDATE('Projektkostenkalkulation EP'!$B$8,22)+AW$9),"MM")=TEXT((EDATE('Projektkostenkalkulation EP'!$B$8,22)+(AW$9-1)),"MM"),
             IF(
                        OR(
                                    TEXT((EDATE('Projektkostenkalkulation EP'!$B$8,22)+AW$9),"TTT") = "Sa",
                                    TEXT((EDATE('Projektkostenkalkulation EP'!$B$8,22)+AW$9),"TTT") = "So",
                                    IF(ISNA(VLOOKUP(EDATE('Projektkostenkalkulation EP'!$B$8,22)+AW$9,Datenquellen!$F$7:$H$45,3,FALSE))," ",VLOOKUP(EDATE('Projektkostenkalkulation EP'!$B$8,22)+AW$9,Datenquellen!$F$7:$H$45,3,FALSE))="X"
                                    ),
                          "X",
                          ""
                          ),
               "X"
            )</f>
        <v/>
      </c>
      <c r="AY252" s="268" t="str">
        <f xml:space="preserve"> IF(TEXT((EDATE('Projektkostenkalkulation EP'!$B$8,22)+AX$9),"MM")=TEXT((EDATE('Projektkostenkalkulation EP'!$B$8,22)+(AX$9-1)),"MM"),
             IF(
                        OR(
                                    TEXT((EDATE('Projektkostenkalkulation EP'!$B$8,22)+AX$9),"TTT") = "Sa",
                                    TEXT((EDATE('Projektkostenkalkulation EP'!$B$8,22)+AX$9),"TTT") = "So",
                                    IF(ISNA(VLOOKUP(EDATE('Projektkostenkalkulation EP'!$B$8,22)+AX$9,Datenquellen!$F$7:$H$45,3,FALSE))," ",VLOOKUP(EDATE('Projektkostenkalkulation EP'!$B$8,22)+AX$9,Datenquellen!$F$7:$H$45,3,FALSE))="X"
                                    ),
                          "X",
                          ""
                          ),
               "X"
            )</f>
        <v/>
      </c>
      <c r="AZ252" s="268" t="str">
        <f xml:space="preserve"> IF(TEXT((EDATE('Projektkostenkalkulation EP'!$B$8,22)+AY$9),"MM")=TEXT((EDATE('Projektkostenkalkulation EP'!$B$8,22)+(AY$9-1)),"MM"),
             IF(
                        OR(
                                    TEXT((EDATE('Projektkostenkalkulation EP'!$B$8,22)+AY$9),"TTT") = "Sa",
                                    TEXT((EDATE('Projektkostenkalkulation EP'!$B$8,22)+AY$9),"TTT") = "So",
                                    IF(ISNA(VLOOKUP(EDATE('Projektkostenkalkulation EP'!$B$8,22)+AY$9,Datenquellen!$F$7:$H$45,3,FALSE))," ",VLOOKUP(EDATE('Projektkostenkalkulation EP'!$B$8,22)+AY$9,Datenquellen!$F$7:$H$45,3,FALSE))="X"
                                    ),
                          "X",
                          ""
                          ),
               "X"
            )</f>
        <v/>
      </c>
      <c r="BA252" s="268" t="str">
        <f xml:space="preserve"> IF(TEXT((EDATE('Projektkostenkalkulation EP'!$B$8,22)+AZ$9),"MM")=TEXT((EDATE('Projektkostenkalkulation EP'!$B$8,22)+(AZ$9-1)),"MM"),
             IF(
                        OR(
                                    TEXT((EDATE('Projektkostenkalkulation EP'!$B$8,22)+AZ$9),"TTT") = "Sa",
                                    TEXT((EDATE('Projektkostenkalkulation EP'!$B$8,22)+AZ$9),"TTT") = "So",
                                    IF(ISNA(VLOOKUP(EDATE('Projektkostenkalkulation EP'!$B$8,22)+AZ$9,Datenquellen!$F$7:$H$45,3,FALSE))," ",VLOOKUP(EDATE('Projektkostenkalkulation EP'!$B$8,22)+AZ$9,Datenquellen!$F$7:$H$45,3,FALSE))="X"
                                    ),
                          "X",
                          ""
                          ),
               "X"
            )</f>
        <v/>
      </c>
      <c r="BB252" s="268" t="str">
        <f xml:space="preserve"> IF(TEXT((EDATE('Projektkostenkalkulation EP'!$B$8,22)+BA$9),"MM")=TEXT((EDATE('Projektkostenkalkulation EP'!$B$8,22)+(BA$9-1)),"MM"),
             IF(
                        OR(
                                    TEXT((EDATE('Projektkostenkalkulation EP'!$B$8,22)+BA$9),"TTT") = "Sa",
                                    TEXT((EDATE('Projektkostenkalkulation EP'!$B$8,22)+BA$9),"TTT") = "So",
                                    IF(ISNA(VLOOKUP(EDATE('Projektkostenkalkulation EP'!$B$8,22)+BA$9,Datenquellen!$F$7:$H$45,3,FALSE))," ",VLOOKUP(EDATE('Projektkostenkalkulation EP'!$B$8,22)+BA$9,Datenquellen!$F$7:$H$45,3,FALSE))="X"
                                    ),
                          "X",
                          ""
                          ),
               "X"
            )</f>
        <v/>
      </c>
      <c r="BC252" s="268" t="str">
        <f xml:space="preserve"> IF(TEXT((EDATE('Projektkostenkalkulation EP'!$B$8,22)+BB$9),"MM")=TEXT((EDATE('Projektkostenkalkulation EP'!$B$8,22)+(BB$9-1)),"MM"),
             IF(
                        OR(
                                    TEXT((EDATE('Projektkostenkalkulation EP'!$B$8,22)+BB$9),"TTT") = "Sa",
                                    TEXT((EDATE('Projektkostenkalkulation EP'!$B$8,22)+BB$9),"TTT") = "So",
                                    IF(ISNA(VLOOKUP(EDATE('Projektkostenkalkulation EP'!$B$8,22)+BB$9,Datenquellen!$F$7:$H$45,3,FALSE))," ",VLOOKUP(EDATE('Projektkostenkalkulation EP'!$B$8,22)+BB$9,Datenquellen!$F$7:$H$45,3,FALSE))="X"
                                    ),
                          "X",
                          ""
                          ),
               "X"
            )</f>
        <v>X</v>
      </c>
      <c r="BD252" s="268" t="str">
        <f xml:space="preserve"> IF(TEXT((EDATE('Projektkostenkalkulation EP'!$B$8,22)+BC$9),"MM")=TEXT((EDATE('Projektkostenkalkulation EP'!$B$8,22)+(BC$9-1)),"MM"),
             IF(
                        OR(
                                    TEXT((EDATE('Projektkostenkalkulation EP'!$B$8,22)+BC$9),"TTT") = "Sa",
                                    TEXT((EDATE('Projektkostenkalkulation EP'!$B$8,22)+BC$9),"TTT") = "So",
                                    IF(ISNA(VLOOKUP(EDATE('Projektkostenkalkulation EP'!$B$8,22)+BC$9,Datenquellen!$F$7:$H$45,3,FALSE))," ",VLOOKUP(EDATE('Projektkostenkalkulation EP'!$B$8,22)+BC$9,Datenquellen!$F$7:$H$45,3,FALSE))="X"
                                    ),
                          "X",
                          ""
                          ),
               "X"
            )</f>
        <v>X</v>
      </c>
      <c r="BE252" s="268" t="str">
        <f xml:space="preserve"> IF(TEXT((EDATE('Projektkostenkalkulation EP'!$B$8,22)+BD$9),"MM")=TEXT((EDATE('Projektkostenkalkulation EP'!$B$8,22)+(BD$9-1)),"MM"),
             IF(
                        OR(
                                    TEXT((EDATE('Projektkostenkalkulation EP'!$B$8,22)+BD$9),"TTT") = "Sa",
                                    TEXT((EDATE('Projektkostenkalkulation EP'!$B$8,22)+BD$9),"TTT") = "So",
                                    IF(ISNA(VLOOKUP(EDATE('Projektkostenkalkulation EP'!$B$8,22)+BD$9,Datenquellen!$F$7:$H$45,3,FALSE))," ",VLOOKUP(EDATE('Projektkostenkalkulation EP'!$B$8,22)+BD$9,Datenquellen!$F$7:$H$45,3,FALSE))="X"
                                    ),
                          "X",
                          ""
                          ),
               "X"
            )</f>
        <v/>
      </c>
      <c r="BF252" s="268" t="str">
        <f xml:space="preserve"> IF(TEXT((EDATE('Projektkostenkalkulation EP'!$B$8,22)+BE$9),"MM")=TEXT((EDATE('Projektkostenkalkulation EP'!$B$8,22)+(BE$9-1)),"MM"),
             IF(
                        OR(
                                    TEXT((EDATE('Projektkostenkalkulation EP'!$B$8,22)+BE$9),"TTT") = "Sa",
                                    TEXT((EDATE('Projektkostenkalkulation EP'!$B$8,22)+BE$9),"TTT") = "So",
                                    IF(ISNA(VLOOKUP(EDATE('Projektkostenkalkulation EP'!$B$8,22)+BE$9,Datenquellen!$F$7:$H$45,3,FALSE))," ",VLOOKUP(EDATE('Projektkostenkalkulation EP'!$B$8,22)+BE$9,Datenquellen!$F$7:$H$45,3,FALSE))="X"
                                    ),
                          "X",
                          ""
                          ),
               "X"
            )</f>
        <v/>
      </c>
      <c r="BG252" s="268" t="str">
        <f xml:space="preserve"> IF(TEXT((EDATE('Projektkostenkalkulation EP'!$B$8,22)+BF$9),"MM")=TEXT((EDATE('Projektkostenkalkulation EP'!$B$8,22)+(BF$9-1)),"MM"),
             IF(
                        OR(
                                    TEXT((EDATE('Projektkostenkalkulation EP'!$B$8,22)+BF$9),"TTT") = "Sa",
                                    TEXT((EDATE('Projektkostenkalkulation EP'!$B$8,22)+BF$9),"TTT") = "So",
                                    IF(ISNA(VLOOKUP(EDATE('Projektkostenkalkulation EP'!$B$8,22)+BF$9,Datenquellen!$F$7:$H$45,3,FALSE))," ",VLOOKUP(EDATE('Projektkostenkalkulation EP'!$B$8,22)+BF$9,Datenquellen!$F$7:$H$45,3,FALSE))="X"
                                    ),
                          "X",
                          ""
                          ),
               "X"
            )</f>
        <v/>
      </c>
      <c r="BH252" s="268" t="str">
        <f xml:space="preserve"> IF(TEXT((EDATE('Projektkostenkalkulation EP'!$B$8,22)+BG$9),"MM")=TEXT((EDATE('Projektkostenkalkulation EP'!$B$8,22)+(BG$9-1)),"MM"),
             IF(
                        OR(
                                    TEXT((EDATE('Projektkostenkalkulation EP'!$B$8,22)+BG$9),"TTT") = "Sa",
                                    TEXT((EDATE('Projektkostenkalkulation EP'!$B$8,22)+BG$9),"TTT") = "So",
                                    IF(ISNA(VLOOKUP(EDATE('Projektkostenkalkulation EP'!$B$8,22)+BG$9,Datenquellen!$F$7:$H$45,3,FALSE))," ",VLOOKUP(EDATE('Projektkostenkalkulation EP'!$B$8,22)+BG$9,Datenquellen!$F$7:$H$45,3,FALSE))="X"
                                    ),
                          "X",
                          ""
                          ),
               "X"
            )</f>
        <v/>
      </c>
      <c r="BI252" s="268" t="str">
        <f xml:space="preserve"> IF(TEXT((EDATE('Projektkostenkalkulation EP'!$B$8,22)+BH$9),"MM")=TEXT((EDATE('Projektkostenkalkulation EP'!$B$8,22)+(BH$9-1)),"MM"),
             IF(
                        OR(
                                    TEXT((EDATE('Projektkostenkalkulation EP'!$B$8,22)+BH$9),"TTT") = "Sa",
                                    TEXT((EDATE('Projektkostenkalkulation EP'!$B$8,22)+BH$9),"TTT") = "So",
                                    IF(ISNA(VLOOKUP(EDATE('Projektkostenkalkulation EP'!$B$8,22)+BH$9,Datenquellen!$F$7:$H$45,3,FALSE))," ",VLOOKUP(EDATE('Projektkostenkalkulation EP'!$B$8,22)+BH$9,Datenquellen!$F$7:$H$45,3,FALSE))="X"
                                    ),
                          "X",
                          ""
                          ),
               "X"
            )</f>
        <v/>
      </c>
      <c r="BJ252" s="268" t="str">
        <f xml:space="preserve"> IF(TEXT((EDATE('Projektkostenkalkulation EP'!$B$8,22)+BI$9),"MM")=TEXT((EDATE('Projektkostenkalkulation EP'!$B$8,22)+(BI$9-1)),"MM"),
             IF(
                        OR(
                                    TEXT((EDATE('Projektkostenkalkulation EP'!$B$8,22)+BI$9),"TTT") = "Sa",
                                    TEXT((EDATE('Projektkostenkalkulation EP'!$B$8,22)+BI$9),"TTT") = "So",
                                    IF(ISNA(VLOOKUP(EDATE('Projektkostenkalkulation EP'!$B$8,22)+BI$9,Datenquellen!$F$7:$H$45,3,FALSE))," ",VLOOKUP(EDATE('Projektkostenkalkulation EP'!$B$8,22)+BI$9,Datenquellen!$F$7:$H$45,3,FALSE))="X"
                                    ),
                          "X",
                          ""
                          ),
               "X"
            )</f>
        <v>X</v>
      </c>
      <c r="BK252" s="268" t="str">
        <f xml:space="preserve"> IF(TEXT((EDATE('Projektkostenkalkulation EP'!$B$8,22)+BJ$9),"MM")=TEXT((EDATE('Projektkostenkalkulation EP'!$B$8,22)+(BJ$9-1)),"MM"),
             IF(
                        OR(
                                    TEXT((EDATE('Projektkostenkalkulation EP'!$B$8,22)+BJ$9),"TTT") = "Sa",
                                    TEXT((EDATE('Projektkostenkalkulation EP'!$B$8,22)+BJ$9),"TTT") = "So",
                                    IF(ISNA(VLOOKUP(EDATE('Projektkostenkalkulation EP'!$B$8,22)+BJ$9,Datenquellen!$F$7:$H$45,3,FALSE))," ",VLOOKUP(EDATE('Projektkostenkalkulation EP'!$B$8,22)+BJ$9,Datenquellen!$F$7:$H$45,3,FALSE))="X"
                                    ),
                          "X",
                          ""
                          ),
               "X"
            )</f>
        <v>X</v>
      </c>
      <c r="BL252" s="268" t="str">
        <f xml:space="preserve"> IF(TEXT((EDATE('Projektkostenkalkulation EP'!$B$8,22)+BK$9),"MM")=TEXT((EDATE('Projektkostenkalkulation EP'!$B$8,22)+(BK$9-1)),"MM"),
             IF(
                        OR(
                                    TEXT((EDATE('Projektkostenkalkulation EP'!$B$8,22)+BK$9),"TTT") = "Sa",
                                    TEXT((EDATE('Projektkostenkalkulation EP'!$B$8,22)+BK$9),"TTT") = "So",
                                    IF(ISNA(VLOOKUP(EDATE('Projektkostenkalkulation EP'!$B$8,22)+BK$9,Datenquellen!$F$7:$H$45,3,FALSE))," ",VLOOKUP(EDATE('Projektkostenkalkulation EP'!$B$8,22)+BK$9,Datenquellen!$F$7:$H$45,3,FALSE))="X"
                                    ),
                          "X",
                          ""
                          ),
               "X"
            )</f>
        <v/>
      </c>
      <c r="BM252" s="268" t="str">
        <f xml:space="preserve"> IF(TEXT((EDATE('Projektkostenkalkulation EP'!$B$8,22)+BL$9),"MM")=TEXT((EDATE('Projektkostenkalkulation EP'!$B$8,22)+(BL$9-1)),"MM"),
             IF(
                        OR(
                                    TEXT((EDATE('Projektkostenkalkulation EP'!$B$8,22)+BL$9),"TTT") = "Sa",
                                    TEXT((EDATE('Projektkostenkalkulation EP'!$B$8,22)+BL$9),"TTT") = "So",
                                    IF(ISNA(VLOOKUP(EDATE('Projektkostenkalkulation EP'!$B$8,22)+BL$9,Datenquellen!$F$7:$H$45,3,FALSE))," ",VLOOKUP(EDATE('Projektkostenkalkulation EP'!$B$8,22)+BL$9,Datenquellen!$F$7:$H$45,3,FALSE))="X"
                                    ),
                          "X",
                          ""
                          ),
               "X"
            )</f>
        <v/>
      </c>
      <c r="BN252" s="268" t="str">
        <f xml:space="preserve"> IF(TEXT((EDATE('Projektkostenkalkulation EP'!$B$8,22)+BM$9),"MM")=TEXT((EDATE('Projektkostenkalkulation EP'!$B$8,22)+(BM$9-1)),"MM"),
             IF(
                        OR(
                                    TEXT((EDATE('Projektkostenkalkulation EP'!$B$8,22)+BM$9),"TTT") = "Sa",
                                    TEXT((EDATE('Projektkostenkalkulation EP'!$B$8,22)+BM$9),"TTT") = "So",
                                    IF(ISNA(VLOOKUP(EDATE('Projektkostenkalkulation EP'!$B$8,22)+BM$9,Datenquellen!$F$7:$H$45,3,FALSE))," ",VLOOKUP(EDATE('Projektkostenkalkulation EP'!$B$8,22)+BM$9,Datenquellen!$F$7:$H$45,3,FALSE))="X"
                                    ),
                          "X",
                          ""
                          ),
               "X"
            )</f>
        <v/>
      </c>
      <c r="BO252" s="268" t="str">
        <f xml:space="preserve"> IF(TEXT((EDATE('Projektkostenkalkulation EP'!$B$8,22)+BN$9),"MM")=TEXT((EDATE('Projektkostenkalkulation EP'!$B$8,22)+(BN$9-1)),"MM"),
             IF(
                        OR(
                                    TEXT((EDATE('Projektkostenkalkulation EP'!$B$8,22)+BN$9),"TTT") = "Sa",
                                    TEXT((EDATE('Projektkostenkalkulation EP'!$B$8,22)+BN$9),"TTT") = "So",
                                    IF(ISNA(VLOOKUP(EDATE('Projektkostenkalkulation EP'!$B$8,22)+BN$9,Datenquellen!$F$7:$H$45,3,FALSE))," ",VLOOKUP(EDATE('Projektkostenkalkulation EP'!$B$8,22)+BN$9,Datenquellen!$F$7:$H$45,3,FALSE))="X"
                                    ),
                          "X",
                          ""
                          ),
               "X"
            )</f>
        <v/>
      </c>
      <c r="BP252" s="268" t="str">
        <f xml:space="preserve"> IF(TEXT((EDATE('Projektkostenkalkulation EP'!$B$8,22)+BO$9),"MM")=TEXT((EDATE('Projektkostenkalkulation EP'!$B$8,22)+(BO$9-1)),"MM"),
             IF(
                        OR(
                                    TEXT((EDATE('Projektkostenkalkulation EP'!$B$8,22)+BO$9),"TTT") = "Sa",
                                    TEXT((EDATE('Projektkostenkalkulation EP'!$B$8,22)+BO$9),"TTT") = "So",
                                    IF(ISNA(VLOOKUP(EDATE('Projektkostenkalkulation EP'!$B$8,22)+BO$9,Datenquellen!$F$7:$H$45,3,FALSE))," ",VLOOKUP(EDATE('Projektkostenkalkulation EP'!$B$8,22)+BO$9,Datenquellen!$F$7:$H$45,3,FALSE))="X"
                                    ),
                          "X",
                          ""
                          ),
               "X"
            )</f>
        <v/>
      </c>
      <c r="BQ252" s="269" t="str">
        <f xml:space="preserve"> IF(TEXT((EDATE('Projektkostenkalkulation EP'!$B$8,22)+BP$9),"MM")=TEXT((EDATE('Projektkostenkalkulation EP'!$B$8,22)+(BP$9-1)),"MM"),
             IF(
                        OR(
                                    TEXT((EDATE('Projektkostenkalkulation EP'!$B$8,22)+BP$9),"TTT") = "Sa",
                                    TEXT((EDATE('Projektkostenkalkulation EP'!$B$8,22)+BP$9),"TTT") = "So",
                                    IF(ISNA(VLOOKUP(EDATE('Projektkostenkalkulation EP'!$B$8,22)+BP$9,Datenquellen!$F$7:$H$45,3,FALSE))," ",VLOOKUP(EDATE('Projektkostenkalkulation EP'!$B$8,22)+BP$9,Datenquellen!$F$7:$H$45,3,FALSE))="X"
                                    ),
                          "X",
                          ""
                          ),
               "X"
            )</f>
        <v>X</v>
      </c>
      <c r="BR252" s="270"/>
      <c r="BS252" s="271"/>
      <c r="BT252" s="469"/>
      <c r="BU252" s="466"/>
      <c r="BV252" s="267"/>
      <c r="BW252" s="268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BX252" s="268" t="str">
        <f xml:space="preserve"> IF(TEXT((EDATE('Projektkostenkalkulation EP'!$B$8,22)+BW$9),"MM")=TEXT((EDATE('Projektkostenkalkulation EP'!$B$8,22)+(BW$9-1)),"MM"),
             IF(
                        OR(
                                    TEXT((EDATE('Projektkostenkalkulation EP'!$B$8,22)+BW$9),"TTT") = "Sa",
                                    TEXT((EDATE('Projektkostenkalkulation EP'!$B$8,22)+BW$9),"TTT") = "So",
                                    IF(ISNA(VLOOKUP(EDATE('Projektkostenkalkulation EP'!$B$8,22)+BW$9,Datenquellen!$F$7:$H$45,3,FALSE))," ",VLOOKUP(EDATE('Projektkostenkalkulation EP'!$B$8,22)+BW$9,Datenquellen!$F$7:$H$45,3,FALSE))="X"
                                    ),
                          "X",
                          ""
                          ),
               "X"
            )</f>
        <v>X</v>
      </c>
      <c r="BY252" s="268" t="str">
        <f xml:space="preserve"> IF(TEXT((EDATE('Projektkostenkalkulation EP'!$B$8,22)+BX$9),"MM")=TEXT((EDATE('Projektkostenkalkulation EP'!$B$8,22)+(BX$9-1)),"MM"),
             IF(
                        OR(
                                    TEXT((EDATE('Projektkostenkalkulation EP'!$B$8,22)+BX$9),"TTT") = "Sa",
                                    TEXT((EDATE('Projektkostenkalkulation EP'!$B$8,22)+BX$9),"TTT") = "So",
                                    IF(ISNA(VLOOKUP(EDATE('Projektkostenkalkulation EP'!$B$8,22)+BX$9,Datenquellen!$F$7:$H$45,3,FALSE))," ",VLOOKUP(EDATE('Projektkostenkalkulation EP'!$B$8,22)+BX$9,Datenquellen!$F$7:$H$45,3,FALSE))="X"
                                    ),
                          "X",
                          ""
                          ),
               "X"
            )</f>
        <v>X</v>
      </c>
      <c r="BZ252" s="268" t="str">
        <f xml:space="preserve"> IF(TEXT((EDATE('Projektkostenkalkulation EP'!$B$8,22)+BY$9),"MM")=TEXT((EDATE('Projektkostenkalkulation EP'!$B$8,22)+(BY$9-1)),"MM"),
             IF(
                        OR(
                                    TEXT((EDATE('Projektkostenkalkulation EP'!$B$8,22)+BY$9),"TTT") = "Sa",
                                    TEXT((EDATE('Projektkostenkalkulation EP'!$B$8,22)+BY$9),"TTT") = "So",
                                    IF(ISNA(VLOOKUP(EDATE('Projektkostenkalkulation EP'!$B$8,22)+BY$9,Datenquellen!$F$7:$H$45,3,FALSE))," ",VLOOKUP(EDATE('Projektkostenkalkulation EP'!$B$8,22)+BY$9,Datenquellen!$F$7:$H$45,3,FALSE))="X"
                                    ),
                          "X",
                          ""
                          ),
               "X"
            )</f>
        <v>X</v>
      </c>
      <c r="CA252" s="268" t="str">
        <f xml:space="preserve"> IF(TEXT((EDATE('Projektkostenkalkulation EP'!$B$8,22)+BZ$9),"MM")=TEXT((EDATE('Projektkostenkalkulation EP'!$B$8,22)+(BZ$9-1)),"MM"),
             IF(
                        OR(
                                    TEXT((EDATE('Projektkostenkalkulation EP'!$B$8,22)+BZ$9),"TTT") = "Sa",
                                    TEXT((EDATE('Projektkostenkalkulation EP'!$B$8,22)+BZ$9),"TTT") = "So",
                                    IF(ISNA(VLOOKUP(EDATE('Projektkostenkalkulation EP'!$B$8,22)+BZ$9,Datenquellen!$F$7:$H$45,3,FALSE))," ",VLOOKUP(EDATE('Projektkostenkalkulation EP'!$B$8,22)+BZ$9,Datenquellen!$F$7:$H$45,3,FALSE))="X"
                                    ),
                          "X",
                          ""
                          ),
               "X"
            )</f>
        <v/>
      </c>
      <c r="CB252" s="268" t="str">
        <f xml:space="preserve"> IF(TEXT((EDATE('Projektkostenkalkulation EP'!$B$8,22)+CA$9),"MM")=TEXT((EDATE('Projektkostenkalkulation EP'!$B$8,22)+(CA$9-1)),"MM"),
             IF(
                        OR(
                                    TEXT((EDATE('Projektkostenkalkulation EP'!$B$8,22)+CA$9),"TTT") = "Sa",
                                    TEXT((EDATE('Projektkostenkalkulation EP'!$B$8,22)+CA$9),"TTT") = "So",
                                    IF(ISNA(VLOOKUP(EDATE('Projektkostenkalkulation EP'!$B$8,22)+CA$9,Datenquellen!$F$7:$H$45,3,FALSE))," ",VLOOKUP(EDATE('Projektkostenkalkulation EP'!$B$8,22)+CA$9,Datenquellen!$F$7:$H$45,3,FALSE))="X"
                                    ),
                          "X",
                          ""
                          ),
               "X"
            )</f>
        <v/>
      </c>
      <c r="CC252" s="268" t="str">
        <f xml:space="preserve"> IF(TEXT((EDATE('Projektkostenkalkulation EP'!$B$8,22)+CB$9),"MM")=TEXT((EDATE('Projektkostenkalkulation EP'!$B$8,22)+(CB$9-1)),"MM"),
             IF(
                        OR(
                                    TEXT((EDATE('Projektkostenkalkulation EP'!$B$8,22)+CB$9),"TTT") = "Sa",
                                    TEXT((EDATE('Projektkostenkalkulation EP'!$B$8,22)+CB$9),"TTT") = "So",
                                    IF(ISNA(VLOOKUP(EDATE('Projektkostenkalkulation EP'!$B$8,22)+CB$9,Datenquellen!$F$7:$H$45,3,FALSE))," ",VLOOKUP(EDATE('Projektkostenkalkulation EP'!$B$8,22)+CB$9,Datenquellen!$F$7:$H$45,3,FALSE))="X"
                                    ),
                          "X",
                          ""
                          ),
               "X"
            )</f>
        <v/>
      </c>
      <c r="CD252" s="268" t="str">
        <f xml:space="preserve"> IF(TEXT((EDATE('Projektkostenkalkulation EP'!$B$8,22)+CC$9),"MM")=TEXT((EDATE('Projektkostenkalkulation EP'!$B$8,22)+(CC$9-1)),"MM"),
             IF(
                        OR(
                                    TEXT((EDATE('Projektkostenkalkulation EP'!$B$8,22)+CC$9),"TTT") = "Sa",
                                    TEXT((EDATE('Projektkostenkalkulation EP'!$B$8,22)+CC$9),"TTT") = "So",
                                    IF(ISNA(VLOOKUP(EDATE('Projektkostenkalkulation EP'!$B$8,22)+CC$9,Datenquellen!$F$7:$H$45,3,FALSE))," ",VLOOKUP(EDATE('Projektkostenkalkulation EP'!$B$8,22)+CC$9,Datenquellen!$F$7:$H$45,3,FALSE))="X"
                                    ),
                          "X",
                          ""
                          ),
               "X"
            )</f>
        <v/>
      </c>
      <c r="CE252" s="268" t="str">
        <f xml:space="preserve"> IF(TEXT((EDATE('Projektkostenkalkulation EP'!$B$8,22)+CD$9),"MM")=TEXT((EDATE('Projektkostenkalkulation EP'!$B$8,22)+(CD$9-1)),"MM"),
             IF(
                        OR(
                                    TEXT((EDATE('Projektkostenkalkulation EP'!$B$8,22)+CD$9),"TTT") = "Sa",
                                    TEXT((EDATE('Projektkostenkalkulation EP'!$B$8,22)+CD$9),"TTT") = "So",
                                    IF(ISNA(VLOOKUP(EDATE('Projektkostenkalkulation EP'!$B$8,22)+CD$9,Datenquellen!$F$7:$H$45,3,FALSE))," ",VLOOKUP(EDATE('Projektkostenkalkulation EP'!$B$8,22)+CD$9,Datenquellen!$F$7:$H$45,3,FALSE))="X"
                                    ),
                          "X",
                          ""
                          ),
               "X"
            )</f>
        <v/>
      </c>
      <c r="CF252" s="268" t="str">
        <f xml:space="preserve"> IF(TEXT((EDATE('Projektkostenkalkulation EP'!$B$8,22)+CE$9),"MM")=TEXT((EDATE('Projektkostenkalkulation EP'!$B$8,22)+(CE$9-1)),"MM"),
             IF(
                        OR(
                                    TEXT((EDATE('Projektkostenkalkulation EP'!$B$8,22)+CE$9),"TTT") = "Sa",
                                    TEXT((EDATE('Projektkostenkalkulation EP'!$B$8,22)+CE$9),"TTT") = "So",
                                    IF(ISNA(VLOOKUP(EDATE('Projektkostenkalkulation EP'!$B$8,22)+CE$9,Datenquellen!$F$7:$H$45,3,FALSE))," ",VLOOKUP(EDATE('Projektkostenkalkulation EP'!$B$8,22)+CE$9,Datenquellen!$F$7:$H$45,3,FALSE))="X"
                                    ),
                          "X",
                          ""
                          ),
               "X"
            )</f>
        <v>X</v>
      </c>
      <c r="CG252" s="268" t="str">
        <f xml:space="preserve"> IF(TEXT((EDATE('Projektkostenkalkulation EP'!$B$8,22)+CF$9),"MM")=TEXT((EDATE('Projektkostenkalkulation EP'!$B$8,22)+(CF$9-1)),"MM"),
             IF(
                        OR(
                                    TEXT((EDATE('Projektkostenkalkulation EP'!$B$8,22)+CF$9),"TTT") = "Sa",
                                    TEXT((EDATE('Projektkostenkalkulation EP'!$B$8,22)+CF$9),"TTT") = "So",
                                    IF(ISNA(VLOOKUP(EDATE('Projektkostenkalkulation EP'!$B$8,22)+CF$9,Datenquellen!$F$7:$H$45,3,FALSE))," ",VLOOKUP(EDATE('Projektkostenkalkulation EP'!$B$8,22)+CF$9,Datenquellen!$F$7:$H$45,3,FALSE))="X"
                                    ),
                          "X",
                          ""
                          ),
               "X"
            )</f>
        <v>X</v>
      </c>
      <c r="CH252" s="268" t="str">
        <f xml:space="preserve"> IF(TEXT((EDATE('Projektkostenkalkulation EP'!$B$8,22)+CG$9),"MM")=TEXT((EDATE('Projektkostenkalkulation EP'!$B$8,22)+(CG$9-1)),"MM"),
             IF(
                        OR(
                                    TEXT((EDATE('Projektkostenkalkulation EP'!$B$8,22)+CG$9),"TTT") = "Sa",
                                    TEXT((EDATE('Projektkostenkalkulation EP'!$B$8,22)+CG$9),"TTT") = "So",
                                    IF(ISNA(VLOOKUP(EDATE('Projektkostenkalkulation EP'!$B$8,22)+CG$9,Datenquellen!$F$7:$H$45,3,FALSE))," ",VLOOKUP(EDATE('Projektkostenkalkulation EP'!$B$8,22)+CG$9,Datenquellen!$F$7:$H$45,3,FALSE))="X"
                                    ),
                          "X",
                          ""
                          ),
               "X"
            )</f>
        <v/>
      </c>
      <c r="CI252" s="268" t="str">
        <f xml:space="preserve"> IF(TEXT((EDATE('Projektkostenkalkulation EP'!$B$8,22)+CH$9),"MM")=TEXT((EDATE('Projektkostenkalkulation EP'!$B$8,22)+(CH$9-1)),"MM"),
             IF(
                        OR(
                                    TEXT((EDATE('Projektkostenkalkulation EP'!$B$8,22)+CH$9),"TTT") = "Sa",
                                    TEXT((EDATE('Projektkostenkalkulation EP'!$B$8,22)+CH$9),"TTT") = "So",
                                    IF(ISNA(VLOOKUP(EDATE('Projektkostenkalkulation EP'!$B$8,22)+CH$9,Datenquellen!$F$7:$H$45,3,FALSE))," ",VLOOKUP(EDATE('Projektkostenkalkulation EP'!$B$8,22)+CH$9,Datenquellen!$F$7:$H$45,3,FALSE))="X"
                                    ),
                          "X",
                          ""
                          ),
               "X"
            )</f>
        <v/>
      </c>
      <c r="CJ252" s="268" t="str">
        <f xml:space="preserve"> IF(TEXT((EDATE('Projektkostenkalkulation EP'!$B$8,22)+CI$9),"MM")=TEXT((EDATE('Projektkostenkalkulation EP'!$B$8,22)+(CI$9-1)),"MM"),
             IF(
                        OR(
                                    TEXT((EDATE('Projektkostenkalkulation EP'!$B$8,22)+CI$9),"TTT") = "Sa",
                                    TEXT((EDATE('Projektkostenkalkulation EP'!$B$8,22)+CI$9),"TTT") = "So",
                                    IF(ISNA(VLOOKUP(EDATE('Projektkostenkalkulation EP'!$B$8,22)+CI$9,Datenquellen!$F$7:$H$45,3,FALSE))," ",VLOOKUP(EDATE('Projektkostenkalkulation EP'!$B$8,22)+CI$9,Datenquellen!$F$7:$H$45,3,FALSE))="X"
                                    ),
                          "X",
                          ""
                          ),
               "X"
            )</f>
        <v/>
      </c>
      <c r="CK252" s="268" t="str">
        <f xml:space="preserve"> IF(TEXT((EDATE('Projektkostenkalkulation EP'!$B$8,22)+CJ$9),"MM")=TEXT((EDATE('Projektkostenkalkulation EP'!$B$8,22)+(CJ$9-1)),"MM"),
             IF(
                        OR(
                                    TEXT((EDATE('Projektkostenkalkulation EP'!$B$8,22)+CJ$9),"TTT") = "Sa",
                                    TEXT((EDATE('Projektkostenkalkulation EP'!$B$8,22)+CJ$9),"TTT") = "So",
                                    IF(ISNA(VLOOKUP(EDATE('Projektkostenkalkulation EP'!$B$8,22)+CJ$9,Datenquellen!$F$7:$H$45,3,FALSE))," ",VLOOKUP(EDATE('Projektkostenkalkulation EP'!$B$8,22)+CJ$9,Datenquellen!$F$7:$H$45,3,FALSE))="X"
                                    ),
                          "X",
                          ""
                          ),
               "X"
            )</f>
        <v/>
      </c>
      <c r="CL252" s="268" t="str">
        <f xml:space="preserve"> IF(TEXT((EDATE('Projektkostenkalkulation EP'!$B$8,22)+CK$9),"MM")=TEXT((EDATE('Projektkostenkalkulation EP'!$B$8,22)+(CK$9-1)),"MM"),
             IF(
                        OR(
                                    TEXT((EDATE('Projektkostenkalkulation EP'!$B$8,22)+CK$9),"TTT") = "Sa",
                                    TEXT((EDATE('Projektkostenkalkulation EP'!$B$8,22)+CK$9),"TTT") = "So",
                                    IF(ISNA(VLOOKUP(EDATE('Projektkostenkalkulation EP'!$B$8,22)+CK$9,Datenquellen!$F$7:$H$45,3,FALSE))," ",VLOOKUP(EDATE('Projektkostenkalkulation EP'!$B$8,22)+CK$9,Datenquellen!$F$7:$H$45,3,FALSE))="X"
                                    ),
                          "X",
                          ""
                          ),
               "X"
            )</f>
        <v/>
      </c>
      <c r="CM252" s="268" t="str">
        <f xml:space="preserve"> IF(TEXT((EDATE('Projektkostenkalkulation EP'!$B$8,22)+CL$9),"MM")=TEXT((EDATE('Projektkostenkalkulation EP'!$B$8,22)+(CL$9-1)),"MM"),
             IF(
                        OR(
                                    TEXT((EDATE('Projektkostenkalkulation EP'!$B$8,22)+CL$9),"TTT") = "Sa",
                                    TEXT((EDATE('Projektkostenkalkulation EP'!$B$8,22)+CL$9),"TTT") = "So",
                                    IF(ISNA(VLOOKUP(EDATE('Projektkostenkalkulation EP'!$B$8,22)+CL$9,Datenquellen!$F$7:$H$45,3,FALSE))," ",VLOOKUP(EDATE('Projektkostenkalkulation EP'!$B$8,22)+CL$9,Datenquellen!$F$7:$H$45,3,FALSE))="X"
                                    ),
                          "X",
                          ""
                          ),
               "X"
            )</f>
        <v>X</v>
      </c>
      <c r="CN252" s="268" t="str">
        <f xml:space="preserve"> IF(TEXT((EDATE('Projektkostenkalkulation EP'!$B$8,22)+CM$9),"MM")=TEXT((EDATE('Projektkostenkalkulation EP'!$B$8,22)+(CM$9-1)),"MM"),
             IF(
                        OR(
                                    TEXT((EDATE('Projektkostenkalkulation EP'!$B$8,22)+CM$9),"TTT") = "Sa",
                                    TEXT((EDATE('Projektkostenkalkulation EP'!$B$8,22)+CM$9),"TTT") = "So",
                                    IF(ISNA(VLOOKUP(EDATE('Projektkostenkalkulation EP'!$B$8,22)+CM$9,Datenquellen!$F$7:$H$45,3,FALSE))," ",VLOOKUP(EDATE('Projektkostenkalkulation EP'!$B$8,22)+CM$9,Datenquellen!$F$7:$H$45,3,FALSE))="X"
                                    ),
                          "X",
                          ""
                          ),
               "X"
            )</f>
        <v>X</v>
      </c>
      <c r="CO252" s="268" t="str">
        <f xml:space="preserve"> IF(TEXT((EDATE('Projektkostenkalkulation EP'!$B$8,22)+CN$9),"MM")=TEXT((EDATE('Projektkostenkalkulation EP'!$B$8,22)+(CN$9-1)),"MM"),
             IF(
                        OR(
                                    TEXT((EDATE('Projektkostenkalkulation EP'!$B$8,22)+CN$9),"TTT") = "Sa",
                                    TEXT((EDATE('Projektkostenkalkulation EP'!$B$8,22)+CN$9),"TTT") = "So",
                                    IF(ISNA(VLOOKUP(EDATE('Projektkostenkalkulation EP'!$B$8,22)+CN$9,Datenquellen!$F$7:$H$45,3,FALSE))," ",VLOOKUP(EDATE('Projektkostenkalkulation EP'!$B$8,22)+CN$9,Datenquellen!$F$7:$H$45,3,FALSE))="X"
                                    ),
                          "X",
                          ""
                          ),
               "X"
            )</f>
        <v/>
      </c>
      <c r="CP252" s="268" t="str">
        <f xml:space="preserve"> IF(TEXT((EDATE('Projektkostenkalkulation EP'!$B$8,22)+CO$9),"MM")=TEXT((EDATE('Projektkostenkalkulation EP'!$B$8,22)+(CO$9-1)),"MM"),
             IF(
                        OR(
                                    TEXT((EDATE('Projektkostenkalkulation EP'!$B$8,22)+CO$9),"TTT") = "Sa",
                                    TEXT((EDATE('Projektkostenkalkulation EP'!$B$8,22)+CO$9),"TTT") = "So",
                                    IF(ISNA(VLOOKUP(EDATE('Projektkostenkalkulation EP'!$B$8,22)+CO$9,Datenquellen!$F$7:$H$45,3,FALSE))," ",VLOOKUP(EDATE('Projektkostenkalkulation EP'!$B$8,22)+CO$9,Datenquellen!$F$7:$H$45,3,FALSE))="X"
                                    ),
                          "X",
                          ""
                          ),
               "X"
            )</f>
        <v/>
      </c>
      <c r="CQ252" s="268" t="str">
        <f xml:space="preserve"> IF(TEXT((EDATE('Projektkostenkalkulation EP'!$B$8,22)+CP$9),"MM")=TEXT((EDATE('Projektkostenkalkulation EP'!$B$8,22)+(CP$9-1)),"MM"),
             IF(
                        OR(
                                    TEXT((EDATE('Projektkostenkalkulation EP'!$B$8,22)+CP$9),"TTT") = "Sa",
                                    TEXT((EDATE('Projektkostenkalkulation EP'!$B$8,22)+CP$9),"TTT") = "So",
                                    IF(ISNA(VLOOKUP(EDATE('Projektkostenkalkulation EP'!$B$8,22)+CP$9,Datenquellen!$F$7:$H$45,3,FALSE))," ",VLOOKUP(EDATE('Projektkostenkalkulation EP'!$B$8,22)+CP$9,Datenquellen!$F$7:$H$45,3,FALSE))="X"
                                    ),
                          "X",
                          ""
                          ),
               "X"
            )</f>
        <v/>
      </c>
      <c r="CR252" s="268" t="str">
        <f xml:space="preserve"> IF(TEXT((EDATE('Projektkostenkalkulation EP'!$B$8,22)+CQ$9),"MM")=TEXT((EDATE('Projektkostenkalkulation EP'!$B$8,22)+(CQ$9-1)),"MM"),
             IF(
                        OR(
                                    TEXT((EDATE('Projektkostenkalkulation EP'!$B$8,22)+CQ$9),"TTT") = "Sa",
                                    TEXT((EDATE('Projektkostenkalkulation EP'!$B$8,22)+CQ$9),"TTT") = "So",
                                    IF(ISNA(VLOOKUP(EDATE('Projektkostenkalkulation EP'!$B$8,22)+CQ$9,Datenquellen!$F$7:$H$45,3,FALSE))," ",VLOOKUP(EDATE('Projektkostenkalkulation EP'!$B$8,22)+CQ$9,Datenquellen!$F$7:$H$45,3,FALSE))="X"
                                    ),
                          "X",
                          ""
                          ),
               "X"
            )</f>
        <v/>
      </c>
      <c r="CS252" s="268" t="str">
        <f xml:space="preserve"> IF(TEXT((EDATE('Projektkostenkalkulation EP'!$B$8,22)+CR$9),"MM")=TEXT((EDATE('Projektkostenkalkulation EP'!$B$8,22)+(CR$9-1)),"MM"),
             IF(
                        OR(
                                    TEXT((EDATE('Projektkostenkalkulation EP'!$B$8,22)+CR$9),"TTT") = "Sa",
                                    TEXT((EDATE('Projektkostenkalkulation EP'!$B$8,22)+CR$9),"TTT") = "So",
                                    IF(ISNA(VLOOKUP(EDATE('Projektkostenkalkulation EP'!$B$8,22)+CR$9,Datenquellen!$F$7:$H$45,3,FALSE))," ",VLOOKUP(EDATE('Projektkostenkalkulation EP'!$B$8,22)+CR$9,Datenquellen!$F$7:$H$45,3,FALSE))="X"
                                    ),
                          "X",
                          ""
                          ),
               "X"
            )</f>
        <v/>
      </c>
      <c r="CT252" s="268" t="str">
        <f xml:space="preserve"> IF(TEXT((EDATE('Projektkostenkalkulation EP'!$B$8,22)+CS$9),"MM")=TEXT((EDATE('Projektkostenkalkulation EP'!$B$8,22)+(CS$9-1)),"MM"),
             IF(
                        OR(
                                    TEXT((EDATE('Projektkostenkalkulation EP'!$B$8,22)+CS$9),"TTT") = "Sa",
                                    TEXT((EDATE('Projektkostenkalkulation EP'!$B$8,22)+CS$9),"TTT") = "So",
                                    IF(ISNA(VLOOKUP(EDATE('Projektkostenkalkulation EP'!$B$8,22)+CS$9,Datenquellen!$F$7:$H$45,3,FALSE))," ",VLOOKUP(EDATE('Projektkostenkalkulation EP'!$B$8,22)+CS$9,Datenquellen!$F$7:$H$45,3,FALSE))="X"
                                    ),
                          "X",
                          ""
                          ),
               "X"
            )</f>
        <v>X</v>
      </c>
      <c r="CU252" s="268" t="str">
        <f xml:space="preserve"> IF(TEXT((EDATE('Projektkostenkalkulation EP'!$B$8,22)+CT$9),"MM")=TEXT((EDATE('Projektkostenkalkulation EP'!$B$8,22)+(CT$9-1)),"MM"),
             IF(
                        OR(
                                    TEXT((EDATE('Projektkostenkalkulation EP'!$B$8,22)+CT$9),"TTT") = "Sa",
                                    TEXT((EDATE('Projektkostenkalkulation EP'!$B$8,22)+CT$9),"TTT") = "So",
                                    IF(ISNA(VLOOKUP(EDATE('Projektkostenkalkulation EP'!$B$8,22)+CT$9,Datenquellen!$F$7:$H$45,3,FALSE))," ",VLOOKUP(EDATE('Projektkostenkalkulation EP'!$B$8,22)+CT$9,Datenquellen!$F$7:$H$45,3,FALSE))="X"
                                    ),
                          "X",
                          ""
                          ),
               "X"
            )</f>
        <v>X</v>
      </c>
      <c r="CV252" s="268" t="str">
        <f xml:space="preserve"> IF(TEXT((EDATE('Projektkostenkalkulation EP'!$B$8,22)+CU$9),"MM")=TEXT((EDATE('Projektkostenkalkulation EP'!$B$8,22)+(CU$9-1)),"MM"),
             IF(
                        OR(
                                    TEXT((EDATE('Projektkostenkalkulation EP'!$B$8,22)+CU$9),"TTT") = "Sa",
                                    TEXT((EDATE('Projektkostenkalkulation EP'!$B$8,22)+CU$9),"TTT") = "So",
                                    IF(ISNA(VLOOKUP(EDATE('Projektkostenkalkulation EP'!$B$8,22)+CU$9,Datenquellen!$F$7:$H$45,3,FALSE))," ",VLOOKUP(EDATE('Projektkostenkalkulation EP'!$B$8,22)+CU$9,Datenquellen!$F$7:$H$45,3,FALSE))="X"
                                    ),
                          "X",
                          ""
                          ),
               "X"
            )</f>
        <v/>
      </c>
      <c r="CW252" s="268" t="str">
        <f xml:space="preserve"> IF(TEXT((EDATE('Projektkostenkalkulation EP'!$B$8,22)+CV$9),"MM")=TEXT((EDATE('Projektkostenkalkulation EP'!$B$8,22)+(CV$9-1)),"MM"),
             IF(
                        OR(
                                    TEXT((EDATE('Projektkostenkalkulation EP'!$B$8,22)+CV$9),"TTT") = "Sa",
                                    TEXT((EDATE('Projektkostenkalkulation EP'!$B$8,22)+CV$9),"TTT") = "So",
                                    IF(ISNA(VLOOKUP(EDATE('Projektkostenkalkulation EP'!$B$8,22)+CV$9,Datenquellen!$F$7:$H$45,3,FALSE))," ",VLOOKUP(EDATE('Projektkostenkalkulation EP'!$B$8,22)+CV$9,Datenquellen!$F$7:$H$45,3,FALSE))="X"
                                    ),
                          "X",
                          ""
                          ),
               "X"
            )</f>
        <v/>
      </c>
      <c r="CX252" s="268" t="str">
        <f xml:space="preserve"> IF(TEXT((EDATE('Projektkostenkalkulation EP'!$B$8,22)+CW$9),"MM")=TEXT((EDATE('Projektkostenkalkulation EP'!$B$8,22)+(CW$9-1)),"MM"),
             IF(
                        OR(
                                    TEXT((EDATE('Projektkostenkalkulation EP'!$B$8,22)+CW$9),"TTT") = "Sa",
                                    TEXT((EDATE('Projektkostenkalkulation EP'!$B$8,22)+CW$9),"TTT") = "So",
                                    IF(ISNA(VLOOKUP(EDATE('Projektkostenkalkulation EP'!$B$8,22)+CW$9,Datenquellen!$F$7:$H$45,3,FALSE))," ",VLOOKUP(EDATE('Projektkostenkalkulation EP'!$B$8,22)+CW$9,Datenquellen!$F$7:$H$45,3,FALSE))="X"
                                    ),
                          "X",
                          ""
                          ),
               "X"
            )</f>
        <v/>
      </c>
      <c r="CY252" s="268" t="str">
        <f xml:space="preserve"> IF(TEXT((EDATE('Projektkostenkalkulation EP'!$B$8,22)+CX$9),"MM")=TEXT((EDATE('Projektkostenkalkulation EP'!$B$8,22)+(CX$9-1)),"MM"),
             IF(
                        OR(
                                    TEXT((EDATE('Projektkostenkalkulation EP'!$B$8,22)+CX$9),"TTT") = "Sa",
                                    TEXT((EDATE('Projektkostenkalkulation EP'!$B$8,22)+CX$9),"TTT") = "So",
                                    IF(ISNA(VLOOKUP(EDATE('Projektkostenkalkulation EP'!$B$8,22)+CX$9,Datenquellen!$F$7:$H$45,3,FALSE))," ",VLOOKUP(EDATE('Projektkostenkalkulation EP'!$B$8,22)+CX$9,Datenquellen!$F$7:$H$45,3,FALSE))="X"
                                    ),
                          "X",
                          ""
                          ),
               "X"
            )</f>
        <v/>
      </c>
      <c r="CZ252" s="268" t="str">
        <f xml:space="preserve"> IF(TEXT((EDATE('Projektkostenkalkulation EP'!$B$8,22)+CY$9),"MM")=TEXT((EDATE('Projektkostenkalkulation EP'!$B$8,22)+(CY$9-1)),"MM"),
             IF(
                        OR(
                                    TEXT((EDATE('Projektkostenkalkulation EP'!$B$8,22)+CY$9),"TTT") = "Sa",
                                    TEXT((EDATE('Projektkostenkalkulation EP'!$B$8,22)+CY$9),"TTT") = "So",
                                    IF(ISNA(VLOOKUP(EDATE('Projektkostenkalkulation EP'!$B$8,22)+CY$9,Datenquellen!$F$7:$H$45,3,FALSE))," ",VLOOKUP(EDATE('Projektkostenkalkulation EP'!$B$8,22)+CY$9,Datenquellen!$F$7:$H$45,3,FALSE))="X"
                                    ),
                          "X",
                          ""
                          ),
               "X"
            )</f>
        <v/>
      </c>
      <c r="DA252" s="269" t="str">
        <f xml:space="preserve"> IF(TEXT((EDATE('Projektkostenkalkulation EP'!$B$8,22)+CZ$9),"MM")=TEXT((EDATE('Projektkostenkalkulation EP'!$B$8,22)+(CZ$9-1)),"MM"),
             IF(
                        OR(
                                    TEXT((EDATE('Projektkostenkalkulation EP'!$B$8,22)+CZ$9),"TTT") = "Sa",
                                    TEXT((EDATE('Projektkostenkalkulation EP'!$B$8,22)+CZ$9),"TTT") = "So",
                                    IF(ISNA(VLOOKUP(EDATE('Projektkostenkalkulation EP'!$B$8,22)+CZ$9,Datenquellen!$F$7:$H$45,3,FALSE))," ",VLOOKUP(EDATE('Projektkostenkalkulation EP'!$B$8,22)+CZ$9,Datenquellen!$F$7:$H$45,3,FALSE))="X"
                                    ),
                          "X",
                          ""
                          ),
               "X"
            )</f>
        <v>X</v>
      </c>
      <c r="DB252" s="270"/>
      <c r="DC252" s="271"/>
      <c r="DD252" s="469"/>
      <c r="DE252" s="466"/>
      <c r="DF252" s="267"/>
      <c r="DG252" s="268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DH252" s="268" t="str">
        <f xml:space="preserve"> IF(TEXT((EDATE('Projektkostenkalkulation EP'!$B$8,22)+DG$9),"MM")=TEXT((EDATE('Projektkostenkalkulation EP'!$B$8,22)+(DG$9-1)),"MM"),
             IF(
                        OR(
                                    TEXT((EDATE('Projektkostenkalkulation EP'!$B$8,22)+DG$9),"TTT") = "Sa",
                                    TEXT((EDATE('Projektkostenkalkulation EP'!$B$8,22)+DG$9),"TTT") = "So",
                                    IF(ISNA(VLOOKUP(EDATE('Projektkostenkalkulation EP'!$B$8,22)+DG$9,Datenquellen!$F$7:$H$45,3,FALSE))," ",VLOOKUP(EDATE('Projektkostenkalkulation EP'!$B$8,22)+DG$9,Datenquellen!$F$7:$H$45,3,FALSE))="X"
                                    ),
                          "X",
                          ""
                          ),
               "X"
            )</f>
        <v>X</v>
      </c>
      <c r="DI252" s="268" t="str">
        <f xml:space="preserve"> IF(TEXT((EDATE('Projektkostenkalkulation EP'!$B$8,22)+DH$9),"MM")=TEXT((EDATE('Projektkostenkalkulation EP'!$B$8,22)+(DH$9-1)),"MM"),
             IF(
                        OR(
                                    TEXT((EDATE('Projektkostenkalkulation EP'!$B$8,22)+DH$9),"TTT") = "Sa",
                                    TEXT((EDATE('Projektkostenkalkulation EP'!$B$8,22)+DH$9),"TTT") = "So",
                                    IF(ISNA(VLOOKUP(EDATE('Projektkostenkalkulation EP'!$B$8,22)+DH$9,Datenquellen!$F$7:$H$45,3,FALSE))," ",VLOOKUP(EDATE('Projektkostenkalkulation EP'!$B$8,22)+DH$9,Datenquellen!$F$7:$H$45,3,FALSE))="X"
                                    ),
                          "X",
                          ""
                          ),
               "X"
            )</f>
        <v>X</v>
      </c>
      <c r="DJ252" s="268" t="str">
        <f xml:space="preserve"> IF(TEXT((EDATE('Projektkostenkalkulation EP'!$B$8,22)+DI$9),"MM")=TEXT((EDATE('Projektkostenkalkulation EP'!$B$8,22)+(DI$9-1)),"MM"),
             IF(
                        OR(
                                    TEXT((EDATE('Projektkostenkalkulation EP'!$B$8,22)+DI$9),"TTT") = "Sa",
                                    TEXT((EDATE('Projektkostenkalkulation EP'!$B$8,22)+DI$9),"TTT") = "So",
                                    IF(ISNA(VLOOKUP(EDATE('Projektkostenkalkulation EP'!$B$8,22)+DI$9,Datenquellen!$F$7:$H$45,3,FALSE))," ",VLOOKUP(EDATE('Projektkostenkalkulation EP'!$B$8,22)+DI$9,Datenquellen!$F$7:$H$45,3,FALSE))="X"
                                    ),
                          "X",
                          ""
                          ),
               "X"
            )</f>
        <v>X</v>
      </c>
      <c r="DK252" s="268" t="str">
        <f xml:space="preserve"> IF(TEXT((EDATE('Projektkostenkalkulation EP'!$B$8,22)+DJ$9),"MM")=TEXT((EDATE('Projektkostenkalkulation EP'!$B$8,22)+(DJ$9-1)),"MM"),
             IF(
                        OR(
                                    TEXT((EDATE('Projektkostenkalkulation EP'!$B$8,22)+DJ$9),"TTT") = "Sa",
                                    TEXT((EDATE('Projektkostenkalkulation EP'!$B$8,22)+DJ$9),"TTT") = "So",
                                    IF(ISNA(VLOOKUP(EDATE('Projektkostenkalkulation EP'!$B$8,22)+DJ$9,Datenquellen!$F$7:$H$45,3,FALSE))," ",VLOOKUP(EDATE('Projektkostenkalkulation EP'!$B$8,22)+DJ$9,Datenquellen!$F$7:$H$45,3,FALSE))="X"
                                    ),
                          "X",
                          ""
                          ),
               "X"
            )</f>
        <v/>
      </c>
      <c r="DL252" s="268" t="str">
        <f xml:space="preserve"> IF(TEXT((EDATE('Projektkostenkalkulation EP'!$B$8,22)+DK$9),"MM")=TEXT((EDATE('Projektkostenkalkulation EP'!$B$8,22)+(DK$9-1)),"MM"),
             IF(
                        OR(
                                    TEXT((EDATE('Projektkostenkalkulation EP'!$B$8,22)+DK$9),"TTT") = "Sa",
                                    TEXT((EDATE('Projektkostenkalkulation EP'!$B$8,22)+DK$9),"TTT") = "So",
                                    IF(ISNA(VLOOKUP(EDATE('Projektkostenkalkulation EP'!$B$8,22)+DK$9,Datenquellen!$F$7:$H$45,3,FALSE))," ",VLOOKUP(EDATE('Projektkostenkalkulation EP'!$B$8,22)+DK$9,Datenquellen!$F$7:$H$45,3,FALSE))="X"
                                    ),
                          "X",
                          ""
                          ),
               "X"
            )</f>
        <v/>
      </c>
      <c r="DM252" s="268" t="str">
        <f xml:space="preserve"> IF(TEXT((EDATE('Projektkostenkalkulation EP'!$B$8,22)+DL$9),"MM")=TEXT((EDATE('Projektkostenkalkulation EP'!$B$8,22)+(DL$9-1)),"MM"),
             IF(
                        OR(
                                    TEXT((EDATE('Projektkostenkalkulation EP'!$B$8,22)+DL$9),"TTT") = "Sa",
                                    TEXT((EDATE('Projektkostenkalkulation EP'!$B$8,22)+DL$9),"TTT") = "So",
                                    IF(ISNA(VLOOKUP(EDATE('Projektkostenkalkulation EP'!$B$8,22)+DL$9,Datenquellen!$F$7:$H$45,3,FALSE))," ",VLOOKUP(EDATE('Projektkostenkalkulation EP'!$B$8,22)+DL$9,Datenquellen!$F$7:$H$45,3,FALSE))="X"
                                    ),
                          "X",
                          ""
                          ),
               "X"
            )</f>
        <v/>
      </c>
      <c r="DN252" s="268" t="str">
        <f xml:space="preserve"> IF(TEXT((EDATE('Projektkostenkalkulation EP'!$B$8,22)+DM$9),"MM")=TEXT((EDATE('Projektkostenkalkulation EP'!$B$8,22)+(DM$9-1)),"MM"),
             IF(
                        OR(
                                    TEXT((EDATE('Projektkostenkalkulation EP'!$B$8,22)+DM$9),"TTT") = "Sa",
                                    TEXT((EDATE('Projektkostenkalkulation EP'!$B$8,22)+DM$9),"TTT") = "So",
                                    IF(ISNA(VLOOKUP(EDATE('Projektkostenkalkulation EP'!$B$8,22)+DM$9,Datenquellen!$F$7:$H$45,3,FALSE))," ",VLOOKUP(EDATE('Projektkostenkalkulation EP'!$B$8,22)+DM$9,Datenquellen!$F$7:$H$45,3,FALSE))="X"
                                    ),
                          "X",
                          ""
                          ),
               "X"
            )</f>
        <v/>
      </c>
      <c r="DO252" s="268" t="str">
        <f xml:space="preserve"> IF(TEXT((EDATE('Projektkostenkalkulation EP'!$B$8,22)+DN$9),"MM")=TEXT((EDATE('Projektkostenkalkulation EP'!$B$8,22)+(DN$9-1)),"MM"),
             IF(
                        OR(
                                    TEXT((EDATE('Projektkostenkalkulation EP'!$B$8,22)+DN$9),"TTT") = "Sa",
                                    TEXT((EDATE('Projektkostenkalkulation EP'!$B$8,22)+DN$9),"TTT") = "So",
                                    IF(ISNA(VLOOKUP(EDATE('Projektkostenkalkulation EP'!$B$8,22)+DN$9,Datenquellen!$F$7:$H$45,3,FALSE))," ",VLOOKUP(EDATE('Projektkostenkalkulation EP'!$B$8,22)+DN$9,Datenquellen!$F$7:$H$45,3,FALSE))="X"
                                    ),
                          "X",
                          ""
                          ),
               "X"
            )</f>
        <v/>
      </c>
      <c r="DP252" s="268" t="str">
        <f xml:space="preserve"> IF(TEXT((EDATE('Projektkostenkalkulation EP'!$B$8,22)+DO$9),"MM")=TEXT((EDATE('Projektkostenkalkulation EP'!$B$8,22)+(DO$9-1)),"MM"),
             IF(
                        OR(
                                    TEXT((EDATE('Projektkostenkalkulation EP'!$B$8,22)+DO$9),"TTT") = "Sa",
                                    TEXT((EDATE('Projektkostenkalkulation EP'!$B$8,22)+DO$9),"TTT") = "So",
                                    IF(ISNA(VLOOKUP(EDATE('Projektkostenkalkulation EP'!$B$8,22)+DO$9,Datenquellen!$F$7:$H$45,3,FALSE))," ",VLOOKUP(EDATE('Projektkostenkalkulation EP'!$B$8,22)+DO$9,Datenquellen!$F$7:$H$45,3,FALSE))="X"
                                    ),
                          "X",
                          ""
                          ),
               "X"
            )</f>
        <v>X</v>
      </c>
      <c r="DQ252" s="268" t="str">
        <f xml:space="preserve"> IF(TEXT((EDATE('Projektkostenkalkulation EP'!$B$8,22)+DP$9),"MM")=TEXT((EDATE('Projektkostenkalkulation EP'!$B$8,22)+(DP$9-1)),"MM"),
             IF(
                        OR(
                                    TEXT((EDATE('Projektkostenkalkulation EP'!$B$8,22)+DP$9),"TTT") = "Sa",
                                    TEXT((EDATE('Projektkostenkalkulation EP'!$B$8,22)+DP$9),"TTT") = "So",
                                    IF(ISNA(VLOOKUP(EDATE('Projektkostenkalkulation EP'!$B$8,22)+DP$9,Datenquellen!$F$7:$H$45,3,FALSE))," ",VLOOKUP(EDATE('Projektkostenkalkulation EP'!$B$8,22)+DP$9,Datenquellen!$F$7:$H$45,3,FALSE))="X"
                                    ),
                          "X",
                          ""
                          ),
               "X"
            )</f>
        <v>X</v>
      </c>
      <c r="DR252" s="268" t="str">
        <f xml:space="preserve"> IF(TEXT((EDATE('Projektkostenkalkulation EP'!$B$8,22)+DQ$9),"MM")=TEXT((EDATE('Projektkostenkalkulation EP'!$B$8,22)+(DQ$9-1)),"MM"),
             IF(
                        OR(
                                    TEXT((EDATE('Projektkostenkalkulation EP'!$B$8,22)+DQ$9),"TTT") = "Sa",
                                    TEXT((EDATE('Projektkostenkalkulation EP'!$B$8,22)+DQ$9),"TTT") = "So",
                                    IF(ISNA(VLOOKUP(EDATE('Projektkostenkalkulation EP'!$B$8,22)+DQ$9,Datenquellen!$F$7:$H$45,3,FALSE))," ",VLOOKUP(EDATE('Projektkostenkalkulation EP'!$B$8,22)+DQ$9,Datenquellen!$F$7:$H$45,3,FALSE))="X"
                                    ),
                          "X",
                          ""
                          ),
               "X"
            )</f>
        <v/>
      </c>
      <c r="DS252" s="268" t="str">
        <f xml:space="preserve"> IF(TEXT((EDATE('Projektkostenkalkulation EP'!$B$8,22)+DR$9),"MM")=TEXT((EDATE('Projektkostenkalkulation EP'!$B$8,22)+(DR$9-1)),"MM"),
             IF(
                        OR(
                                    TEXT((EDATE('Projektkostenkalkulation EP'!$B$8,22)+DR$9),"TTT") = "Sa",
                                    TEXT((EDATE('Projektkostenkalkulation EP'!$B$8,22)+DR$9),"TTT") = "So",
                                    IF(ISNA(VLOOKUP(EDATE('Projektkostenkalkulation EP'!$B$8,22)+DR$9,Datenquellen!$F$7:$H$45,3,FALSE))," ",VLOOKUP(EDATE('Projektkostenkalkulation EP'!$B$8,22)+DR$9,Datenquellen!$F$7:$H$45,3,FALSE))="X"
                                    ),
                          "X",
                          ""
                          ),
               "X"
            )</f>
        <v/>
      </c>
      <c r="DT252" s="268" t="str">
        <f xml:space="preserve"> IF(TEXT((EDATE('Projektkostenkalkulation EP'!$B$8,22)+DS$9),"MM")=TEXT((EDATE('Projektkostenkalkulation EP'!$B$8,22)+(DS$9-1)),"MM"),
             IF(
                        OR(
                                    TEXT((EDATE('Projektkostenkalkulation EP'!$B$8,22)+DS$9),"TTT") = "Sa",
                                    TEXT((EDATE('Projektkostenkalkulation EP'!$B$8,22)+DS$9),"TTT") = "So",
                                    IF(ISNA(VLOOKUP(EDATE('Projektkostenkalkulation EP'!$B$8,22)+DS$9,Datenquellen!$F$7:$H$45,3,FALSE))," ",VLOOKUP(EDATE('Projektkostenkalkulation EP'!$B$8,22)+DS$9,Datenquellen!$F$7:$H$45,3,FALSE))="X"
                                    ),
                          "X",
                          ""
                          ),
               "X"
            )</f>
        <v/>
      </c>
      <c r="DU252" s="268" t="str">
        <f xml:space="preserve"> IF(TEXT((EDATE('Projektkostenkalkulation EP'!$B$8,22)+DT$9),"MM")=TEXT((EDATE('Projektkostenkalkulation EP'!$B$8,22)+(DT$9-1)),"MM"),
             IF(
                        OR(
                                    TEXT((EDATE('Projektkostenkalkulation EP'!$B$8,22)+DT$9),"TTT") = "Sa",
                                    TEXT((EDATE('Projektkostenkalkulation EP'!$B$8,22)+DT$9),"TTT") = "So",
                                    IF(ISNA(VLOOKUP(EDATE('Projektkostenkalkulation EP'!$B$8,22)+DT$9,Datenquellen!$F$7:$H$45,3,FALSE))," ",VLOOKUP(EDATE('Projektkostenkalkulation EP'!$B$8,22)+DT$9,Datenquellen!$F$7:$H$45,3,FALSE))="X"
                                    ),
                          "X",
                          ""
                          ),
               "X"
            )</f>
        <v/>
      </c>
      <c r="DV252" s="268" t="str">
        <f xml:space="preserve"> IF(TEXT((EDATE('Projektkostenkalkulation EP'!$B$8,22)+DU$9),"MM")=TEXT((EDATE('Projektkostenkalkulation EP'!$B$8,22)+(DU$9-1)),"MM"),
             IF(
                        OR(
                                    TEXT((EDATE('Projektkostenkalkulation EP'!$B$8,22)+DU$9),"TTT") = "Sa",
                                    TEXT((EDATE('Projektkostenkalkulation EP'!$B$8,22)+DU$9),"TTT") = "So",
                                    IF(ISNA(VLOOKUP(EDATE('Projektkostenkalkulation EP'!$B$8,22)+DU$9,Datenquellen!$F$7:$H$45,3,FALSE))," ",VLOOKUP(EDATE('Projektkostenkalkulation EP'!$B$8,22)+DU$9,Datenquellen!$F$7:$H$45,3,FALSE))="X"
                                    ),
                          "X",
                          ""
                          ),
               "X"
            )</f>
        <v/>
      </c>
      <c r="DW252" s="268" t="str">
        <f xml:space="preserve"> IF(TEXT((EDATE('Projektkostenkalkulation EP'!$B$8,22)+DV$9),"MM")=TEXT((EDATE('Projektkostenkalkulation EP'!$B$8,22)+(DV$9-1)),"MM"),
             IF(
                        OR(
                                    TEXT((EDATE('Projektkostenkalkulation EP'!$B$8,22)+DV$9),"TTT") = "Sa",
                                    TEXT((EDATE('Projektkostenkalkulation EP'!$B$8,22)+DV$9),"TTT") = "So",
                                    IF(ISNA(VLOOKUP(EDATE('Projektkostenkalkulation EP'!$B$8,22)+DV$9,Datenquellen!$F$7:$H$45,3,FALSE))," ",VLOOKUP(EDATE('Projektkostenkalkulation EP'!$B$8,22)+DV$9,Datenquellen!$F$7:$H$45,3,FALSE))="X"
                                    ),
                          "X",
                          ""
                          ),
               "X"
            )</f>
        <v>X</v>
      </c>
      <c r="DX252" s="268" t="str">
        <f xml:space="preserve"> IF(TEXT((EDATE('Projektkostenkalkulation EP'!$B$8,22)+DW$9),"MM")=TEXT((EDATE('Projektkostenkalkulation EP'!$B$8,22)+(DW$9-1)),"MM"),
             IF(
                        OR(
                                    TEXT((EDATE('Projektkostenkalkulation EP'!$B$8,22)+DW$9),"TTT") = "Sa",
                                    TEXT((EDATE('Projektkostenkalkulation EP'!$B$8,22)+DW$9),"TTT") = "So",
                                    IF(ISNA(VLOOKUP(EDATE('Projektkostenkalkulation EP'!$B$8,22)+DW$9,Datenquellen!$F$7:$H$45,3,FALSE))," ",VLOOKUP(EDATE('Projektkostenkalkulation EP'!$B$8,22)+DW$9,Datenquellen!$F$7:$H$45,3,FALSE))="X"
                                    ),
                          "X",
                          ""
                          ),
               "X"
            )</f>
        <v>X</v>
      </c>
      <c r="DY252" s="268" t="str">
        <f xml:space="preserve"> IF(TEXT((EDATE('Projektkostenkalkulation EP'!$B$8,22)+DX$9),"MM")=TEXT((EDATE('Projektkostenkalkulation EP'!$B$8,22)+(DX$9-1)),"MM"),
             IF(
                        OR(
                                    TEXT((EDATE('Projektkostenkalkulation EP'!$B$8,22)+DX$9),"TTT") = "Sa",
                                    TEXT((EDATE('Projektkostenkalkulation EP'!$B$8,22)+DX$9),"TTT") = "So",
                                    IF(ISNA(VLOOKUP(EDATE('Projektkostenkalkulation EP'!$B$8,22)+DX$9,Datenquellen!$F$7:$H$45,3,FALSE))," ",VLOOKUP(EDATE('Projektkostenkalkulation EP'!$B$8,22)+DX$9,Datenquellen!$F$7:$H$45,3,FALSE))="X"
                                    ),
                          "X",
                          ""
                          ),
               "X"
            )</f>
        <v/>
      </c>
      <c r="DZ252" s="268" t="str">
        <f xml:space="preserve"> IF(TEXT((EDATE('Projektkostenkalkulation EP'!$B$8,22)+DY$9),"MM")=TEXT((EDATE('Projektkostenkalkulation EP'!$B$8,22)+(DY$9-1)),"MM"),
             IF(
                        OR(
                                    TEXT((EDATE('Projektkostenkalkulation EP'!$B$8,22)+DY$9),"TTT") = "Sa",
                                    TEXT((EDATE('Projektkostenkalkulation EP'!$B$8,22)+DY$9),"TTT") = "So",
                                    IF(ISNA(VLOOKUP(EDATE('Projektkostenkalkulation EP'!$B$8,22)+DY$9,Datenquellen!$F$7:$H$45,3,FALSE))," ",VLOOKUP(EDATE('Projektkostenkalkulation EP'!$B$8,22)+DY$9,Datenquellen!$F$7:$H$45,3,FALSE))="X"
                                    ),
                          "X",
                          ""
                          ),
               "X"
            )</f>
        <v/>
      </c>
      <c r="EA252" s="268" t="str">
        <f xml:space="preserve"> IF(TEXT((EDATE('Projektkostenkalkulation EP'!$B$8,22)+DZ$9),"MM")=TEXT((EDATE('Projektkostenkalkulation EP'!$B$8,22)+(DZ$9-1)),"MM"),
             IF(
                        OR(
                                    TEXT((EDATE('Projektkostenkalkulation EP'!$B$8,22)+DZ$9),"TTT") = "Sa",
                                    TEXT((EDATE('Projektkostenkalkulation EP'!$B$8,22)+DZ$9),"TTT") = "So",
                                    IF(ISNA(VLOOKUP(EDATE('Projektkostenkalkulation EP'!$B$8,22)+DZ$9,Datenquellen!$F$7:$H$45,3,FALSE))," ",VLOOKUP(EDATE('Projektkostenkalkulation EP'!$B$8,22)+DZ$9,Datenquellen!$F$7:$H$45,3,FALSE))="X"
                                    ),
                          "X",
                          ""
                          ),
               "X"
            )</f>
        <v/>
      </c>
      <c r="EB252" s="268" t="str">
        <f xml:space="preserve"> IF(TEXT((EDATE('Projektkostenkalkulation EP'!$B$8,22)+EA$9),"MM")=TEXT((EDATE('Projektkostenkalkulation EP'!$B$8,22)+(EA$9-1)),"MM"),
             IF(
                        OR(
                                    TEXT((EDATE('Projektkostenkalkulation EP'!$B$8,22)+EA$9),"TTT") = "Sa",
                                    TEXT((EDATE('Projektkostenkalkulation EP'!$B$8,22)+EA$9),"TTT") = "So",
                                    IF(ISNA(VLOOKUP(EDATE('Projektkostenkalkulation EP'!$B$8,22)+EA$9,Datenquellen!$F$7:$H$45,3,FALSE))," ",VLOOKUP(EDATE('Projektkostenkalkulation EP'!$B$8,22)+EA$9,Datenquellen!$F$7:$H$45,3,FALSE))="X"
                                    ),
                          "X",
                          ""
                          ),
               "X"
            )</f>
        <v/>
      </c>
      <c r="EC252" s="268" t="str">
        <f xml:space="preserve"> IF(TEXT((EDATE('Projektkostenkalkulation EP'!$B$8,22)+EB$9),"MM")=TEXT((EDATE('Projektkostenkalkulation EP'!$B$8,22)+(EB$9-1)),"MM"),
             IF(
                        OR(
                                    TEXT((EDATE('Projektkostenkalkulation EP'!$B$8,22)+EB$9),"TTT") = "Sa",
                                    TEXT((EDATE('Projektkostenkalkulation EP'!$B$8,22)+EB$9),"TTT") = "So",
                                    IF(ISNA(VLOOKUP(EDATE('Projektkostenkalkulation EP'!$B$8,22)+EB$9,Datenquellen!$F$7:$H$45,3,FALSE))," ",VLOOKUP(EDATE('Projektkostenkalkulation EP'!$B$8,22)+EB$9,Datenquellen!$F$7:$H$45,3,FALSE))="X"
                                    ),
                          "X",
                          ""
                          ),
               "X"
            )</f>
        <v/>
      </c>
      <c r="ED252" s="268" t="str">
        <f xml:space="preserve"> IF(TEXT((EDATE('Projektkostenkalkulation EP'!$B$8,22)+EC$9),"MM")=TEXT((EDATE('Projektkostenkalkulation EP'!$B$8,22)+(EC$9-1)),"MM"),
             IF(
                        OR(
                                    TEXT((EDATE('Projektkostenkalkulation EP'!$B$8,22)+EC$9),"TTT") = "Sa",
                                    TEXT((EDATE('Projektkostenkalkulation EP'!$B$8,22)+EC$9),"TTT") = "So",
                                    IF(ISNA(VLOOKUP(EDATE('Projektkostenkalkulation EP'!$B$8,22)+EC$9,Datenquellen!$F$7:$H$45,3,FALSE))," ",VLOOKUP(EDATE('Projektkostenkalkulation EP'!$B$8,22)+EC$9,Datenquellen!$F$7:$H$45,3,FALSE))="X"
                                    ),
                          "X",
                          ""
                          ),
               "X"
            )</f>
        <v>X</v>
      </c>
      <c r="EE252" s="268" t="str">
        <f xml:space="preserve"> IF(TEXT((EDATE('Projektkostenkalkulation EP'!$B$8,22)+ED$9),"MM")=TEXT((EDATE('Projektkostenkalkulation EP'!$B$8,22)+(ED$9-1)),"MM"),
             IF(
                        OR(
                                    TEXT((EDATE('Projektkostenkalkulation EP'!$B$8,22)+ED$9),"TTT") = "Sa",
                                    TEXT((EDATE('Projektkostenkalkulation EP'!$B$8,22)+ED$9),"TTT") = "So",
                                    IF(ISNA(VLOOKUP(EDATE('Projektkostenkalkulation EP'!$B$8,22)+ED$9,Datenquellen!$F$7:$H$45,3,FALSE))," ",VLOOKUP(EDATE('Projektkostenkalkulation EP'!$B$8,22)+ED$9,Datenquellen!$F$7:$H$45,3,FALSE))="X"
                                    ),
                          "X",
                          ""
                          ),
               "X"
            )</f>
        <v>X</v>
      </c>
      <c r="EF252" s="268" t="str">
        <f xml:space="preserve"> IF(TEXT((EDATE('Projektkostenkalkulation EP'!$B$8,22)+EE$9),"MM")=TEXT((EDATE('Projektkostenkalkulation EP'!$B$8,22)+(EE$9-1)),"MM"),
             IF(
                        OR(
                                    TEXT((EDATE('Projektkostenkalkulation EP'!$B$8,22)+EE$9),"TTT") = "Sa",
                                    TEXT((EDATE('Projektkostenkalkulation EP'!$B$8,22)+EE$9),"TTT") = "So",
                                    IF(ISNA(VLOOKUP(EDATE('Projektkostenkalkulation EP'!$B$8,22)+EE$9,Datenquellen!$F$7:$H$45,3,FALSE))," ",VLOOKUP(EDATE('Projektkostenkalkulation EP'!$B$8,22)+EE$9,Datenquellen!$F$7:$H$45,3,FALSE))="X"
                                    ),
                          "X",
                          ""
                          ),
               "X"
            )</f>
        <v/>
      </c>
      <c r="EG252" s="268" t="str">
        <f xml:space="preserve"> IF(TEXT((EDATE('Projektkostenkalkulation EP'!$B$8,22)+EF$9),"MM")=TEXT((EDATE('Projektkostenkalkulation EP'!$B$8,22)+(EF$9-1)),"MM"),
             IF(
                        OR(
                                    TEXT((EDATE('Projektkostenkalkulation EP'!$B$8,22)+EF$9),"TTT") = "Sa",
                                    TEXT((EDATE('Projektkostenkalkulation EP'!$B$8,22)+EF$9),"TTT") = "So",
                                    IF(ISNA(VLOOKUP(EDATE('Projektkostenkalkulation EP'!$B$8,22)+EF$9,Datenquellen!$F$7:$H$45,3,FALSE))," ",VLOOKUP(EDATE('Projektkostenkalkulation EP'!$B$8,22)+EF$9,Datenquellen!$F$7:$H$45,3,FALSE))="X"
                                    ),
                          "X",
                          ""
                          ),
               "X"
            )</f>
        <v/>
      </c>
      <c r="EH252" s="268" t="str">
        <f xml:space="preserve"> IF(TEXT((EDATE('Projektkostenkalkulation EP'!$B$8,22)+EG$9),"MM")=TEXT((EDATE('Projektkostenkalkulation EP'!$B$8,22)+(EG$9-1)),"MM"),
             IF(
                        OR(
                                    TEXT((EDATE('Projektkostenkalkulation EP'!$B$8,22)+EG$9),"TTT") = "Sa",
                                    TEXT((EDATE('Projektkostenkalkulation EP'!$B$8,22)+EG$9),"TTT") = "So",
                                    IF(ISNA(VLOOKUP(EDATE('Projektkostenkalkulation EP'!$B$8,22)+EG$9,Datenquellen!$F$7:$H$45,3,FALSE))," ",VLOOKUP(EDATE('Projektkostenkalkulation EP'!$B$8,22)+EG$9,Datenquellen!$F$7:$H$45,3,FALSE))="X"
                                    ),
                          "X",
                          ""
                          ),
               "X"
            )</f>
        <v/>
      </c>
      <c r="EI252" s="268" t="str">
        <f xml:space="preserve"> IF(TEXT((EDATE('Projektkostenkalkulation EP'!$B$8,22)+EH$9),"MM")=TEXT((EDATE('Projektkostenkalkulation EP'!$B$8,22)+(EH$9-1)),"MM"),
             IF(
                        OR(
                                    TEXT((EDATE('Projektkostenkalkulation EP'!$B$8,22)+EH$9),"TTT") = "Sa",
                                    TEXT((EDATE('Projektkostenkalkulation EP'!$B$8,22)+EH$9),"TTT") = "So",
                                    IF(ISNA(VLOOKUP(EDATE('Projektkostenkalkulation EP'!$B$8,22)+EH$9,Datenquellen!$F$7:$H$45,3,FALSE))," ",VLOOKUP(EDATE('Projektkostenkalkulation EP'!$B$8,22)+EH$9,Datenquellen!$F$7:$H$45,3,FALSE))="X"
                                    ),
                          "X",
                          ""
                          ),
               "X"
            )</f>
        <v/>
      </c>
      <c r="EJ252" s="268" t="str">
        <f xml:space="preserve"> IF(TEXT((EDATE('Projektkostenkalkulation EP'!$B$8,22)+EI$9),"MM")=TEXT((EDATE('Projektkostenkalkulation EP'!$B$8,22)+(EI$9-1)),"MM"),
             IF(
                        OR(
                                    TEXT((EDATE('Projektkostenkalkulation EP'!$B$8,22)+EI$9),"TTT") = "Sa",
                                    TEXT((EDATE('Projektkostenkalkulation EP'!$B$8,22)+EI$9),"TTT") = "So",
                                    IF(ISNA(VLOOKUP(EDATE('Projektkostenkalkulation EP'!$B$8,22)+EI$9,Datenquellen!$F$7:$H$45,3,FALSE))," ",VLOOKUP(EDATE('Projektkostenkalkulation EP'!$B$8,22)+EI$9,Datenquellen!$F$7:$H$45,3,FALSE))="X"
                                    ),
                          "X",
                          ""
                          ),
               "X"
            )</f>
        <v/>
      </c>
      <c r="EK252" s="269" t="str">
        <f xml:space="preserve"> IF(TEXT((EDATE('Projektkostenkalkulation EP'!$B$8,22)+EJ$9),"MM")=TEXT((EDATE('Projektkostenkalkulation EP'!$B$8,22)+(EJ$9-1)),"MM"),
             IF(
                        OR(
                                    TEXT((EDATE('Projektkostenkalkulation EP'!$B$8,22)+EJ$9),"TTT") = "Sa",
                                    TEXT((EDATE('Projektkostenkalkulation EP'!$B$8,22)+EJ$9),"TTT") = "So",
                                    IF(ISNA(VLOOKUP(EDATE('Projektkostenkalkulation EP'!$B$8,22)+EJ$9,Datenquellen!$F$7:$H$45,3,FALSE))," ",VLOOKUP(EDATE('Projektkostenkalkulation EP'!$B$8,22)+EJ$9,Datenquellen!$F$7:$H$45,3,FALSE))="X"
                                    ),
                          "X",
                          ""
                          ),
               "X"
            )</f>
        <v>X</v>
      </c>
      <c r="EL252" s="270"/>
      <c r="EM252" s="271"/>
      <c r="EN252" s="469"/>
      <c r="EO252" s="466"/>
      <c r="EP252" s="267"/>
      <c r="EQ252" s="268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ER252" s="268" t="str">
        <f xml:space="preserve"> IF(TEXT((EDATE('Projektkostenkalkulation EP'!$B$8,22)+EQ$9),"MM")=TEXT((EDATE('Projektkostenkalkulation EP'!$B$8,22)+(EQ$9-1)),"MM"),
             IF(
                        OR(
                                    TEXT((EDATE('Projektkostenkalkulation EP'!$B$8,22)+EQ$9),"TTT") = "Sa",
                                    TEXT((EDATE('Projektkostenkalkulation EP'!$B$8,22)+EQ$9),"TTT") = "So",
                                    IF(ISNA(VLOOKUP(EDATE('Projektkostenkalkulation EP'!$B$8,22)+EQ$9,Datenquellen!$F$7:$H$45,3,FALSE))," ",VLOOKUP(EDATE('Projektkostenkalkulation EP'!$B$8,22)+EQ$9,Datenquellen!$F$7:$H$45,3,FALSE))="X"
                                    ),
                          "X",
                          ""
                          ),
               "X"
            )</f>
        <v>X</v>
      </c>
      <c r="ES252" s="268" t="str">
        <f xml:space="preserve"> IF(TEXT((EDATE('Projektkostenkalkulation EP'!$B$8,22)+ER$9),"MM")=TEXT((EDATE('Projektkostenkalkulation EP'!$B$8,22)+(ER$9-1)),"MM"),
             IF(
                        OR(
                                    TEXT((EDATE('Projektkostenkalkulation EP'!$B$8,22)+ER$9),"TTT") = "Sa",
                                    TEXT((EDATE('Projektkostenkalkulation EP'!$B$8,22)+ER$9),"TTT") = "So",
                                    IF(ISNA(VLOOKUP(EDATE('Projektkostenkalkulation EP'!$B$8,22)+ER$9,Datenquellen!$F$7:$H$45,3,FALSE))," ",VLOOKUP(EDATE('Projektkostenkalkulation EP'!$B$8,22)+ER$9,Datenquellen!$F$7:$H$45,3,FALSE))="X"
                                    ),
                          "X",
                          ""
                          ),
               "X"
            )</f>
        <v>X</v>
      </c>
      <c r="ET252" s="268" t="str">
        <f xml:space="preserve"> IF(TEXT((EDATE('Projektkostenkalkulation EP'!$B$8,22)+ES$9),"MM")=TEXT((EDATE('Projektkostenkalkulation EP'!$B$8,22)+(ES$9-1)),"MM"),
             IF(
                        OR(
                                    TEXT((EDATE('Projektkostenkalkulation EP'!$B$8,22)+ES$9),"TTT") = "Sa",
                                    TEXT((EDATE('Projektkostenkalkulation EP'!$B$8,22)+ES$9),"TTT") = "So",
                                    IF(ISNA(VLOOKUP(EDATE('Projektkostenkalkulation EP'!$B$8,22)+ES$9,Datenquellen!$F$7:$H$45,3,FALSE))," ",VLOOKUP(EDATE('Projektkostenkalkulation EP'!$B$8,22)+ES$9,Datenquellen!$F$7:$H$45,3,FALSE))="X"
                                    ),
                          "X",
                          ""
                          ),
               "X"
            )</f>
        <v>X</v>
      </c>
      <c r="EU252" s="268" t="str">
        <f xml:space="preserve"> IF(TEXT((EDATE('Projektkostenkalkulation EP'!$B$8,22)+ET$9),"MM")=TEXT((EDATE('Projektkostenkalkulation EP'!$B$8,22)+(ET$9-1)),"MM"),
             IF(
                        OR(
                                    TEXT((EDATE('Projektkostenkalkulation EP'!$B$8,22)+ET$9),"TTT") = "Sa",
                                    TEXT((EDATE('Projektkostenkalkulation EP'!$B$8,22)+ET$9),"TTT") = "So",
                                    IF(ISNA(VLOOKUP(EDATE('Projektkostenkalkulation EP'!$B$8,22)+ET$9,Datenquellen!$F$7:$H$45,3,FALSE))," ",VLOOKUP(EDATE('Projektkostenkalkulation EP'!$B$8,22)+ET$9,Datenquellen!$F$7:$H$45,3,FALSE))="X"
                                    ),
                          "X",
                          ""
                          ),
               "X"
            )</f>
        <v/>
      </c>
      <c r="EV252" s="268" t="str">
        <f xml:space="preserve"> IF(TEXT((EDATE('Projektkostenkalkulation EP'!$B$8,22)+EU$9),"MM")=TEXT((EDATE('Projektkostenkalkulation EP'!$B$8,22)+(EU$9-1)),"MM"),
             IF(
                        OR(
                                    TEXT((EDATE('Projektkostenkalkulation EP'!$B$8,22)+EU$9),"TTT") = "Sa",
                                    TEXT((EDATE('Projektkostenkalkulation EP'!$B$8,22)+EU$9),"TTT") = "So",
                                    IF(ISNA(VLOOKUP(EDATE('Projektkostenkalkulation EP'!$B$8,22)+EU$9,Datenquellen!$F$7:$H$45,3,FALSE))," ",VLOOKUP(EDATE('Projektkostenkalkulation EP'!$B$8,22)+EU$9,Datenquellen!$F$7:$H$45,3,FALSE))="X"
                                    ),
                          "X",
                          ""
                          ),
               "X"
            )</f>
        <v/>
      </c>
      <c r="EW252" s="268" t="str">
        <f xml:space="preserve"> IF(TEXT((EDATE('Projektkostenkalkulation EP'!$B$8,22)+EV$9),"MM")=TEXT((EDATE('Projektkostenkalkulation EP'!$B$8,22)+(EV$9-1)),"MM"),
             IF(
                        OR(
                                    TEXT((EDATE('Projektkostenkalkulation EP'!$B$8,22)+EV$9),"TTT") = "Sa",
                                    TEXT((EDATE('Projektkostenkalkulation EP'!$B$8,22)+EV$9),"TTT") = "So",
                                    IF(ISNA(VLOOKUP(EDATE('Projektkostenkalkulation EP'!$B$8,22)+EV$9,Datenquellen!$F$7:$H$45,3,FALSE))," ",VLOOKUP(EDATE('Projektkostenkalkulation EP'!$B$8,22)+EV$9,Datenquellen!$F$7:$H$45,3,FALSE))="X"
                                    ),
                          "X",
                          ""
                          ),
               "X"
            )</f>
        <v/>
      </c>
      <c r="EX252" s="268" t="str">
        <f xml:space="preserve"> IF(TEXT((EDATE('Projektkostenkalkulation EP'!$B$8,22)+EW$9),"MM")=TEXT((EDATE('Projektkostenkalkulation EP'!$B$8,22)+(EW$9-1)),"MM"),
             IF(
                        OR(
                                    TEXT((EDATE('Projektkostenkalkulation EP'!$B$8,22)+EW$9),"TTT") = "Sa",
                                    TEXT((EDATE('Projektkostenkalkulation EP'!$B$8,22)+EW$9),"TTT") = "So",
                                    IF(ISNA(VLOOKUP(EDATE('Projektkostenkalkulation EP'!$B$8,22)+EW$9,Datenquellen!$F$7:$H$45,3,FALSE))," ",VLOOKUP(EDATE('Projektkostenkalkulation EP'!$B$8,22)+EW$9,Datenquellen!$F$7:$H$45,3,FALSE))="X"
                                    ),
                          "X",
                          ""
                          ),
               "X"
            )</f>
        <v/>
      </c>
      <c r="EY252" s="268" t="str">
        <f xml:space="preserve"> IF(TEXT((EDATE('Projektkostenkalkulation EP'!$B$8,22)+EX$9),"MM")=TEXT((EDATE('Projektkostenkalkulation EP'!$B$8,22)+(EX$9-1)),"MM"),
             IF(
                        OR(
                                    TEXT((EDATE('Projektkostenkalkulation EP'!$B$8,22)+EX$9),"TTT") = "Sa",
                                    TEXT((EDATE('Projektkostenkalkulation EP'!$B$8,22)+EX$9),"TTT") = "So",
                                    IF(ISNA(VLOOKUP(EDATE('Projektkostenkalkulation EP'!$B$8,22)+EX$9,Datenquellen!$F$7:$H$45,3,FALSE))," ",VLOOKUP(EDATE('Projektkostenkalkulation EP'!$B$8,22)+EX$9,Datenquellen!$F$7:$H$45,3,FALSE))="X"
                                    ),
                          "X",
                          ""
                          ),
               "X"
            )</f>
        <v/>
      </c>
      <c r="EZ252" s="268" t="str">
        <f xml:space="preserve"> IF(TEXT((EDATE('Projektkostenkalkulation EP'!$B$8,22)+EY$9),"MM")=TEXT((EDATE('Projektkostenkalkulation EP'!$B$8,22)+(EY$9-1)),"MM"),
             IF(
                        OR(
                                    TEXT((EDATE('Projektkostenkalkulation EP'!$B$8,22)+EY$9),"TTT") = "Sa",
                                    TEXT((EDATE('Projektkostenkalkulation EP'!$B$8,22)+EY$9),"TTT") = "So",
                                    IF(ISNA(VLOOKUP(EDATE('Projektkostenkalkulation EP'!$B$8,22)+EY$9,Datenquellen!$F$7:$H$45,3,FALSE))," ",VLOOKUP(EDATE('Projektkostenkalkulation EP'!$B$8,22)+EY$9,Datenquellen!$F$7:$H$45,3,FALSE))="X"
                                    ),
                          "X",
                          ""
                          ),
               "X"
            )</f>
        <v>X</v>
      </c>
      <c r="FA252" s="268" t="str">
        <f xml:space="preserve"> IF(TEXT((EDATE('Projektkostenkalkulation EP'!$B$8,22)+EZ$9),"MM")=TEXT((EDATE('Projektkostenkalkulation EP'!$B$8,22)+(EZ$9-1)),"MM"),
             IF(
                        OR(
                                    TEXT((EDATE('Projektkostenkalkulation EP'!$B$8,22)+EZ$9),"TTT") = "Sa",
                                    TEXT((EDATE('Projektkostenkalkulation EP'!$B$8,22)+EZ$9),"TTT") = "So",
                                    IF(ISNA(VLOOKUP(EDATE('Projektkostenkalkulation EP'!$B$8,22)+EZ$9,Datenquellen!$F$7:$H$45,3,FALSE))," ",VLOOKUP(EDATE('Projektkostenkalkulation EP'!$B$8,22)+EZ$9,Datenquellen!$F$7:$H$45,3,FALSE))="X"
                                    ),
                          "X",
                          ""
                          ),
               "X"
            )</f>
        <v>X</v>
      </c>
      <c r="FB252" s="268" t="str">
        <f xml:space="preserve"> IF(TEXT((EDATE('Projektkostenkalkulation EP'!$B$8,22)+FA$9),"MM")=TEXT((EDATE('Projektkostenkalkulation EP'!$B$8,22)+(FA$9-1)),"MM"),
             IF(
                        OR(
                                    TEXT((EDATE('Projektkostenkalkulation EP'!$B$8,22)+FA$9),"TTT") = "Sa",
                                    TEXT((EDATE('Projektkostenkalkulation EP'!$B$8,22)+FA$9),"TTT") = "So",
                                    IF(ISNA(VLOOKUP(EDATE('Projektkostenkalkulation EP'!$B$8,22)+FA$9,Datenquellen!$F$7:$H$45,3,FALSE))," ",VLOOKUP(EDATE('Projektkostenkalkulation EP'!$B$8,22)+FA$9,Datenquellen!$F$7:$H$45,3,FALSE))="X"
                                    ),
                          "X",
                          ""
                          ),
               "X"
            )</f>
        <v/>
      </c>
      <c r="FC252" s="268" t="str">
        <f xml:space="preserve"> IF(TEXT((EDATE('Projektkostenkalkulation EP'!$B$8,22)+FB$9),"MM")=TEXT((EDATE('Projektkostenkalkulation EP'!$B$8,22)+(FB$9-1)),"MM"),
             IF(
                        OR(
                                    TEXT((EDATE('Projektkostenkalkulation EP'!$B$8,22)+FB$9),"TTT") = "Sa",
                                    TEXT((EDATE('Projektkostenkalkulation EP'!$B$8,22)+FB$9),"TTT") = "So",
                                    IF(ISNA(VLOOKUP(EDATE('Projektkostenkalkulation EP'!$B$8,22)+FB$9,Datenquellen!$F$7:$H$45,3,FALSE))," ",VLOOKUP(EDATE('Projektkostenkalkulation EP'!$B$8,22)+FB$9,Datenquellen!$F$7:$H$45,3,FALSE))="X"
                                    ),
                          "X",
                          ""
                          ),
               "X"
            )</f>
        <v/>
      </c>
      <c r="FD252" s="268" t="str">
        <f xml:space="preserve"> IF(TEXT((EDATE('Projektkostenkalkulation EP'!$B$8,22)+FC$9),"MM")=TEXT((EDATE('Projektkostenkalkulation EP'!$B$8,22)+(FC$9-1)),"MM"),
             IF(
                        OR(
                                    TEXT((EDATE('Projektkostenkalkulation EP'!$B$8,22)+FC$9),"TTT") = "Sa",
                                    TEXT((EDATE('Projektkostenkalkulation EP'!$B$8,22)+FC$9),"TTT") = "So",
                                    IF(ISNA(VLOOKUP(EDATE('Projektkostenkalkulation EP'!$B$8,22)+FC$9,Datenquellen!$F$7:$H$45,3,FALSE))," ",VLOOKUP(EDATE('Projektkostenkalkulation EP'!$B$8,22)+FC$9,Datenquellen!$F$7:$H$45,3,FALSE))="X"
                                    ),
                          "X",
                          ""
                          ),
               "X"
            )</f>
        <v/>
      </c>
      <c r="FE252" s="268" t="str">
        <f xml:space="preserve"> IF(TEXT((EDATE('Projektkostenkalkulation EP'!$B$8,22)+FD$9),"MM")=TEXT((EDATE('Projektkostenkalkulation EP'!$B$8,22)+(FD$9-1)),"MM"),
             IF(
                        OR(
                                    TEXT((EDATE('Projektkostenkalkulation EP'!$B$8,22)+FD$9),"TTT") = "Sa",
                                    TEXT((EDATE('Projektkostenkalkulation EP'!$B$8,22)+FD$9),"TTT") = "So",
                                    IF(ISNA(VLOOKUP(EDATE('Projektkostenkalkulation EP'!$B$8,22)+FD$9,Datenquellen!$F$7:$H$45,3,FALSE))," ",VLOOKUP(EDATE('Projektkostenkalkulation EP'!$B$8,22)+FD$9,Datenquellen!$F$7:$H$45,3,FALSE))="X"
                                    ),
                          "X",
                          ""
                          ),
               "X"
            )</f>
        <v/>
      </c>
      <c r="FF252" s="268" t="str">
        <f xml:space="preserve"> IF(TEXT((EDATE('Projektkostenkalkulation EP'!$B$8,22)+FE$9),"MM")=TEXT((EDATE('Projektkostenkalkulation EP'!$B$8,22)+(FE$9-1)),"MM"),
             IF(
                        OR(
                                    TEXT((EDATE('Projektkostenkalkulation EP'!$B$8,22)+FE$9),"TTT") = "Sa",
                                    TEXT((EDATE('Projektkostenkalkulation EP'!$B$8,22)+FE$9),"TTT") = "So",
                                    IF(ISNA(VLOOKUP(EDATE('Projektkostenkalkulation EP'!$B$8,22)+FE$9,Datenquellen!$F$7:$H$45,3,FALSE))," ",VLOOKUP(EDATE('Projektkostenkalkulation EP'!$B$8,22)+FE$9,Datenquellen!$F$7:$H$45,3,FALSE))="X"
                                    ),
                          "X",
                          ""
                          ),
               "X"
            )</f>
        <v/>
      </c>
      <c r="FG252" s="268" t="str">
        <f xml:space="preserve"> IF(TEXT((EDATE('Projektkostenkalkulation EP'!$B$8,22)+FF$9),"MM")=TEXT((EDATE('Projektkostenkalkulation EP'!$B$8,22)+(FF$9-1)),"MM"),
             IF(
                        OR(
                                    TEXT((EDATE('Projektkostenkalkulation EP'!$B$8,22)+FF$9),"TTT") = "Sa",
                                    TEXT((EDATE('Projektkostenkalkulation EP'!$B$8,22)+FF$9),"TTT") = "So",
                                    IF(ISNA(VLOOKUP(EDATE('Projektkostenkalkulation EP'!$B$8,22)+FF$9,Datenquellen!$F$7:$H$45,3,FALSE))," ",VLOOKUP(EDATE('Projektkostenkalkulation EP'!$B$8,22)+FF$9,Datenquellen!$F$7:$H$45,3,FALSE))="X"
                                    ),
                          "X",
                          ""
                          ),
               "X"
            )</f>
        <v>X</v>
      </c>
      <c r="FH252" s="268" t="str">
        <f xml:space="preserve"> IF(TEXT((EDATE('Projektkostenkalkulation EP'!$B$8,22)+FG$9),"MM")=TEXT((EDATE('Projektkostenkalkulation EP'!$B$8,22)+(FG$9-1)),"MM"),
             IF(
                        OR(
                                    TEXT((EDATE('Projektkostenkalkulation EP'!$B$8,22)+FG$9),"TTT") = "Sa",
                                    TEXT((EDATE('Projektkostenkalkulation EP'!$B$8,22)+FG$9),"TTT") = "So",
                                    IF(ISNA(VLOOKUP(EDATE('Projektkostenkalkulation EP'!$B$8,22)+FG$9,Datenquellen!$F$7:$H$45,3,FALSE))," ",VLOOKUP(EDATE('Projektkostenkalkulation EP'!$B$8,22)+FG$9,Datenquellen!$F$7:$H$45,3,FALSE))="X"
                                    ),
                          "X",
                          ""
                          ),
               "X"
            )</f>
        <v>X</v>
      </c>
      <c r="FI252" s="268" t="str">
        <f xml:space="preserve"> IF(TEXT((EDATE('Projektkostenkalkulation EP'!$B$8,22)+FH$9),"MM")=TEXT((EDATE('Projektkostenkalkulation EP'!$B$8,22)+(FH$9-1)),"MM"),
             IF(
                        OR(
                                    TEXT((EDATE('Projektkostenkalkulation EP'!$B$8,22)+FH$9),"TTT") = "Sa",
                                    TEXT((EDATE('Projektkostenkalkulation EP'!$B$8,22)+FH$9),"TTT") = "So",
                                    IF(ISNA(VLOOKUP(EDATE('Projektkostenkalkulation EP'!$B$8,22)+FH$9,Datenquellen!$F$7:$H$45,3,FALSE))," ",VLOOKUP(EDATE('Projektkostenkalkulation EP'!$B$8,22)+FH$9,Datenquellen!$F$7:$H$45,3,FALSE))="X"
                                    ),
                          "X",
                          ""
                          ),
               "X"
            )</f>
        <v/>
      </c>
      <c r="FJ252" s="268" t="str">
        <f xml:space="preserve"> IF(TEXT((EDATE('Projektkostenkalkulation EP'!$B$8,22)+FI$9),"MM")=TEXT((EDATE('Projektkostenkalkulation EP'!$B$8,22)+(FI$9-1)),"MM"),
             IF(
                        OR(
                                    TEXT((EDATE('Projektkostenkalkulation EP'!$B$8,22)+FI$9),"TTT") = "Sa",
                                    TEXT((EDATE('Projektkostenkalkulation EP'!$B$8,22)+FI$9),"TTT") = "So",
                                    IF(ISNA(VLOOKUP(EDATE('Projektkostenkalkulation EP'!$B$8,22)+FI$9,Datenquellen!$F$7:$H$45,3,FALSE))," ",VLOOKUP(EDATE('Projektkostenkalkulation EP'!$B$8,22)+FI$9,Datenquellen!$F$7:$H$45,3,FALSE))="X"
                                    ),
                          "X",
                          ""
                          ),
               "X"
            )</f>
        <v/>
      </c>
      <c r="FK252" s="268" t="str">
        <f xml:space="preserve"> IF(TEXT((EDATE('Projektkostenkalkulation EP'!$B$8,22)+FJ$9),"MM")=TEXT((EDATE('Projektkostenkalkulation EP'!$B$8,22)+(FJ$9-1)),"MM"),
             IF(
                        OR(
                                    TEXT((EDATE('Projektkostenkalkulation EP'!$B$8,22)+FJ$9),"TTT") = "Sa",
                                    TEXT((EDATE('Projektkostenkalkulation EP'!$B$8,22)+FJ$9),"TTT") = "So",
                                    IF(ISNA(VLOOKUP(EDATE('Projektkostenkalkulation EP'!$B$8,22)+FJ$9,Datenquellen!$F$7:$H$45,3,FALSE))," ",VLOOKUP(EDATE('Projektkostenkalkulation EP'!$B$8,22)+FJ$9,Datenquellen!$F$7:$H$45,3,FALSE))="X"
                                    ),
                          "X",
                          ""
                          ),
               "X"
            )</f>
        <v/>
      </c>
      <c r="FL252" s="268" t="str">
        <f xml:space="preserve"> IF(TEXT((EDATE('Projektkostenkalkulation EP'!$B$8,22)+FK$9),"MM")=TEXT((EDATE('Projektkostenkalkulation EP'!$B$8,22)+(FK$9-1)),"MM"),
             IF(
                        OR(
                                    TEXT((EDATE('Projektkostenkalkulation EP'!$B$8,22)+FK$9),"TTT") = "Sa",
                                    TEXT((EDATE('Projektkostenkalkulation EP'!$B$8,22)+FK$9),"TTT") = "So",
                                    IF(ISNA(VLOOKUP(EDATE('Projektkostenkalkulation EP'!$B$8,22)+FK$9,Datenquellen!$F$7:$H$45,3,FALSE))," ",VLOOKUP(EDATE('Projektkostenkalkulation EP'!$B$8,22)+FK$9,Datenquellen!$F$7:$H$45,3,FALSE))="X"
                                    ),
                          "X",
                          ""
                          ),
               "X"
            )</f>
        <v/>
      </c>
      <c r="FM252" s="268" t="str">
        <f xml:space="preserve"> IF(TEXT((EDATE('Projektkostenkalkulation EP'!$B$8,22)+FL$9),"MM")=TEXT((EDATE('Projektkostenkalkulation EP'!$B$8,22)+(FL$9-1)),"MM"),
             IF(
                        OR(
                                    TEXT((EDATE('Projektkostenkalkulation EP'!$B$8,22)+FL$9),"TTT") = "Sa",
                                    TEXT((EDATE('Projektkostenkalkulation EP'!$B$8,22)+FL$9),"TTT") = "So",
                                    IF(ISNA(VLOOKUP(EDATE('Projektkostenkalkulation EP'!$B$8,22)+FL$9,Datenquellen!$F$7:$H$45,3,FALSE))," ",VLOOKUP(EDATE('Projektkostenkalkulation EP'!$B$8,22)+FL$9,Datenquellen!$F$7:$H$45,3,FALSE))="X"
                                    ),
                          "X",
                          ""
                          ),
               "X"
            )</f>
        <v/>
      </c>
      <c r="FN252" s="268" t="str">
        <f xml:space="preserve"> IF(TEXT((EDATE('Projektkostenkalkulation EP'!$B$8,22)+FM$9),"MM")=TEXT((EDATE('Projektkostenkalkulation EP'!$B$8,22)+(FM$9-1)),"MM"),
             IF(
                        OR(
                                    TEXT((EDATE('Projektkostenkalkulation EP'!$B$8,22)+FM$9),"TTT") = "Sa",
                                    TEXT((EDATE('Projektkostenkalkulation EP'!$B$8,22)+FM$9),"TTT") = "So",
                                    IF(ISNA(VLOOKUP(EDATE('Projektkostenkalkulation EP'!$B$8,22)+FM$9,Datenquellen!$F$7:$H$45,3,FALSE))," ",VLOOKUP(EDATE('Projektkostenkalkulation EP'!$B$8,22)+FM$9,Datenquellen!$F$7:$H$45,3,FALSE))="X"
                                    ),
                          "X",
                          ""
                          ),
               "X"
            )</f>
        <v>X</v>
      </c>
      <c r="FO252" s="268" t="str">
        <f xml:space="preserve"> IF(TEXT((EDATE('Projektkostenkalkulation EP'!$B$8,22)+FN$9),"MM")=TEXT((EDATE('Projektkostenkalkulation EP'!$B$8,22)+(FN$9-1)),"MM"),
             IF(
                        OR(
                                    TEXT((EDATE('Projektkostenkalkulation EP'!$B$8,22)+FN$9),"TTT") = "Sa",
                                    TEXT((EDATE('Projektkostenkalkulation EP'!$B$8,22)+FN$9),"TTT") = "So",
                                    IF(ISNA(VLOOKUP(EDATE('Projektkostenkalkulation EP'!$B$8,22)+FN$9,Datenquellen!$F$7:$H$45,3,FALSE))," ",VLOOKUP(EDATE('Projektkostenkalkulation EP'!$B$8,22)+FN$9,Datenquellen!$F$7:$H$45,3,FALSE))="X"
                                    ),
                          "X",
                          ""
                          ),
               "X"
            )</f>
        <v>X</v>
      </c>
      <c r="FP252" s="268" t="str">
        <f xml:space="preserve"> IF(TEXT((EDATE('Projektkostenkalkulation EP'!$B$8,22)+FO$9),"MM")=TEXT((EDATE('Projektkostenkalkulation EP'!$B$8,22)+(FO$9-1)),"MM"),
             IF(
                        OR(
                                    TEXT((EDATE('Projektkostenkalkulation EP'!$B$8,22)+FO$9),"TTT") = "Sa",
                                    TEXT((EDATE('Projektkostenkalkulation EP'!$B$8,22)+FO$9),"TTT") = "So",
                                    IF(ISNA(VLOOKUP(EDATE('Projektkostenkalkulation EP'!$B$8,22)+FO$9,Datenquellen!$F$7:$H$45,3,FALSE))," ",VLOOKUP(EDATE('Projektkostenkalkulation EP'!$B$8,22)+FO$9,Datenquellen!$F$7:$H$45,3,FALSE))="X"
                                    ),
                          "X",
                          ""
                          ),
               "X"
            )</f>
        <v/>
      </c>
      <c r="FQ252" s="268" t="str">
        <f xml:space="preserve"> IF(TEXT((EDATE('Projektkostenkalkulation EP'!$B$8,22)+FP$9),"MM")=TEXT((EDATE('Projektkostenkalkulation EP'!$B$8,22)+(FP$9-1)),"MM"),
             IF(
                        OR(
                                    TEXT((EDATE('Projektkostenkalkulation EP'!$B$8,22)+FP$9),"TTT") = "Sa",
                                    TEXT((EDATE('Projektkostenkalkulation EP'!$B$8,22)+FP$9),"TTT") = "So",
                                    IF(ISNA(VLOOKUP(EDATE('Projektkostenkalkulation EP'!$B$8,22)+FP$9,Datenquellen!$F$7:$H$45,3,FALSE))," ",VLOOKUP(EDATE('Projektkostenkalkulation EP'!$B$8,22)+FP$9,Datenquellen!$F$7:$H$45,3,FALSE))="X"
                                    ),
                          "X",
                          ""
                          ),
               "X"
            )</f>
        <v/>
      </c>
      <c r="FR252" s="268" t="str">
        <f xml:space="preserve"> IF(TEXT((EDATE('Projektkostenkalkulation EP'!$B$8,22)+FQ$9),"MM")=TEXT((EDATE('Projektkostenkalkulation EP'!$B$8,22)+(FQ$9-1)),"MM"),
             IF(
                        OR(
                                    TEXT((EDATE('Projektkostenkalkulation EP'!$B$8,22)+FQ$9),"TTT") = "Sa",
                                    TEXT((EDATE('Projektkostenkalkulation EP'!$B$8,22)+FQ$9),"TTT") = "So",
                                    IF(ISNA(VLOOKUP(EDATE('Projektkostenkalkulation EP'!$B$8,22)+FQ$9,Datenquellen!$F$7:$H$45,3,FALSE))," ",VLOOKUP(EDATE('Projektkostenkalkulation EP'!$B$8,22)+FQ$9,Datenquellen!$F$7:$H$45,3,FALSE))="X"
                                    ),
                          "X",
                          ""
                          ),
               "X"
            )</f>
        <v/>
      </c>
      <c r="FS252" s="268" t="str">
        <f xml:space="preserve"> IF(TEXT((EDATE('Projektkostenkalkulation EP'!$B$8,22)+FR$9),"MM")=TEXT((EDATE('Projektkostenkalkulation EP'!$B$8,22)+(FR$9-1)),"MM"),
             IF(
                        OR(
                                    TEXT((EDATE('Projektkostenkalkulation EP'!$B$8,22)+FR$9),"TTT") = "Sa",
                                    TEXT((EDATE('Projektkostenkalkulation EP'!$B$8,22)+FR$9),"TTT") = "So",
                                    IF(ISNA(VLOOKUP(EDATE('Projektkostenkalkulation EP'!$B$8,22)+FR$9,Datenquellen!$F$7:$H$45,3,FALSE))," ",VLOOKUP(EDATE('Projektkostenkalkulation EP'!$B$8,22)+FR$9,Datenquellen!$F$7:$H$45,3,FALSE))="X"
                                    ),
                          "X",
                          ""
                          ),
               "X"
            )</f>
        <v/>
      </c>
      <c r="FT252" s="268" t="str">
        <f xml:space="preserve"> IF(TEXT((EDATE('Projektkostenkalkulation EP'!$B$8,22)+FS$9),"MM")=TEXT((EDATE('Projektkostenkalkulation EP'!$B$8,22)+(FS$9-1)),"MM"),
             IF(
                        OR(
                                    TEXT((EDATE('Projektkostenkalkulation EP'!$B$8,22)+FS$9),"TTT") = "Sa",
                                    TEXT((EDATE('Projektkostenkalkulation EP'!$B$8,22)+FS$9),"TTT") = "So",
                                    IF(ISNA(VLOOKUP(EDATE('Projektkostenkalkulation EP'!$B$8,22)+FS$9,Datenquellen!$F$7:$H$45,3,FALSE))," ",VLOOKUP(EDATE('Projektkostenkalkulation EP'!$B$8,22)+FS$9,Datenquellen!$F$7:$H$45,3,FALSE))="X"
                                    ),
                          "X",
                          ""
                          ),
               "X"
            )</f>
        <v/>
      </c>
      <c r="FU252" s="269" t="str">
        <f xml:space="preserve"> IF(TEXT((EDATE('Projektkostenkalkulation EP'!$B$8,22)+FT$9),"MM")=TEXT((EDATE('Projektkostenkalkulation EP'!$B$8,22)+(FT$9-1)),"MM"),
             IF(
                        OR(
                                    TEXT((EDATE('Projektkostenkalkulation EP'!$B$8,22)+FT$9),"TTT") = "Sa",
                                    TEXT((EDATE('Projektkostenkalkulation EP'!$B$8,22)+FT$9),"TTT") = "So",
                                    IF(ISNA(VLOOKUP(EDATE('Projektkostenkalkulation EP'!$B$8,22)+FT$9,Datenquellen!$F$7:$H$45,3,FALSE))," ",VLOOKUP(EDATE('Projektkostenkalkulation EP'!$B$8,22)+FT$9,Datenquellen!$F$7:$H$45,3,FALSE))="X"
                                    ),
                          "X",
                          ""
                          ),
               "X"
            )</f>
        <v>X</v>
      </c>
      <c r="FV252" s="270"/>
      <c r="FW252" s="271"/>
      <c r="FX252" s="469"/>
      <c r="FY252" s="466"/>
      <c r="FZ252" s="267"/>
      <c r="GA252" s="268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GB252" s="268" t="str">
        <f xml:space="preserve"> IF(TEXT((EDATE('Projektkostenkalkulation EP'!$B$8,22)+GA$9),"MM")=TEXT((EDATE('Projektkostenkalkulation EP'!$B$8,22)+(GA$9-1)),"MM"),
             IF(
                        OR(
                                    TEXT((EDATE('Projektkostenkalkulation EP'!$B$8,22)+GA$9),"TTT") = "Sa",
                                    TEXT((EDATE('Projektkostenkalkulation EP'!$B$8,22)+GA$9),"TTT") = "So",
                                    IF(ISNA(VLOOKUP(EDATE('Projektkostenkalkulation EP'!$B$8,22)+GA$9,Datenquellen!$F$7:$H$45,3,FALSE))," ",VLOOKUP(EDATE('Projektkostenkalkulation EP'!$B$8,22)+GA$9,Datenquellen!$F$7:$H$45,3,FALSE))="X"
                                    ),
                          "X",
                          ""
                          ),
               "X"
            )</f>
        <v>X</v>
      </c>
      <c r="GC252" s="268" t="str">
        <f xml:space="preserve"> IF(TEXT((EDATE('Projektkostenkalkulation EP'!$B$8,22)+GB$9),"MM")=TEXT((EDATE('Projektkostenkalkulation EP'!$B$8,22)+(GB$9-1)),"MM"),
             IF(
                        OR(
                                    TEXT((EDATE('Projektkostenkalkulation EP'!$B$8,22)+GB$9),"TTT") = "Sa",
                                    TEXT((EDATE('Projektkostenkalkulation EP'!$B$8,22)+GB$9),"TTT") = "So",
                                    IF(ISNA(VLOOKUP(EDATE('Projektkostenkalkulation EP'!$B$8,22)+GB$9,Datenquellen!$F$7:$H$45,3,FALSE))," ",VLOOKUP(EDATE('Projektkostenkalkulation EP'!$B$8,22)+GB$9,Datenquellen!$F$7:$H$45,3,FALSE))="X"
                                    ),
                          "X",
                          ""
                          ),
               "X"
            )</f>
        <v>X</v>
      </c>
      <c r="GD252" s="268" t="str">
        <f xml:space="preserve"> IF(TEXT((EDATE('Projektkostenkalkulation EP'!$B$8,22)+GC$9),"MM")=TEXT((EDATE('Projektkostenkalkulation EP'!$B$8,22)+(GC$9-1)),"MM"),
             IF(
                        OR(
                                    TEXT((EDATE('Projektkostenkalkulation EP'!$B$8,22)+GC$9),"TTT") = "Sa",
                                    TEXT((EDATE('Projektkostenkalkulation EP'!$B$8,22)+GC$9),"TTT") = "So",
                                    IF(ISNA(VLOOKUP(EDATE('Projektkostenkalkulation EP'!$B$8,22)+GC$9,Datenquellen!$F$7:$H$45,3,FALSE))," ",VLOOKUP(EDATE('Projektkostenkalkulation EP'!$B$8,22)+GC$9,Datenquellen!$F$7:$H$45,3,FALSE))="X"
                                    ),
                          "X",
                          ""
                          ),
               "X"
            )</f>
        <v>X</v>
      </c>
      <c r="GE252" s="268" t="str">
        <f xml:space="preserve"> IF(TEXT((EDATE('Projektkostenkalkulation EP'!$B$8,22)+GD$9),"MM")=TEXT((EDATE('Projektkostenkalkulation EP'!$B$8,22)+(GD$9-1)),"MM"),
             IF(
                        OR(
                                    TEXT((EDATE('Projektkostenkalkulation EP'!$B$8,22)+GD$9),"TTT") = "Sa",
                                    TEXT((EDATE('Projektkostenkalkulation EP'!$B$8,22)+GD$9),"TTT") = "So",
                                    IF(ISNA(VLOOKUP(EDATE('Projektkostenkalkulation EP'!$B$8,22)+GD$9,Datenquellen!$F$7:$H$45,3,FALSE))," ",VLOOKUP(EDATE('Projektkostenkalkulation EP'!$B$8,22)+GD$9,Datenquellen!$F$7:$H$45,3,FALSE))="X"
                                    ),
                          "X",
                          ""
                          ),
               "X"
            )</f>
        <v/>
      </c>
      <c r="GF252" s="268" t="str">
        <f xml:space="preserve"> IF(TEXT((EDATE('Projektkostenkalkulation EP'!$B$8,22)+GE$9),"MM")=TEXT((EDATE('Projektkostenkalkulation EP'!$B$8,22)+(GE$9-1)),"MM"),
             IF(
                        OR(
                                    TEXT((EDATE('Projektkostenkalkulation EP'!$B$8,22)+GE$9),"TTT") = "Sa",
                                    TEXT((EDATE('Projektkostenkalkulation EP'!$B$8,22)+GE$9),"TTT") = "So",
                                    IF(ISNA(VLOOKUP(EDATE('Projektkostenkalkulation EP'!$B$8,22)+GE$9,Datenquellen!$F$7:$H$45,3,FALSE))," ",VLOOKUP(EDATE('Projektkostenkalkulation EP'!$B$8,22)+GE$9,Datenquellen!$F$7:$H$45,3,FALSE))="X"
                                    ),
                          "X",
                          ""
                          ),
               "X"
            )</f>
        <v/>
      </c>
      <c r="GG252" s="268" t="str">
        <f xml:space="preserve"> IF(TEXT((EDATE('Projektkostenkalkulation EP'!$B$8,22)+GF$9),"MM")=TEXT((EDATE('Projektkostenkalkulation EP'!$B$8,22)+(GF$9-1)),"MM"),
             IF(
                        OR(
                                    TEXT((EDATE('Projektkostenkalkulation EP'!$B$8,22)+GF$9),"TTT") = "Sa",
                                    TEXT((EDATE('Projektkostenkalkulation EP'!$B$8,22)+GF$9),"TTT") = "So",
                                    IF(ISNA(VLOOKUP(EDATE('Projektkostenkalkulation EP'!$B$8,22)+GF$9,Datenquellen!$F$7:$H$45,3,FALSE))," ",VLOOKUP(EDATE('Projektkostenkalkulation EP'!$B$8,22)+GF$9,Datenquellen!$F$7:$H$45,3,FALSE))="X"
                                    ),
                          "X",
                          ""
                          ),
               "X"
            )</f>
        <v/>
      </c>
      <c r="GH252" s="268" t="str">
        <f xml:space="preserve"> IF(TEXT((EDATE('Projektkostenkalkulation EP'!$B$8,22)+GG$9),"MM")=TEXT((EDATE('Projektkostenkalkulation EP'!$B$8,22)+(GG$9-1)),"MM"),
             IF(
                        OR(
                                    TEXT((EDATE('Projektkostenkalkulation EP'!$B$8,22)+GG$9),"TTT") = "Sa",
                                    TEXT((EDATE('Projektkostenkalkulation EP'!$B$8,22)+GG$9),"TTT") = "So",
                                    IF(ISNA(VLOOKUP(EDATE('Projektkostenkalkulation EP'!$B$8,22)+GG$9,Datenquellen!$F$7:$H$45,3,FALSE))," ",VLOOKUP(EDATE('Projektkostenkalkulation EP'!$B$8,22)+GG$9,Datenquellen!$F$7:$H$45,3,FALSE))="X"
                                    ),
                          "X",
                          ""
                          ),
               "X"
            )</f>
        <v/>
      </c>
      <c r="GI252" s="268" t="str">
        <f xml:space="preserve"> IF(TEXT((EDATE('Projektkostenkalkulation EP'!$B$8,22)+GH$9),"MM")=TEXT((EDATE('Projektkostenkalkulation EP'!$B$8,22)+(GH$9-1)),"MM"),
             IF(
                        OR(
                                    TEXT((EDATE('Projektkostenkalkulation EP'!$B$8,22)+GH$9),"TTT") = "Sa",
                                    TEXT((EDATE('Projektkostenkalkulation EP'!$B$8,22)+GH$9),"TTT") = "So",
                                    IF(ISNA(VLOOKUP(EDATE('Projektkostenkalkulation EP'!$B$8,22)+GH$9,Datenquellen!$F$7:$H$45,3,FALSE))," ",VLOOKUP(EDATE('Projektkostenkalkulation EP'!$B$8,22)+GH$9,Datenquellen!$F$7:$H$45,3,FALSE))="X"
                                    ),
                          "X",
                          ""
                          ),
               "X"
            )</f>
        <v/>
      </c>
      <c r="GJ252" s="268" t="str">
        <f xml:space="preserve"> IF(TEXT((EDATE('Projektkostenkalkulation EP'!$B$8,22)+GI$9),"MM")=TEXT((EDATE('Projektkostenkalkulation EP'!$B$8,22)+(GI$9-1)),"MM"),
             IF(
                        OR(
                                    TEXT((EDATE('Projektkostenkalkulation EP'!$B$8,22)+GI$9),"TTT") = "Sa",
                                    TEXT((EDATE('Projektkostenkalkulation EP'!$B$8,22)+GI$9),"TTT") = "So",
                                    IF(ISNA(VLOOKUP(EDATE('Projektkostenkalkulation EP'!$B$8,22)+GI$9,Datenquellen!$F$7:$H$45,3,FALSE))," ",VLOOKUP(EDATE('Projektkostenkalkulation EP'!$B$8,22)+GI$9,Datenquellen!$F$7:$H$45,3,FALSE))="X"
                                    ),
                          "X",
                          ""
                          ),
               "X"
            )</f>
        <v>X</v>
      </c>
      <c r="GK252" s="268" t="str">
        <f xml:space="preserve"> IF(TEXT((EDATE('Projektkostenkalkulation EP'!$B$8,22)+GJ$9),"MM")=TEXT((EDATE('Projektkostenkalkulation EP'!$B$8,22)+(GJ$9-1)),"MM"),
             IF(
                        OR(
                                    TEXT((EDATE('Projektkostenkalkulation EP'!$B$8,22)+GJ$9),"TTT") = "Sa",
                                    TEXT((EDATE('Projektkostenkalkulation EP'!$B$8,22)+GJ$9),"TTT") = "So",
                                    IF(ISNA(VLOOKUP(EDATE('Projektkostenkalkulation EP'!$B$8,22)+GJ$9,Datenquellen!$F$7:$H$45,3,FALSE))," ",VLOOKUP(EDATE('Projektkostenkalkulation EP'!$B$8,22)+GJ$9,Datenquellen!$F$7:$H$45,3,FALSE))="X"
                                    ),
                          "X",
                          ""
                          ),
               "X"
            )</f>
        <v>X</v>
      </c>
      <c r="GL252" s="268" t="str">
        <f xml:space="preserve"> IF(TEXT((EDATE('Projektkostenkalkulation EP'!$B$8,22)+GK$9),"MM")=TEXT((EDATE('Projektkostenkalkulation EP'!$B$8,22)+(GK$9-1)),"MM"),
             IF(
                        OR(
                                    TEXT((EDATE('Projektkostenkalkulation EP'!$B$8,22)+GK$9),"TTT") = "Sa",
                                    TEXT((EDATE('Projektkostenkalkulation EP'!$B$8,22)+GK$9),"TTT") = "So",
                                    IF(ISNA(VLOOKUP(EDATE('Projektkostenkalkulation EP'!$B$8,22)+GK$9,Datenquellen!$F$7:$H$45,3,FALSE))," ",VLOOKUP(EDATE('Projektkostenkalkulation EP'!$B$8,22)+GK$9,Datenquellen!$F$7:$H$45,3,FALSE))="X"
                                    ),
                          "X",
                          ""
                          ),
               "X"
            )</f>
        <v/>
      </c>
      <c r="GM252" s="268" t="str">
        <f xml:space="preserve"> IF(TEXT((EDATE('Projektkostenkalkulation EP'!$B$8,22)+GL$9),"MM")=TEXT((EDATE('Projektkostenkalkulation EP'!$B$8,22)+(GL$9-1)),"MM"),
             IF(
                        OR(
                                    TEXT((EDATE('Projektkostenkalkulation EP'!$B$8,22)+GL$9),"TTT") = "Sa",
                                    TEXT((EDATE('Projektkostenkalkulation EP'!$B$8,22)+GL$9),"TTT") = "So",
                                    IF(ISNA(VLOOKUP(EDATE('Projektkostenkalkulation EP'!$B$8,22)+GL$9,Datenquellen!$F$7:$H$45,3,FALSE))," ",VLOOKUP(EDATE('Projektkostenkalkulation EP'!$B$8,22)+GL$9,Datenquellen!$F$7:$H$45,3,FALSE))="X"
                                    ),
                          "X",
                          ""
                          ),
               "X"
            )</f>
        <v/>
      </c>
      <c r="GN252" s="268" t="str">
        <f xml:space="preserve"> IF(TEXT((EDATE('Projektkostenkalkulation EP'!$B$8,22)+GM$9),"MM")=TEXT((EDATE('Projektkostenkalkulation EP'!$B$8,22)+(GM$9-1)),"MM"),
             IF(
                        OR(
                                    TEXT((EDATE('Projektkostenkalkulation EP'!$B$8,22)+GM$9),"TTT") = "Sa",
                                    TEXT((EDATE('Projektkostenkalkulation EP'!$B$8,22)+GM$9),"TTT") = "So",
                                    IF(ISNA(VLOOKUP(EDATE('Projektkostenkalkulation EP'!$B$8,22)+GM$9,Datenquellen!$F$7:$H$45,3,FALSE))," ",VLOOKUP(EDATE('Projektkostenkalkulation EP'!$B$8,22)+GM$9,Datenquellen!$F$7:$H$45,3,FALSE))="X"
                                    ),
                          "X",
                          ""
                          ),
               "X"
            )</f>
        <v/>
      </c>
      <c r="GO252" s="268" t="str">
        <f xml:space="preserve"> IF(TEXT((EDATE('Projektkostenkalkulation EP'!$B$8,22)+GN$9),"MM")=TEXT((EDATE('Projektkostenkalkulation EP'!$B$8,22)+(GN$9-1)),"MM"),
             IF(
                        OR(
                                    TEXT((EDATE('Projektkostenkalkulation EP'!$B$8,22)+GN$9),"TTT") = "Sa",
                                    TEXT((EDATE('Projektkostenkalkulation EP'!$B$8,22)+GN$9),"TTT") = "So",
                                    IF(ISNA(VLOOKUP(EDATE('Projektkostenkalkulation EP'!$B$8,22)+GN$9,Datenquellen!$F$7:$H$45,3,FALSE))," ",VLOOKUP(EDATE('Projektkostenkalkulation EP'!$B$8,22)+GN$9,Datenquellen!$F$7:$H$45,3,FALSE))="X"
                                    ),
                          "X",
                          ""
                          ),
               "X"
            )</f>
        <v/>
      </c>
      <c r="GP252" s="268" t="str">
        <f xml:space="preserve"> IF(TEXT((EDATE('Projektkostenkalkulation EP'!$B$8,22)+GO$9),"MM")=TEXT((EDATE('Projektkostenkalkulation EP'!$B$8,22)+(GO$9-1)),"MM"),
             IF(
                        OR(
                                    TEXT((EDATE('Projektkostenkalkulation EP'!$B$8,22)+GO$9),"TTT") = "Sa",
                                    TEXT((EDATE('Projektkostenkalkulation EP'!$B$8,22)+GO$9),"TTT") = "So",
                                    IF(ISNA(VLOOKUP(EDATE('Projektkostenkalkulation EP'!$B$8,22)+GO$9,Datenquellen!$F$7:$H$45,3,FALSE))," ",VLOOKUP(EDATE('Projektkostenkalkulation EP'!$B$8,22)+GO$9,Datenquellen!$F$7:$H$45,3,FALSE))="X"
                                    ),
                          "X",
                          ""
                          ),
               "X"
            )</f>
        <v/>
      </c>
      <c r="GQ252" s="268" t="str">
        <f xml:space="preserve"> IF(TEXT((EDATE('Projektkostenkalkulation EP'!$B$8,22)+GP$9),"MM")=TEXT((EDATE('Projektkostenkalkulation EP'!$B$8,22)+(GP$9-1)),"MM"),
             IF(
                        OR(
                                    TEXT((EDATE('Projektkostenkalkulation EP'!$B$8,22)+GP$9),"TTT") = "Sa",
                                    TEXT((EDATE('Projektkostenkalkulation EP'!$B$8,22)+GP$9),"TTT") = "So",
                                    IF(ISNA(VLOOKUP(EDATE('Projektkostenkalkulation EP'!$B$8,22)+GP$9,Datenquellen!$F$7:$H$45,3,FALSE))," ",VLOOKUP(EDATE('Projektkostenkalkulation EP'!$B$8,22)+GP$9,Datenquellen!$F$7:$H$45,3,FALSE))="X"
                                    ),
                          "X",
                          ""
                          ),
               "X"
            )</f>
        <v>X</v>
      </c>
      <c r="GR252" s="268" t="str">
        <f xml:space="preserve"> IF(TEXT((EDATE('Projektkostenkalkulation EP'!$B$8,22)+GQ$9),"MM")=TEXT((EDATE('Projektkostenkalkulation EP'!$B$8,22)+(GQ$9-1)),"MM"),
             IF(
                        OR(
                                    TEXT((EDATE('Projektkostenkalkulation EP'!$B$8,22)+GQ$9),"TTT") = "Sa",
                                    TEXT((EDATE('Projektkostenkalkulation EP'!$B$8,22)+GQ$9),"TTT") = "So",
                                    IF(ISNA(VLOOKUP(EDATE('Projektkostenkalkulation EP'!$B$8,22)+GQ$9,Datenquellen!$F$7:$H$45,3,FALSE))," ",VLOOKUP(EDATE('Projektkostenkalkulation EP'!$B$8,22)+GQ$9,Datenquellen!$F$7:$H$45,3,FALSE))="X"
                                    ),
                          "X",
                          ""
                          ),
               "X"
            )</f>
        <v>X</v>
      </c>
      <c r="GS252" s="268" t="str">
        <f xml:space="preserve"> IF(TEXT((EDATE('Projektkostenkalkulation EP'!$B$8,22)+GR$9),"MM")=TEXT((EDATE('Projektkostenkalkulation EP'!$B$8,22)+(GR$9-1)),"MM"),
             IF(
                        OR(
                                    TEXT((EDATE('Projektkostenkalkulation EP'!$B$8,22)+GR$9),"TTT") = "Sa",
                                    TEXT((EDATE('Projektkostenkalkulation EP'!$B$8,22)+GR$9),"TTT") = "So",
                                    IF(ISNA(VLOOKUP(EDATE('Projektkostenkalkulation EP'!$B$8,22)+GR$9,Datenquellen!$F$7:$H$45,3,FALSE))," ",VLOOKUP(EDATE('Projektkostenkalkulation EP'!$B$8,22)+GR$9,Datenquellen!$F$7:$H$45,3,FALSE))="X"
                                    ),
                          "X",
                          ""
                          ),
               "X"
            )</f>
        <v/>
      </c>
      <c r="GT252" s="268" t="str">
        <f xml:space="preserve"> IF(TEXT((EDATE('Projektkostenkalkulation EP'!$B$8,22)+GS$9),"MM")=TEXT((EDATE('Projektkostenkalkulation EP'!$B$8,22)+(GS$9-1)),"MM"),
             IF(
                        OR(
                                    TEXT((EDATE('Projektkostenkalkulation EP'!$B$8,22)+GS$9),"TTT") = "Sa",
                                    TEXT((EDATE('Projektkostenkalkulation EP'!$B$8,22)+GS$9),"TTT") = "So",
                                    IF(ISNA(VLOOKUP(EDATE('Projektkostenkalkulation EP'!$B$8,22)+GS$9,Datenquellen!$F$7:$H$45,3,FALSE))," ",VLOOKUP(EDATE('Projektkostenkalkulation EP'!$B$8,22)+GS$9,Datenquellen!$F$7:$H$45,3,FALSE))="X"
                                    ),
                          "X",
                          ""
                          ),
               "X"
            )</f>
        <v/>
      </c>
      <c r="GU252" s="268" t="str">
        <f xml:space="preserve"> IF(TEXT((EDATE('Projektkostenkalkulation EP'!$B$8,22)+GT$9),"MM")=TEXT((EDATE('Projektkostenkalkulation EP'!$B$8,22)+(GT$9-1)),"MM"),
             IF(
                        OR(
                                    TEXT((EDATE('Projektkostenkalkulation EP'!$B$8,22)+GT$9),"TTT") = "Sa",
                                    TEXT((EDATE('Projektkostenkalkulation EP'!$B$8,22)+GT$9),"TTT") = "So",
                                    IF(ISNA(VLOOKUP(EDATE('Projektkostenkalkulation EP'!$B$8,22)+GT$9,Datenquellen!$F$7:$H$45,3,FALSE))," ",VLOOKUP(EDATE('Projektkostenkalkulation EP'!$B$8,22)+GT$9,Datenquellen!$F$7:$H$45,3,FALSE))="X"
                                    ),
                          "X",
                          ""
                          ),
               "X"
            )</f>
        <v/>
      </c>
      <c r="GV252" s="268" t="str">
        <f xml:space="preserve"> IF(TEXT((EDATE('Projektkostenkalkulation EP'!$B$8,22)+GU$9),"MM")=TEXT((EDATE('Projektkostenkalkulation EP'!$B$8,22)+(GU$9-1)),"MM"),
             IF(
                        OR(
                                    TEXT((EDATE('Projektkostenkalkulation EP'!$B$8,22)+GU$9),"TTT") = "Sa",
                                    TEXT((EDATE('Projektkostenkalkulation EP'!$B$8,22)+GU$9),"TTT") = "So",
                                    IF(ISNA(VLOOKUP(EDATE('Projektkostenkalkulation EP'!$B$8,22)+GU$9,Datenquellen!$F$7:$H$45,3,FALSE))," ",VLOOKUP(EDATE('Projektkostenkalkulation EP'!$B$8,22)+GU$9,Datenquellen!$F$7:$H$45,3,FALSE))="X"
                                    ),
                          "X",
                          ""
                          ),
               "X"
            )</f>
        <v/>
      </c>
      <c r="GW252" s="268" t="str">
        <f xml:space="preserve"> IF(TEXT((EDATE('Projektkostenkalkulation EP'!$B$8,22)+GV$9),"MM")=TEXT((EDATE('Projektkostenkalkulation EP'!$B$8,22)+(GV$9-1)),"MM"),
             IF(
                        OR(
                                    TEXT((EDATE('Projektkostenkalkulation EP'!$B$8,22)+GV$9),"TTT") = "Sa",
                                    TEXT((EDATE('Projektkostenkalkulation EP'!$B$8,22)+GV$9),"TTT") = "So",
                                    IF(ISNA(VLOOKUP(EDATE('Projektkostenkalkulation EP'!$B$8,22)+GV$9,Datenquellen!$F$7:$H$45,3,FALSE))," ",VLOOKUP(EDATE('Projektkostenkalkulation EP'!$B$8,22)+GV$9,Datenquellen!$F$7:$H$45,3,FALSE))="X"
                                    ),
                          "X",
                          ""
                          ),
               "X"
            )</f>
        <v/>
      </c>
      <c r="GX252" s="268" t="str">
        <f xml:space="preserve"> IF(TEXT((EDATE('Projektkostenkalkulation EP'!$B$8,22)+GW$9),"MM")=TEXT((EDATE('Projektkostenkalkulation EP'!$B$8,22)+(GW$9-1)),"MM"),
             IF(
                        OR(
                                    TEXT((EDATE('Projektkostenkalkulation EP'!$B$8,22)+GW$9),"TTT") = "Sa",
                                    TEXT((EDATE('Projektkostenkalkulation EP'!$B$8,22)+GW$9),"TTT") = "So",
                                    IF(ISNA(VLOOKUP(EDATE('Projektkostenkalkulation EP'!$B$8,22)+GW$9,Datenquellen!$F$7:$H$45,3,FALSE))," ",VLOOKUP(EDATE('Projektkostenkalkulation EP'!$B$8,22)+GW$9,Datenquellen!$F$7:$H$45,3,FALSE))="X"
                                    ),
                          "X",
                          ""
                          ),
               "X"
            )</f>
        <v>X</v>
      </c>
      <c r="GY252" s="268" t="str">
        <f xml:space="preserve"> IF(TEXT((EDATE('Projektkostenkalkulation EP'!$B$8,22)+GX$9),"MM")=TEXT((EDATE('Projektkostenkalkulation EP'!$B$8,22)+(GX$9-1)),"MM"),
             IF(
                        OR(
                                    TEXT((EDATE('Projektkostenkalkulation EP'!$B$8,22)+GX$9),"TTT") = "Sa",
                                    TEXT((EDATE('Projektkostenkalkulation EP'!$B$8,22)+GX$9),"TTT") = "So",
                                    IF(ISNA(VLOOKUP(EDATE('Projektkostenkalkulation EP'!$B$8,22)+GX$9,Datenquellen!$F$7:$H$45,3,FALSE))," ",VLOOKUP(EDATE('Projektkostenkalkulation EP'!$B$8,22)+GX$9,Datenquellen!$F$7:$H$45,3,FALSE))="X"
                                    ),
                          "X",
                          ""
                          ),
               "X"
            )</f>
        <v>X</v>
      </c>
      <c r="GZ252" s="268" t="str">
        <f xml:space="preserve"> IF(TEXT((EDATE('Projektkostenkalkulation EP'!$B$8,22)+GY$9),"MM")=TEXT((EDATE('Projektkostenkalkulation EP'!$B$8,22)+(GY$9-1)),"MM"),
             IF(
                        OR(
                                    TEXT((EDATE('Projektkostenkalkulation EP'!$B$8,22)+GY$9),"TTT") = "Sa",
                                    TEXT((EDATE('Projektkostenkalkulation EP'!$B$8,22)+GY$9),"TTT") = "So",
                                    IF(ISNA(VLOOKUP(EDATE('Projektkostenkalkulation EP'!$B$8,22)+GY$9,Datenquellen!$F$7:$H$45,3,FALSE))," ",VLOOKUP(EDATE('Projektkostenkalkulation EP'!$B$8,22)+GY$9,Datenquellen!$F$7:$H$45,3,FALSE))="X"
                                    ),
                          "X",
                          ""
                          ),
               "X"
            )</f>
        <v/>
      </c>
      <c r="HA252" s="268" t="str">
        <f xml:space="preserve"> IF(TEXT((EDATE('Projektkostenkalkulation EP'!$B$8,22)+GZ$9),"MM")=TEXT((EDATE('Projektkostenkalkulation EP'!$B$8,22)+(GZ$9-1)),"MM"),
             IF(
                        OR(
                                    TEXT((EDATE('Projektkostenkalkulation EP'!$B$8,22)+GZ$9),"TTT") = "Sa",
                                    TEXT((EDATE('Projektkostenkalkulation EP'!$B$8,22)+GZ$9),"TTT") = "So",
                                    IF(ISNA(VLOOKUP(EDATE('Projektkostenkalkulation EP'!$B$8,22)+GZ$9,Datenquellen!$F$7:$H$45,3,FALSE))," ",VLOOKUP(EDATE('Projektkostenkalkulation EP'!$B$8,22)+GZ$9,Datenquellen!$F$7:$H$45,3,FALSE))="X"
                                    ),
                          "X",
                          ""
                          ),
               "X"
            )</f>
        <v/>
      </c>
      <c r="HB252" s="268" t="str">
        <f xml:space="preserve"> IF(TEXT((EDATE('Projektkostenkalkulation EP'!$B$8,22)+HA$9),"MM")=TEXT((EDATE('Projektkostenkalkulation EP'!$B$8,22)+(HA$9-1)),"MM"),
             IF(
                        OR(
                                    TEXT((EDATE('Projektkostenkalkulation EP'!$B$8,22)+HA$9),"TTT") = "Sa",
                                    TEXT((EDATE('Projektkostenkalkulation EP'!$B$8,22)+HA$9),"TTT") = "So",
                                    IF(ISNA(VLOOKUP(EDATE('Projektkostenkalkulation EP'!$B$8,22)+HA$9,Datenquellen!$F$7:$H$45,3,FALSE))," ",VLOOKUP(EDATE('Projektkostenkalkulation EP'!$B$8,22)+HA$9,Datenquellen!$F$7:$H$45,3,FALSE))="X"
                                    ),
                          "X",
                          ""
                          ),
               "X"
            )</f>
        <v/>
      </c>
      <c r="HC252" s="268" t="str">
        <f xml:space="preserve"> IF(TEXT((EDATE('Projektkostenkalkulation EP'!$B$8,22)+HB$9),"MM")=TEXT((EDATE('Projektkostenkalkulation EP'!$B$8,22)+(HB$9-1)),"MM"),
             IF(
                        OR(
                                    TEXT((EDATE('Projektkostenkalkulation EP'!$B$8,22)+HB$9),"TTT") = "Sa",
                                    TEXT((EDATE('Projektkostenkalkulation EP'!$B$8,22)+HB$9),"TTT") = "So",
                                    IF(ISNA(VLOOKUP(EDATE('Projektkostenkalkulation EP'!$B$8,22)+HB$9,Datenquellen!$F$7:$H$45,3,FALSE))," ",VLOOKUP(EDATE('Projektkostenkalkulation EP'!$B$8,22)+HB$9,Datenquellen!$F$7:$H$45,3,FALSE))="X"
                                    ),
                          "X",
                          ""
                          ),
               "X"
            )</f>
        <v/>
      </c>
      <c r="HD252" s="268" t="str">
        <f xml:space="preserve"> IF(TEXT((EDATE('Projektkostenkalkulation EP'!$B$8,22)+HC$9),"MM")=TEXT((EDATE('Projektkostenkalkulation EP'!$B$8,22)+(HC$9-1)),"MM"),
             IF(
                        OR(
                                    TEXT((EDATE('Projektkostenkalkulation EP'!$B$8,22)+HC$9),"TTT") = "Sa",
                                    TEXT((EDATE('Projektkostenkalkulation EP'!$B$8,22)+HC$9),"TTT") = "So",
                                    IF(ISNA(VLOOKUP(EDATE('Projektkostenkalkulation EP'!$B$8,22)+HC$9,Datenquellen!$F$7:$H$45,3,FALSE))," ",VLOOKUP(EDATE('Projektkostenkalkulation EP'!$B$8,22)+HC$9,Datenquellen!$F$7:$H$45,3,FALSE))="X"
                                    ),
                          "X",
                          ""
                          ),
               "X"
            )</f>
        <v/>
      </c>
      <c r="HE252" s="269" t="str">
        <f xml:space="preserve"> IF(TEXT((EDATE('Projektkostenkalkulation EP'!$B$8,22)+HD$9),"MM")=TEXT((EDATE('Projektkostenkalkulation EP'!$B$8,22)+(HD$9-1)),"MM"),
             IF(
                        OR(
                                    TEXT((EDATE('Projektkostenkalkulation EP'!$B$8,22)+HD$9),"TTT") = "Sa",
                                    TEXT((EDATE('Projektkostenkalkulation EP'!$B$8,22)+HD$9),"TTT") = "So",
                                    IF(ISNA(VLOOKUP(EDATE('Projektkostenkalkulation EP'!$B$8,22)+HD$9,Datenquellen!$F$7:$H$45,3,FALSE))," ",VLOOKUP(EDATE('Projektkostenkalkulation EP'!$B$8,22)+HD$9,Datenquellen!$F$7:$H$45,3,FALSE))="X"
                                    ),
                          "X",
                          ""
                          ),
               "X"
            )</f>
        <v>X</v>
      </c>
      <c r="HF252" s="270"/>
      <c r="HG252" s="271"/>
      <c r="HH252" s="469"/>
    </row>
    <row r="253" spans="1:216" ht="21" customHeight="1" thickBot="1" x14ac:dyDescent="0.25">
      <c r="A253" s="466"/>
      <c r="B253" s="297"/>
      <c r="C253" s="298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D253" s="298" t="str">
        <f xml:space="preserve"> IF(TEXT((EDATE('Projektkostenkalkulation EP'!$B$8,22)+C$9),"MM")=TEXT((EDATE('Projektkostenkalkulation EP'!$B$8,22)+(C$9-1)),"MM"),
             IF(
                        OR(
                                    TEXT((EDATE('Projektkostenkalkulation EP'!$B$8,22)+C$9),"TTT") = "Sa",
                                    TEXT((EDATE('Projektkostenkalkulation EP'!$B$8,22)+C$9),"TTT") = "So",
                                    IF(ISNA(VLOOKUP(EDATE('Projektkostenkalkulation EP'!$B$8,22)+C$9,Datenquellen!$F$7:$H$45,3,FALSE))," ",VLOOKUP(EDATE('Projektkostenkalkulation EP'!$B$8,22)+C$9,Datenquellen!$F$7:$H$45,3,FALSE))="X"
                                    ),
                          "X",
                          ""
                          ),
               "X"
            )</f>
        <v>X</v>
      </c>
      <c r="E253" s="298" t="str">
        <f xml:space="preserve"> IF(TEXT((EDATE('Projektkostenkalkulation EP'!$B$8,22)+D$9),"MM")=TEXT((EDATE('Projektkostenkalkulation EP'!$B$8,22)+(D$9-1)),"MM"),
             IF(
                        OR(
                                    TEXT((EDATE('Projektkostenkalkulation EP'!$B$8,22)+D$9),"TTT") = "Sa",
                                    TEXT((EDATE('Projektkostenkalkulation EP'!$B$8,22)+D$9),"TTT") = "So",
                                    IF(ISNA(VLOOKUP(EDATE('Projektkostenkalkulation EP'!$B$8,22)+D$9,Datenquellen!$F$7:$H$45,3,FALSE))," ",VLOOKUP(EDATE('Projektkostenkalkulation EP'!$B$8,22)+D$9,Datenquellen!$F$7:$H$45,3,FALSE))="X"
                                    ),
                          "X",
                          ""
                          ),
               "X"
            )</f>
        <v>X</v>
      </c>
      <c r="F253" s="298" t="str">
        <f xml:space="preserve"> IF(TEXT((EDATE('Projektkostenkalkulation EP'!$B$8,22)+E$9),"MM")=TEXT((EDATE('Projektkostenkalkulation EP'!$B$8,22)+(E$9-1)),"MM"),
             IF(
                        OR(
                                    TEXT((EDATE('Projektkostenkalkulation EP'!$B$8,22)+E$9),"TTT") = "Sa",
                                    TEXT((EDATE('Projektkostenkalkulation EP'!$B$8,22)+E$9),"TTT") = "So",
                                    IF(ISNA(VLOOKUP(EDATE('Projektkostenkalkulation EP'!$B$8,22)+E$9,Datenquellen!$F$7:$H$45,3,FALSE))," ",VLOOKUP(EDATE('Projektkostenkalkulation EP'!$B$8,22)+E$9,Datenquellen!$F$7:$H$45,3,FALSE))="X"
                                    ),
                          "X",
                          ""
                          ),
               "X"
            )</f>
        <v>X</v>
      </c>
      <c r="G253" s="298" t="str">
        <f xml:space="preserve"> IF(TEXT((EDATE('Projektkostenkalkulation EP'!$B$8,22)+F$9),"MM")=TEXT((EDATE('Projektkostenkalkulation EP'!$B$8,22)+(F$9-1)),"MM"),
             IF(
                        OR(
                                    TEXT((EDATE('Projektkostenkalkulation EP'!$B$8,22)+F$9),"TTT") = "Sa",
                                    TEXT((EDATE('Projektkostenkalkulation EP'!$B$8,22)+F$9),"TTT") = "So",
                                    IF(ISNA(VLOOKUP(EDATE('Projektkostenkalkulation EP'!$B$8,22)+F$9,Datenquellen!$F$7:$H$45,3,FALSE))," ",VLOOKUP(EDATE('Projektkostenkalkulation EP'!$B$8,22)+F$9,Datenquellen!$F$7:$H$45,3,FALSE))="X"
                                    ),
                          "X",
                          ""
                          ),
               "X"
            )</f>
        <v/>
      </c>
      <c r="H253" s="298" t="str">
        <f xml:space="preserve"> IF(TEXT((EDATE('Projektkostenkalkulation EP'!$B$8,22)+G$9),"MM")=TEXT((EDATE('Projektkostenkalkulation EP'!$B$8,22)+(G$9-1)),"MM"),
             IF(
                        OR(
                                    TEXT((EDATE('Projektkostenkalkulation EP'!$B$8,22)+G$9),"TTT") = "Sa",
                                    TEXT((EDATE('Projektkostenkalkulation EP'!$B$8,22)+G$9),"TTT") = "So",
                                    IF(ISNA(VLOOKUP(EDATE('Projektkostenkalkulation EP'!$B$8,22)+G$9,Datenquellen!$F$7:$H$45,3,FALSE))," ",VLOOKUP(EDATE('Projektkostenkalkulation EP'!$B$8,22)+G$9,Datenquellen!$F$7:$H$45,3,FALSE))="X"
                                    ),
                          "X",
                          ""
                          ),
               "X"
            )</f>
        <v/>
      </c>
      <c r="I253" s="298" t="str">
        <f xml:space="preserve"> IF(TEXT((EDATE('Projektkostenkalkulation EP'!$B$8,22)+H$9),"MM")=TEXT((EDATE('Projektkostenkalkulation EP'!$B$8,22)+(H$9-1)),"MM"),
             IF(
                        OR(
                                    TEXT((EDATE('Projektkostenkalkulation EP'!$B$8,22)+H$9),"TTT") = "Sa",
                                    TEXT((EDATE('Projektkostenkalkulation EP'!$B$8,22)+H$9),"TTT") = "So",
                                    IF(ISNA(VLOOKUP(EDATE('Projektkostenkalkulation EP'!$B$8,22)+H$9,Datenquellen!$F$7:$H$45,3,FALSE))," ",VLOOKUP(EDATE('Projektkostenkalkulation EP'!$B$8,22)+H$9,Datenquellen!$F$7:$H$45,3,FALSE))="X"
                                    ),
                          "X",
                          ""
                          ),
               "X"
            )</f>
        <v/>
      </c>
      <c r="J253" s="298" t="str">
        <f xml:space="preserve"> IF(TEXT((EDATE('Projektkostenkalkulation EP'!$B$8,22)+I$9),"MM")=TEXT((EDATE('Projektkostenkalkulation EP'!$B$8,22)+(I$9-1)),"MM"),
             IF(
                        OR(
                                    TEXT((EDATE('Projektkostenkalkulation EP'!$B$8,22)+I$9),"TTT") = "Sa",
                                    TEXT((EDATE('Projektkostenkalkulation EP'!$B$8,22)+I$9),"TTT") = "So",
                                    IF(ISNA(VLOOKUP(EDATE('Projektkostenkalkulation EP'!$B$8,22)+I$9,Datenquellen!$F$7:$H$45,3,FALSE))," ",VLOOKUP(EDATE('Projektkostenkalkulation EP'!$B$8,22)+I$9,Datenquellen!$F$7:$H$45,3,FALSE))="X"
                                    ),
                          "X",
                          ""
                          ),
               "X"
            )</f>
        <v/>
      </c>
      <c r="K253" s="298" t="str">
        <f xml:space="preserve"> IF(TEXT((EDATE('Projektkostenkalkulation EP'!$B$8,22)+J$9),"MM")=TEXT((EDATE('Projektkostenkalkulation EP'!$B$8,22)+(J$9-1)),"MM"),
             IF(
                        OR(
                                    TEXT((EDATE('Projektkostenkalkulation EP'!$B$8,22)+J$9),"TTT") = "Sa",
                                    TEXT((EDATE('Projektkostenkalkulation EP'!$B$8,22)+J$9),"TTT") = "So",
                                    IF(ISNA(VLOOKUP(EDATE('Projektkostenkalkulation EP'!$B$8,22)+J$9,Datenquellen!$F$7:$H$45,3,FALSE))," ",VLOOKUP(EDATE('Projektkostenkalkulation EP'!$B$8,22)+J$9,Datenquellen!$F$7:$H$45,3,FALSE))="X"
                                    ),
                          "X",
                          ""
                          ),
               "X"
            )</f>
        <v/>
      </c>
      <c r="L253" s="298" t="str">
        <f xml:space="preserve"> IF(TEXT((EDATE('Projektkostenkalkulation EP'!$B$8,22)+K$9),"MM")=TEXT((EDATE('Projektkostenkalkulation EP'!$B$8,22)+(K$9-1)),"MM"),
             IF(
                        OR(
                                    TEXT((EDATE('Projektkostenkalkulation EP'!$B$8,22)+K$9),"TTT") = "Sa",
                                    TEXT((EDATE('Projektkostenkalkulation EP'!$B$8,22)+K$9),"TTT") = "So",
                                    IF(ISNA(VLOOKUP(EDATE('Projektkostenkalkulation EP'!$B$8,22)+K$9,Datenquellen!$F$7:$H$45,3,FALSE))," ",VLOOKUP(EDATE('Projektkostenkalkulation EP'!$B$8,22)+K$9,Datenquellen!$F$7:$H$45,3,FALSE))="X"
                                    ),
                          "X",
                          ""
                          ),
               "X"
            )</f>
        <v>X</v>
      </c>
      <c r="M253" s="298" t="str">
        <f xml:space="preserve"> IF(TEXT((EDATE('Projektkostenkalkulation EP'!$B$8,22)+L$9),"MM")=TEXT((EDATE('Projektkostenkalkulation EP'!$B$8,22)+(L$9-1)),"MM"),
             IF(
                        OR(
                                    TEXT((EDATE('Projektkostenkalkulation EP'!$B$8,22)+L$9),"TTT") = "Sa",
                                    TEXT((EDATE('Projektkostenkalkulation EP'!$B$8,22)+L$9),"TTT") = "So",
                                    IF(ISNA(VLOOKUP(EDATE('Projektkostenkalkulation EP'!$B$8,22)+L$9,Datenquellen!$F$7:$H$45,3,FALSE))," ",VLOOKUP(EDATE('Projektkostenkalkulation EP'!$B$8,22)+L$9,Datenquellen!$F$7:$H$45,3,FALSE))="X"
                                    ),
                          "X",
                          ""
                          ),
               "X"
            )</f>
        <v>X</v>
      </c>
      <c r="N253" s="298" t="str">
        <f xml:space="preserve"> IF(TEXT((EDATE('Projektkostenkalkulation EP'!$B$8,22)+M$9),"MM")=TEXT((EDATE('Projektkostenkalkulation EP'!$B$8,22)+(M$9-1)),"MM"),
             IF(
                        OR(
                                    TEXT((EDATE('Projektkostenkalkulation EP'!$B$8,22)+M$9),"TTT") = "Sa",
                                    TEXT((EDATE('Projektkostenkalkulation EP'!$B$8,22)+M$9),"TTT") = "So",
                                    IF(ISNA(VLOOKUP(EDATE('Projektkostenkalkulation EP'!$B$8,22)+M$9,Datenquellen!$F$7:$H$45,3,FALSE))," ",VLOOKUP(EDATE('Projektkostenkalkulation EP'!$B$8,22)+M$9,Datenquellen!$F$7:$H$45,3,FALSE))="X"
                                    ),
                          "X",
                          ""
                          ),
               "X"
            )</f>
        <v/>
      </c>
      <c r="O253" s="298" t="str">
        <f xml:space="preserve"> IF(TEXT((EDATE('Projektkostenkalkulation EP'!$B$8,22)+N$9),"MM")=TEXT((EDATE('Projektkostenkalkulation EP'!$B$8,22)+(N$9-1)),"MM"),
             IF(
                        OR(
                                    TEXT((EDATE('Projektkostenkalkulation EP'!$B$8,22)+N$9),"TTT") = "Sa",
                                    TEXT((EDATE('Projektkostenkalkulation EP'!$B$8,22)+N$9),"TTT") = "So",
                                    IF(ISNA(VLOOKUP(EDATE('Projektkostenkalkulation EP'!$B$8,22)+N$9,Datenquellen!$F$7:$H$45,3,FALSE))," ",VLOOKUP(EDATE('Projektkostenkalkulation EP'!$B$8,22)+N$9,Datenquellen!$F$7:$H$45,3,FALSE))="X"
                                    ),
                          "X",
                          ""
                          ),
               "X"
            )</f>
        <v/>
      </c>
      <c r="P253" s="298" t="str">
        <f xml:space="preserve"> IF(TEXT((EDATE('Projektkostenkalkulation EP'!$B$8,22)+O$9),"MM")=TEXT((EDATE('Projektkostenkalkulation EP'!$B$8,22)+(O$9-1)),"MM"),
             IF(
                        OR(
                                    TEXT((EDATE('Projektkostenkalkulation EP'!$B$8,22)+O$9),"TTT") = "Sa",
                                    TEXT((EDATE('Projektkostenkalkulation EP'!$B$8,22)+O$9),"TTT") = "So",
                                    IF(ISNA(VLOOKUP(EDATE('Projektkostenkalkulation EP'!$B$8,22)+O$9,Datenquellen!$F$7:$H$45,3,FALSE))," ",VLOOKUP(EDATE('Projektkostenkalkulation EP'!$B$8,22)+O$9,Datenquellen!$F$7:$H$45,3,FALSE))="X"
                                    ),
                          "X",
                          ""
                          ),
               "X"
            )</f>
        <v/>
      </c>
      <c r="Q253" s="298" t="str">
        <f xml:space="preserve"> IF(TEXT((EDATE('Projektkostenkalkulation EP'!$B$8,22)+P$9),"MM")=TEXT((EDATE('Projektkostenkalkulation EP'!$B$8,22)+(P$9-1)),"MM"),
             IF(
                        OR(
                                    TEXT((EDATE('Projektkostenkalkulation EP'!$B$8,22)+P$9),"TTT") = "Sa",
                                    TEXT((EDATE('Projektkostenkalkulation EP'!$B$8,22)+P$9),"TTT") = "So",
                                    IF(ISNA(VLOOKUP(EDATE('Projektkostenkalkulation EP'!$B$8,22)+P$9,Datenquellen!$F$7:$H$45,3,FALSE))," ",VLOOKUP(EDATE('Projektkostenkalkulation EP'!$B$8,22)+P$9,Datenquellen!$F$7:$H$45,3,FALSE))="X"
                                    ),
                          "X",
                          ""
                          ),
               "X"
            )</f>
        <v/>
      </c>
      <c r="R253" s="298" t="str">
        <f xml:space="preserve"> IF(TEXT((EDATE('Projektkostenkalkulation EP'!$B$8,22)+Q$9),"MM")=TEXT((EDATE('Projektkostenkalkulation EP'!$B$8,22)+(Q$9-1)),"MM"),
             IF(
                        OR(
                                    TEXT((EDATE('Projektkostenkalkulation EP'!$B$8,22)+Q$9),"TTT") = "Sa",
                                    TEXT((EDATE('Projektkostenkalkulation EP'!$B$8,22)+Q$9),"TTT") = "So",
                                    IF(ISNA(VLOOKUP(EDATE('Projektkostenkalkulation EP'!$B$8,22)+Q$9,Datenquellen!$F$7:$H$45,3,FALSE))," ",VLOOKUP(EDATE('Projektkostenkalkulation EP'!$B$8,22)+Q$9,Datenquellen!$F$7:$H$45,3,FALSE))="X"
                                    ),
                          "X",
                          ""
                          ),
               "X"
            )</f>
        <v/>
      </c>
      <c r="S253" s="298" t="str">
        <f xml:space="preserve"> IF(TEXT((EDATE('Projektkostenkalkulation EP'!$B$8,22)+R$9),"MM")=TEXT((EDATE('Projektkostenkalkulation EP'!$B$8,22)+(R$9-1)),"MM"),
             IF(
                        OR(
                                    TEXT((EDATE('Projektkostenkalkulation EP'!$B$8,22)+R$9),"TTT") = "Sa",
                                    TEXT((EDATE('Projektkostenkalkulation EP'!$B$8,22)+R$9),"TTT") = "So",
                                    IF(ISNA(VLOOKUP(EDATE('Projektkostenkalkulation EP'!$B$8,22)+R$9,Datenquellen!$F$7:$H$45,3,FALSE))," ",VLOOKUP(EDATE('Projektkostenkalkulation EP'!$B$8,22)+R$9,Datenquellen!$F$7:$H$45,3,FALSE))="X"
                                    ),
                          "X",
                          ""
                          ),
               "X"
            )</f>
        <v>X</v>
      </c>
      <c r="T253" s="298" t="str">
        <f xml:space="preserve"> IF(TEXT((EDATE('Projektkostenkalkulation EP'!$B$8,22)+S$9),"MM")=TEXT((EDATE('Projektkostenkalkulation EP'!$B$8,22)+(S$9-1)),"MM"),
             IF(
                        OR(
                                    TEXT((EDATE('Projektkostenkalkulation EP'!$B$8,22)+S$9),"TTT") = "Sa",
                                    TEXT((EDATE('Projektkostenkalkulation EP'!$B$8,22)+S$9),"TTT") = "So",
                                    IF(ISNA(VLOOKUP(EDATE('Projektkostenkalkulation EP'!$B$8,22)+S$9,Datenquellen!$F$7:$H$45,3,FALSE))," ",VLOOKUP(EDATE('Projektkostenkalkulation EP'!$B$8,22)+S$9,Datenquellen!$F$7:$H$45,3,FALSE))="X"
                                    ),
                          "X",
                          ""
                          ),
               "X"
            )</f>
        <v>X</v>
      </c>
      <c r="U253" s="298" t="str">
        <f xml:space="preserve"> IF(TEXT((EDATE('Projektkostenkalkulation EP'!$B$8,22)+T$9),"MM")=TEXT((EDATE('Projektkostenkalkulation EP'!$B$8,22)+(T$9-1)),"MM"),
             IF(
                        OR(
                                    TEXT((EDATE('Projektkostenkalkulation EP'!$B$8,22)+T$9),"TTT") = "Sa",
                                    TEXT((EDATE('Projektkostenkalkulation EP'!$B$8,22)+T$9),"TTT") = "So",
                                    IF(ISNA(VLOOKUP(EDATE('Projektkostenkalkulation EP'!$B$8,22)+T$9,Datenquellen!$F$7:$H$45,3,FALSE))," ",VLOOKUP(EDATE('Projektkostenkalkulation EP'!$B$8,22)+T$9,Datenquellen!$F$7:$H$45,3,FALSE))="X"
                                    ),
                          "X",
                          ""
                          ),
               "X"
            )</f>
        <v/>
      </c>
      <c r="V253" s="298" t="str">
        <f xml:space="preserve"> IF(TEXT((EDATE('Projektkostenkalkulation EP'!$B$8,22)+U$9),"MM")=TEXT((EDATE('Projektkostenkalkulation EP'!$B$8,22)+(U$9-1)),"MM"),
             IF(
                        OR(
                                    TEXT((EDATE('Projektkostenkalkulation EP'!$B$8,22)+U$9),"TTT") = "Sa",
                                    TEXT((EDATE('Projektkostenkalkulation EP'!$B$8,22)+U$9),"TTT") = "So",
                                    IF(ISNA(VLOOKUP(EDATE('Projektkostenkalkulation EP'!$B$8,22)+U$9,Datenquellen!$F$7:$H$45,3,FALSE))," ",VLOOKUP(EDATE('Projektkostenkalkulation EP'!$B$8,22)+U$9,Datenquellen!$F$7:$H$45,3,FALSE))="X"
                                    ),
                          "X",
                          ""
                          ),
               "X"
            )</f>
        <v/>
      </c>
      <c r="W253" s="298" t="str">
        <f xml:space="preserve"> IF(TEXT((EDATE('Projektkostenkalkulation EP'!$B$8,22)+V$9),"MM")=TEXT((EDATE('Projektkostenkalkulation EP'!$B$8,22)+(V$9-1)),"MM"),
             IF(
                        OR(
                                    TEXT((EDATE('Projektkostenkalkulation EP'!$B$8,22)+V$9),"TTT") = "Sa",
                                    TEXT((EDATE('Projektkostenkalkulation EP'!$B$8,22)+V$9),"TTT") = "So",
                                    IF(ISNA(VLOOKUP(EDATE('Projektkostenkalkulation EP'!$B$8,22)+V$9,Datenquellen!$F$7:$H$45,3,FALSE))," ",VLOOKUP(EDATE('Projektkostenkalkulation EP'!$B$8,22)+V$9,Datenquellen!$F$7:$H$45,3,FALSE))="X"
                                    ),
                          "X",
                          ""
                          ),
               "X"
            )</f>
        <v/>
      </c>
      <c r="X253" s="298" t="str">
        <f xml:space="preserve"> IF(TEXT((EDATE('Projektkostenkalkulation EP'!$B$8,22)+W$9),"MM")=TEXT((EDATE('Projektkostenkalkulation EP'!$B$8,22)+(W$9-1)),"MM"),
             IF(
                        OR(
                                    TEXT((EDATE('Projektkostenkalkulation EP'!$B$8,22)+W$9),"TTT") = "Sa",
                                    TEXT((EDATE('Projektkostenkalkulation EP'!$B$8,22)+W$9),"TTT") = "So",
                                    IF(ISNA(VLOOKUP(EDATE('Projektkostenkalkulation EP'!$B$8,22)+W$9,Datenquellen!$F$7:$H$45,3,FALSE))," ",VLOOKUP(EDATE('Projektkostenkalkulation EP'!$B$8,22)+W$9,Datenquellen!$F$7:$H$45,3,FALSE))="X"
                                    ),
                          "X",
                          ""
                          ),
               "X"
            )</f>
        <v/>
      </c>
      <c r="Y253" s="298" t="str">
        <f xml:space="preserve"> IF(TEXT((EDATE('Projektkostenkalkulation EP'!$B$8,22)+X$9),"MM")=TEXT((EDATE('Projektkostenkalkulation EP'!$B$8,22)+(X$9-1)),"MM"),
             IF(
                        OR(
                                    TEXT((EDATE('Projektkostenkalkulation EP'!$B$8,22)+X$9),"TTT") = "Sa",
                                    TEXT((EDATE('Projektkostenkalkulation EP'!$B$8,22)+X$9),"TTT") = "So",
                                    IF(ISNA(VLOOKUP(EDATE('Projektkostenkalkulation EP'!$B$8,22)+X$9,Datenquellen!$F$7:$H$45,3,FALSE))," ",VLOOKUP(EDATE('Projektkostenkalkulation EP'!$B$8,22)+X$9,Datenquellen!$F$7:$H$45,3,FALSE))="X"
                                    ),
                          "X",
                          ""
                          ),
               "X"
            )</f>
        <v/>
      </c>
      <c r="Z253" s="298" t="str">
        <f xml:space="preserve"> IF(TEXT((EDATE('Projektkostenkalkulation EP'!$B$8,22)+Y$9),"MM")=TEXT((EDATE('Projektkostenkalkulation EP'!$B$8,22)+(Y$9-1)),"MM"),
             IF(
                        OR(
                                    TEXT((EDATE('Projektkostenkalkulation EP'!$B$8,22)+Y$9),"TTT") = "Sa",
                                    TEXT((EDATE('Projektkostenkalkulation EP'!$B$8,22)+Y$9),"TTT") = "So",
                                    IF(ISNA(VLOOKUP(EDATE('Projektkostenkalkulation EP'!$B$8,22)+Y$9,Datenquellen!$F$7:$H$45,3,FALSE))," ",VLOOKUP(EDATE('Projektkostenkalkulation EP'!$B$8,22)+Y$9,Datenquellen!$F$7:$H$45,3,FALSE))="X"
                                    ),
                          "X",
                          ""
                          ),
               "X"
            )</f>
        <v>X</v>
      </c>
      <c r="AA253" s="298" t="str">
        <f xml:space="preserve"> IF(TEXT((EDATE('Projektkostenkalkulation EP'!$B$8,22)+Z$9),"MM")=TEXT((EDATE('Projektkostenkalkulation EP'!$B$8,22)+(Z$9-1)),"MM"),
             IF(
                        OR(
                                    TEXT((EDATE('Projektkostenkalkulation EP'!$B$8,22)+Z$9),"TTT") = "Sa",
                                    TEXT((EDATE('Projektkostenkalkulation EP'!$B$8,22)+Z$9),"TTT") = "So",
                                    IF(ISNA(VLOOKUP(EDATE('Projektkostenkalkulation EP'!$B$8,22)+Z$9,Datenquellen!$F$7:$H$45,3,FALSE))," ",VLOOKUP(EDATE('Projektkostenkalkulation EP'!$B$8,22)+Z$9,Datenquellen!$F$7:$H$45,3,FALSE))="X"
                                    ),
                          "X",
                          ""
                          ),
               "X"
            )</f>
        <v>X</v>
      </c>
      <c r="AB253" s="298" t="str">
        <f xml:space="preserve"> IF(TEXT((EDATE('Projektkostenkalkulation EP'!$B$8,22)+AA$9),"MM")=TEXT((EDATE('Projektkostenkalkulation EP'!$B$8,22)+(AA$9-1)),"MM"),
             IF(
                        OR(
                                    TEXT((EDATE('Projektkostenkalkulation EP'!$B$8,22)+AA$9),"TTT") = "Sa",
                                    TEXT((EDATE('Projektkostenkalkulation EP'!$B$8,22)+AA$9),"TTT") = "So",
                                    IF(ISNA(VLOOKUP(EDATE('Projektkostenkalkulation EP'!$B$8,22)+AA$9,Datenquellen!$F$7:$H$45,3,FALSE))," ",VLOOKUP(EDATE('Projektkostenkalkulation EP'!$B$8,22)+AA$9,Datenquellen!$F$7:$H$45,3,FALSE))="X"
                                    ),
                          "X",
                          ""
                          ),
               "X"
            )</f>
        <v/>
      </c>
      <c r="AC253" s="298" t="str">
        <f xml:space="preserve"> IF(TEXT((EDATE('Projektkostenkalkulation EP'!$B$8,22)+AB$9),"MM")=TEXT((EDATE('Projektkostenkalkulation EP'!$B$8,22)+(AB$9-1)),"MM"),
             IF(
                        OR(
                                    TEXT((EDATE('Projektkostenkalkulation EP'!$B$8,22)+AB$9),"TTT") = "Sa",
                                    TEXT((EDATE('Projektkostenkalkulation EP'!$B$8,22)+AB$9),"TTT") = "So",
                                    IF(ISNA(VLOOKUP(EDATE('Projektkostenkalkulation EP'!$B$8,22)+AB$9,Datenquellen!$F$7:$H$45,3,FALSE))," ",VLOOKUP(EDATE('Projektkostenkalkulation EP'!$B$8,22)+AB$9,Datenquellen!$F$7:$H$45,3,FALSE))="X"
                                    ),
                          "X",
                          ""
                          ),
               "X"
            )</f>
        <v/>
      </c>
      <c r="AD253" s="298" t="str">
        <f xml:space="preserve"> IF(TEXT((EDATE('Projektkostenkalkulation EP'!$B$8,22)+AC$9),"MM")=TEXT((EDATE('Projektkostenkalkulation EP'!$B$8,22)+(AC$9-1)),"MM"),
             IF(
                        OR(
                                    TEXT((EDATE('Projektkostenkalkulation EP'!$B$8,22)+AC$9),"TTT") = "Sa",
                                    TEXT((EDATE('Projektkostenkalkulation EP'!$B$8,22)+AC$9),"TTT") = "So",
                                    IF(ISNA(VLOOKUP(EDATE('Projektkostenkalkulation EP'!$B$8,22)+AC$9,Datenquellen!$F$7:$H$45,3,FALSE))," ",VLOOKUP(EDATE('Projektkostenkalkulation EP'!$B$8,22)+AC$9,Datenquellen!$F$7:$H$45,3,FALSE))="X"
                                    ),
                          "X",
                          ""
                          ),
               "X"
            )</f>
        <v/>
      </c>
      <c r="AE253" s="298" t="str">
        <f xml:space="preserve"> IF(TEXT((EDATE('Projektkostenkalkulation EP'!$B$8,22)+AD$9),"MM")=TEXT((EDATE('Projektkostenkalkulation EP'!$B$8,22)+(AD$9-1)),"MM"),
             IF(
                        OR(
                                    TEXT((EDATE('Projektkostenkalkulation EP'!$B$8,22)+AD$9),"TTT") = "Sa",
                                    TEXT((EDATE('Projektkostenkalkulation EP'!$B$8,22)+AD$9),"TTT") = "So",
                                    IF(ISNA(VLOOKUP(EDATE('Projektkostenkalkulation EP'!$B$8,22)+AD$9,Datenquellen!$F$7:$H$45,3,FALSE))," ",VLOOKUP(EDATE('Projektkostenkalkulation EP'!$B$8,22)+AD$9,Datenquellen!$F$7:$H$45,3,FALSE))="X"
                                    ),
                          "X",
                          ""
                          ),
               "X"
            )</f>
        <v/>
      </c>
      <c r="AF253" s="298" t="str">
        <f xml:space="preserve"> IF(TEXT((EDATE('Projektkostenkalkulation EP'!$B$8,22)+AE$9),"MM")=TEXT((EDATE('Projektkostenkalkulation EP'!$B$8,22)+(AE$9-1)),"MM"),
             IF(
                        OR(
                                    TEXT((EDATE('Projektkostenkalkulation EP'!$B$8,22)+AE$9),"TTT") = "Sa",
                                    TEXT((EDATE('Projektkostenkalkulation EP'!$B$8,22)+AE$9),"TTT") = "So",
                                    IF(ISNA(VLOOKUP(EDATE('Projektkostenkalkulation EP'!$B$8,22)+AE$9,Datenquellen!$F$7:$H$45,3,FALSE))," ",VLOOKUP(EDATE('Projektkostenkalkulation EP'!$B$8,22)+AE$9,Datenquellen!$F$7:$H$45,3,FALSE))="X"
                                    ),
                          "X",
                          ""
                          ),
               "X"
            )</f>
        <v/>
      </c>
      <c r="AG253" s="298" t="str">
        <f xml:space="preserve"> IF(TEXT((EDATE('Projektkostenkalkulation EP'!$B$8,22)+AF$9),"MM")=TEXT((EDATE('Projektkostenkalkulation EP'!$B$8,22)+(AF$9-1)),"MM"),
             IF(
                        OR(
                                    TEXT((EDATE('Projektkostenkalkulation EP'!$B$8,22)+AF$9),"TTT") = "Sa",
                                    TEXT((EDATE('Projektkostenkalkulation EP'!$B$8,22)+AF$9),"TTT") = "So",
                                    IF(ISNA(VLOOKUP(EDATE('Projektkostenkalkulation EP'!$B$8,22)+AF$9,Datenquellen!$F$7:$H$45,3,FALSE))," ",VLOOKUP(EDATE('Projektkostenkalkulation EP'!$B$8,22)+AF$9,Datenquellen!$F$7:$H$45,3,FALSE))="X"
                                    ),
                          "X",
                          ""
                          ),
               "X"
            )</f>
        <v>X</v>
      </c>
      <c r="AH253" s="275"/>
      <c r="AI253" s="276"/>
      <c r="AJ253" s="277" t="s">
        <v>67</v>
      </c>
      <c r="AK253" s="467"/>
      <c r="AL253" s="272"/>
      <c r="AM253" s="27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AN253" s="273" t="str">
        <f xml:space="preserve"> IF(TEXT((EDATE('Projektkostenkalkulation EP'!$B$8,22)+AM$9),"MM")=TEXT((EDATE('Projektkostenkalkulation EP'!$B$8,22)+(AM$9-1)),"MM"),
             IF(
                        OR(
                                    TEXT((EDATE('Projektkostenkalkulation EP'!$B$8,22)+AM$9),"TTT") = "Sa",
                                    TEXT((EDATE('Projektkostenkalkulation EP'!$B$8,22)+AM$9),"TTT") = "So",
                                    IF(ISNA(VLOOKUP(EDATE('Projektkostenkalkulation EP'!$B$8,22)+AM$9,Datenquellen!$F$7:$H$45,3,FALSE))," ",VLOOKUP(EDATE('Projektkostenkalkulation EP'!$B$8,22)+AM$9,Datenquellen!$F$7:$H$45,3,FALSE))="X"
                                    ),
                          "X",
                          ""
                          ),
               "X"
            )</f>
        <v>X</v>
      </c>
      <c r="AO253" s="273" t="str">
        <f xml:space="preserve"> IF(TEXT((EDATE('Projektkostenkalkulation EP'!$B$8,22)+AN$9),"MM")=TEXT((EDATE('Projektkostenkalkulation EP'!$B$8,22)+(AN$9-1)),"MM"),
             IF(
                        OR(
                                    TEXT((EDATE('Projektkostenkalkulation EP'!$B$8,22)+AN$9),"TTT") = "Sa",
                                    TEXT((EDATE('Projektkostenkalkulation EP'!$B$8,22)+AN$9),"TTT") = "So",
                                    IF(ISNA(VLOOKUP(EDATE('Projektkostenkalkulation EP'!$B$8,22)+AN$9,Datenquellen!$F$7:$H$45,3,FALSE))," ",VLOOKUP(EDATE('Projektkostenkalkulation EP'!$B$8,22)+AN$9,Datenquellen!$F$7:$H$45,3,FALSE))="X"
                                    ),
                          "X",
                          ""
                          ),
               "X"
            )</f>
        <v>X</v>
      </c>
      <c r="AP253" s="273" t="str">
        <f xml:space="preserve"> IF(TEXT((EDATE('Projektkostenkalkulation EP'!$B$8,22)+AO$9),"MM")=TEXT((EDATE('Projektkostenkalkulation EP'!$B$8,22)+(AO$9-1)),"MM"),
             IF(
                        OR(
                                    TEXT((EDATE('Projektkostenkalkulation EP'!$B$8,22)+AO$9),"TTT") = "Sa",
                                    TEXT((EDATE('Projektkostenkalkulation EP'!$B$8,22)+AO$9),"TTT") = "So",
                                    IF(ISNA(VLOOKUP(EDATE('Projektkostenkalkulation EP'!$B$8,22)+AO$9,Datenquellen!$F$7:$H$45,3,FALSE))," ",VLOOKUP(EDATE('Projektkostenkalkulation EP'!$B$8,22)+AO$9,Datenquellen!$F$7:$H$45,3,FALSE))="X"
                                    ),
                          "X",
                          ""
                          ),
               "X"
            )</f>
        <v>X</v>
      </c>
      <c r="AQ253" s="273" t="str">
        <f xml:space="preserve"> IF(TEXT((EDATE('Projektkostenkalkulation EP'!$B$8,22)+AP$9),"MM")=TEXT((EDATE('Projektkostenkalkulation EP'!$B$8,22)+(AP$9-1)),"MM"),
             IF(
                        OR(
                                    TEXT((EDATE('Projektkostenkalkulation EP'!$B$8,22)+AP$9),"TTT") = "Sa",
                                    TEXT((EDATE('Projektkostenkalkulation EP'!$B$8,22)+AP$9),"TTT") = "So",
                                    IF(ISNA(VLOOKUP(EDATE('Projektkostenkalkulation EP'!$B$8,22)+AP$9,Datenquellen!$F$7:$H$45,3,FALSE))," ",VLOOKUP(EDATE('Projektkostenkalkulation EP'!$B$8,22)+AP$9,Datenquellen!$F$7:$H$45,3,FALSE))="X"
                                    ),
                          "X",
                          ""
                          ),
               "X"
            )</f>
        <v/>
      </c>
      <c r="AR253" s="273" t="str">
        <f xml:space="preserve"> IF(TEXT((EDATE('Projektkostenkalkulation EP'!$B$8,22)+AQ$9),"MM")=TEXT((EDATE('Projektkostenkalkulation EP'!$B$8,22)+(AQ$9-1)),"MM"),
             IF(
                        OR(
                                    TEXT((EDATE('Projektkostenkalkulation EP'!$B$8,22)+AQ$9),"TTT") = "Sa",
                                    TEXT((EDATE('Projektkostenkalkulation EP'!$B$8,22)+AQ$9),"TTT") = "So",
                                    IF(ISNA(VLOOKUP(EDATE('Projektkostenkalkulation EP'!$B$8,22)+AQ$9,Datenquellen!$F$7:$H$45,3,FALSE))," ",VLOOKUP(EDATE('Projektkostenkalkulation EP'!$B$8,22)+AQ$9,Datenquellen!$F$7:$H$45,3,FALSE))="X"
                                    ),
                          "X",
                          ""
                          ),
               "X"
            )</f>
        <v/>
      </c>
      <c r="AS253" s="273" t="str">
        <f xml:space="preserve"> IF(TEXT((EDATE('Projektkostenkalkulation EP'!$B$8,22)+AR$9),"MM")=TEXT((EDATE('Projektkostenkalkulation EP'!$B$8,22)+(AR$9-1)),"MM"),
             IF(
                        OR(
                                    TEXT((EDATE('Projektkostenkalkulation EP'!$B$8,22)+AR$9),"TTT") = "Sa",
                                    TEXT((EDATE('Projektkostenkalkulation EP'!$B$8,22)+AR$9),"TTT") = "So",
                                    IF(ISNA(VLOOKUP(EDATE('Projektkostenkalkulation EP'!$B$8,22)+AR$9,Datenquellen!$F$7:$H$45,3,FALSE))," ",VLOOKUP(EDATE('Projektkostenkalkulation EP'!$B$8,22)+AR$9,Datenquellen!$F$7:$H$45,3,FALSE))="X"
                                    ),
                          "X",
                          ""
                          ),
               "X"
            )</f>
        <v/>
      </c>
      <c r="AT253" s="273" t="str">
        <f xml:space="preserve"> IF(TEXT((EDATE('Projektkostenkalkulation EP'!$B$8,22)+AS$9),"MM")=TEXT((EDATE('Projektkostenkalkulation EP'!$B$8,22)+(AS$9-1)),"MM"),
             IF(
                        OR(
                                    TEXT((EDATE('Projektkostenkalkulation EP'!$B$8,22)+AS$9),"TTT") = "Sa",
                                    TEXT((EDATE('Projektkostenkalkulation EP'!$B$8,22)+AS$9),"TTT") = "So",
                                    IF(ISNA(VLOOKUP(EDATE('Projektkostenkalkulation EP'!$B$8,22)+AS$9,Datenquellen!$F$7:$H$45,3,FALSE))," ",VLOOKUP(EDATE('Projektkostenkalkulation EP'!$B$8,22)+AS$9,Datenquellen!$F$7:$H$45,3,FALSE))="X"
                                    ),
                          "X",
                          ""
                          ),
               "X"
            )</f>
        <v/>
      </c>
      <c r="AU253" s="273" t="str">
        <f xml:space="preserve"> IF(TEXT((EDATE('Projektkostenkalkulation EP'!$B$8,22)+AT$9),"MM")=TEXT((EDATE('Projektkostenkalkulation EP'!$B$8,22)+(AT$9-1)),"MM"),
             IF(
                        OR(
                                    TEXT((EDATE('Projektkostenkalkulation EP'!$B$8,22)+AT$9),"TTT") = "Sa",
                                    TEXT((EDATE('Projektkostenkalkulation EP'!$B$8,22)+AT$9),"TTT") = "So",
                                    IF(ISNA(VLOOKUP(EDATE('Projektkostenkalkulation EP'!$B$8,22)+AT$9,Datenquellen!$F$7:$H$45,3,FALSE))," ",VLOOKUP(EDATE('Projektkostenkalkulation EP'!$B$8,22)+AT$9,Datenquellen!$F$7:$H$45,3,FALSE))="X"
                                    ),
                          "X",
                          ""
                          ),
               "X"
            )</f>
        <v/>
      </c>
      <c r="AV253" s="273" t="str">
        <f xml:space="preserve"> IF(TEXT((EDATE('Projektkostenkalkulation EP'!$B$8,22)+AU$9),"MM")=TEXT((EDATE('Projektkostenkalkulation EP'!$B$8,22)+(AU$9-1)),"MM"),
             IF(
                        OR(
                                    TEXT((EDATE('Projektkostenkalkulation EP'!$B$8,22)+AU$9),"TTT") = "Sa",
                                    TEXT((EDATE('Projektkostenkalkulation EP'!$B$8,22)+AU$9),"TTT") = "So",
                                    IF(ISNA(VLOOKUP(EDATE('Projektkostenkalkulation EP'!$B$8,22)+AU$9,Datenquellen!$F$7:$H$45,3,FALSE))," ",VLOOKUP(EDATE('Projektkostenkalkulation EP'!$B$8,22)+AU$9,Datenquellen!$F$7:$H$45,3,FALSE))="X"
                                    ),
                          "X",
                          ""
                          ),
               "X"
            )</f>
        <v>X</v>
      </c>
      <c r="AW253" s="273" t="str">
        <f xml:space="preserve"> IF(TEXT((EDATE('Projektkostenkalkulation EP'!$B$8,22)+AV$9),"MM")=TEXT((EDATE('Projektkostenkalkulation EP'!$B$8,22)+(AV$9-1)),"MM"),
             IF(
                        OR(
                                    TEXT((EDATE('Projektkostenkalkulation EP'!$B$8,22)+AV$9),"TTT") = "Sa",
                                    TEXT((EDATE('Projektkostenkalkulation EP'!$B$8,22)+AV$9),"TTT") = "So",
                                    IF(ISNA(VLOOKUP(EDATE('Projektkostenkalkulation EP'!$B$8,22)+AV$9,Datenquellen!$F$7:$H$45,3,FALSE))," ",VLOOKUP(EDATE('Projektkostenkalkulation EP'!$B$8,22)+AV$9,Datenquellen!$F$7:$H$45,3,FALSE))="X"
                                    ),
                          "X",
                          ""
                          ),
               "X"
            )</f>
        <v>X</v>
      </c>
      <c r="AX253" s="273" t="str">
        <f xml:space="preserve"> IF(TEXT((EDATE('Projektkostenkalkulation EP'!$B$8,22)+AW$9),"MM")=TEXT((EDATE('Projektkostenkalkulation EP'!$B$8,22)+(AW$9-1)),"MM"),
             IF(
                        OR(
                                    TEXT((EDATE('Projektkostenkalkulation EP'!$B$8,22)+AW$9),"TTT") = "Sa",
                                    TEXT((EDATE('Projektkostenkalkulation EP'!$B$8,22)+AW$9),"TTT") = "So",
                                    IF(ISNA(VLOOKUP(EDATE('Projektkostenkalkulation EP'!$B$8,22)+AW$9,Datenquellen!$F$7:$H$45,3,FALSE))," ",VLOOKUP(EDATE('Projektkostenkalkulation EP'!$B$8,22)+AW$9,Datenquellen!$F$7:$H$45,3,FALSE))="X"
                                    ),
                          "X",
                          ""
                          ),
               "X"
            )</f>
        <v/>
      </c>
      <c r="AY253" s="273" t="str">
        <f xml:space="preserve"> IF(TEXT((EDATE('Projektkostenkalkulation EP'!$B$8,22)+AX$9),"MM")=TEXT((EDATE('Projektkostenkalkulation EP'!$B$8,22)+(AX$9-1)),"MM"),
             IF(
                        OR(
                                    TEXT((EDATE('Projektkostenkalkulation EP'!$B$8,22)+AX$9),"TTT") = "Sa",
                                    TEXT((EDATE('Projektkostenkalkulation EP'!$B$8,22)+AX$9),"TTT") = "So",
                                    IF(ISNA(VLOOKUP(EDATE('Projektkostenkalkulation EP'!$B$8,22)+AX$9,Datenquellen!$F$7:$H$45,3,FALSE))," ",VLOOKUP(EDATE('Projektkostenkalkulation EP'!$B$8,22)+AX$9,Datenquellen!$F$7:$H$45,3,FALSE))="X"
                                    ),
                          "X",
                          ""
                          ),
               "X"
            )</f>
        <v/>
      </c>
      <c r="AZ253" s="273" t="str">
        <f xml:space="preserve"> IF(TEXT((EDATE('Projektkostenkalkulation EP'!$B$8,22)+AY$9),"MM")=TEXT((EDATE('Projektkostenkalkulation EP'!$B$8,22)+(AY$9-1)),"MM"),
             IF(
                        OR(
                                    TEXT((EDATE('Projektkostenkalkulation EP'!$B$8,22)+AY$9),"TTT") = "Sa",
                                    TEXT((EDATE('Projektkostenkalkulation EP'!$B$8,22)+AY$9),"TTT") = "So",
                                    IF(ISNA(VLOOKUP(EDATE('Projektkostenkalkulation EP'!$B$8,22)+AY$9,Datenquellen!$F$7:$H$45,3,FALSE))," ",VLOOKUP(EDATE('Projektkostenkalkulation EP'!$B$8,22)+AY$9,Datenquellen!$F$7:$H$45,3,FALSE))="X"
                                    ),
                          "X",
                          ""
                          ),
               "X"
            )</f>
        <v/>
      </c>
      <c r="BA253" s="273" t="str">
        <f xml:space="preserve"> IF(TEXT((EDATE('Projektkostenkalkulation EP'!$B$8,22)+AZ$9),"MM")=TEXT((EDATE('Projektkostenkalkulation EP'!$B$8,22)+(AZ$9-1)),"MM"),
             IF(
                        OR(
                                    TEXT((EDATE('Projektkostenkalkulation EP'!$B$8,22)+AZ$9),"TTT") = "Sa",
                                    TEXT((EDATE('Projektkostenkalkulation EP'!$B$8,22)+AZ$9),"TTT") = "So",
                                    IF(ISNA(VLOOKUP(EDATE('Projektkostenkalkulation EP'!$B$8,22)+AZ$9,Datenquellen!$F$7:$H$45,3,FALSE))," ",VLOOKUP(EDATE('Projektkostenkalkulation EP'!$B$8,22)+AZ$9,Datenquellen!$F$7:$H$45,3,FALSE))="X"
                                    ),
                          "X",
                          ""
                          ),
               "X"
            )</f>
        <v/>
      </c>
      <c r="BB253" s="273" t="str">
        <f xml:space="preserve"> IF(TEXT((EDATE('Projektkostenkalkulation EP'!$B$8,22)+BA$9),"MM")=TEXT((EDATE('Projektkostenkalkulation EP'!$B$8,22)+(BA$9-1)),"MM"),
             IF(
                        OR(
                                    TEXT((EDATE('Projektkostenkalkulation EP'!$B$8,22)+BA$9),"TTT") = "Sa",
                                    TEXT((EDATE('Projektkostenkalkulation EP'!$B$8,22)+BA$9),"TTT") = "So",
                                    IF(ISNA(VLOOKUP(EDATE('Projektkostenkalkulation EP'!$B$8,22)+BA$9,Datenquellen!$F$7:$H$45,3,FALSE))," ",VLOOKUP(EDATE('Projektkostenkalkulation EP'!$B$8,22)+BA$9,Datenquellen!$F$7:$H$45,3,FALSE))="X"
                                    ),
                          "X",
                          ""
                          ),
               "X"
            )</f>
        <v/>
      </c>
      <c r="BC253" s="273" t="str">
        <f xml:space="preserve"> IF(TEXT((EDATE('Projektkostenkalkulation EP'!$B$8,22)+BB$9),"MM")=TEXT((EDATE('Projektkostenkalkulation EP'!$B$8,22)+(BB$9-1)),"MM"),
             IF(
                        OR(
                                    TEXT((EDATE('Projektkostenkalkulation EP'!$B$8,22)+BB$9),"TTT") = "Sa",
                                    TEXT((EDATE('Projektkostenkalkulation EP'!$B$8,22)+BB$9),"TTT") = "So",
                                    IF(ISNA(VLOOKUP(EDATE('Projektkostenkalkulation EP'!$B$8,22)+BB$9,Datenquellen!$F$7:$H$45,3,FALSE))," ",VLOOKUP(EDATE('Projektkostenkalkulation EP'!$B$8,22)+BB$9,Datenquellen!$F$7:$H$45,3,FALSE))="X"
                                    ),
                          "X",
                          ""
                          ),
               "X"
            )</f>
        <v>X</v>
      </c>
      <c r="BD253" s="273" t="str">
        <f xml:space="preserve"> IF(TEXT((EDATE('Projektkostenkalkulation EP'!$B$8,22)+BC$9),"MM")=TEXT((EDATE('Projektkostenkalkulation EP'!$B$8,22)+(BC$9-1)),"MM"),
             IF(
                        OR(
                                    TEXT((EDATE('Projektkostenkalkulation EP'!$B$8,22)+BC$9),"TTT") = "Sa",
                                    TEXT((EDATE('Projektkostenkalkulation EP'!$B$8,22)+BC$9),"TTT") = "So",
                                    IF(ISNA(VLOOKUP(EDATE('Projektkostenkalkulation EP'!$B$8,22)+BC$9,Datenquellen!$F$7:$H$45,3,FALSE))," ",VLOOKUP(EDATE('Projektkostenkalkulation EP'!$B$8,22)+BC$9,Datenquellen!$F$7:$H$45,3,FALSE))="X"
                                    ),
                          "X",
                          ""
                          ),
               "X"
            )</f>
        <v>X</v>
      </c>
      <c r="BE253" s="273" t="str">
        <f xml:space="preserve"> IF(TEXT((EDATE('Projektkostenkalkulation EP'!$B$8,22)+BD$9),"MM")=TEXT((EDATE('Projektkostenkalkulation EP'!$B$8,22)+(BD$9-1)),"MM"),
             IF(
                        OR(
                                    TEXT((EDATE('Projektkostenkalkulation EP'!$B$8,22)+BD$9),"TTT") = "Sa",
                                    TEXT((EDATE('Projektkostenkalkulation EP'!$B$8,22)+BD$9),"TTT") = "So",
                                    IF(ISNA(VLOOKUP(EDATE('Projektkostenkalkulation EP'!$B$8,22)+BD$9,Datenquellen!$F$7:$H$45,3,FALSE))," ",VLOOKUP(EDATE('Projektkostenkalkulation EP'!$B$8,22)+BD$9,Datenquellen!$F$7:$H$45,3,FALSE))="X"
                                    ),
                          "X",
                          ""
                          ),
               "X"
            )</f>
        <v/>
      </c>
      <c r="BF253" s="273" t="str">
        <f xml:space="preserve"> IF(TEXT((EDATE('Projektkostenkalkulation EP'!$B$8,22)+BE$9),"MM")=TEXT((EDATE('Projektkostenkalkulation EP'!$B$8,22)+(BE$9-1)),"MM"),
             IF(
                        OR(
                                    TEXT((EDATE('Projektkostenkalkulation EP'!$B$8,22)+BE$9),"TTT") = "Sa",
                                    TEXT((EDATE('Projektkostenkalkulation EP'!$B$8,22)+BE$9),"TTT") = "So",
                                    IF(ISNA(VLOOKUP(EDATE('Projektkostenkalkulation EP'!$B$8,22)+BE$9,Datenquellen!$F$7:$H$45,3,FALSE))," ",VLOOKUP(EDATE('Projektkostenkalkulation EP'!$B$8,22)+BE$9,Datenquellen!$F$7:$H$45,3,FALSE))="X"
                                    ),
                          "X",
                          ""
                          ),
               "X"
            )</f>
        <v/>
      </c>
      <c r="BG253" s="273" t="str">
        <f xml:space="preserve"> IF(TEXT((EDATE('Projektkostenkalkulation EP'!$B$8,22)+BF$9),"MM")=TEXT((EDATE('Projektkostenkalkulation EP'!$B$8,22)+(BF$9-1)),"MM"),
             IF(
                        OR(
                                    TEXT((EDATE('Projektkostenkalkulation EP'!$B$8,22)+BF$9),"TTT") = "Sa",
                                    TEXT((EDATE('Projektkostenkalkulation EP'!$B$8,22)+BF$9),"TTT") = "So",
                                    IF(ISNA(VLOOKUP(EDATE('Projektkostenkalkulation EP'!$B$8,22)+BF$9,Datenquellen!$F$7:$H$45,3,FALSE))," ",VLOOKUP(EDATE('Projektkostenkalkulation EP'!$B$8,22)+BF$9,Datenquellen!$F$7:$H$45,3,FALSE))="X"
                                    ),
                          "X",
                          ""
                          ),
               "X"
            )</f>
        <v/>
      </c>
      <c r="BH253" s="273" t="str">
        <f xml:space="preserve"> IF(TEXT((EDATE('Projektkostenkalkulation EP'!$B$8,22)+BG$9),"MM")=TEXT((EDATE('Projektkostenkalkulation EP'!$B$8,22)+(BG$9-1)),"MM"),
             IF(
                        OR(
                                    TEXT((EDATE('Projektkostenkalkulation EP'!$B$8,22)+BG$9),"TTT") = "Sa",
                                    TEXT((EDATE('Projektkostenkalkulation EP'!$B$8,22)+BG$9),"TTT") = "So",
                                    IF(ISNA(VLOOKUP(EDATE('Projektkostenkalkulation EP'!$B$8,22)+BG$9,Datenquellen!$F$7:$H$45,3,FALSE))," ",VLOOKUP(EDATE('Projektkostenkalkulation EP'!$B$8,22)+BG$9,Datenquellen!$F$7:$H$45,3,FALSE))="X"
                                    ),
                          "X",
                          ""
                          ),
               "X"
            )</f>
        <v/>
      </c>
      <c r="BI253" s="273" t="str">
        <f xml:space="preserve"> IF(TEXT((EDATE('Projektkostenkalkulation EP'!$B$8,22)+BH$9),"MM")=TEXT((EDATE('Projektkostenkalkulation EP'!$B$8,22)+(BH$9-1)),"MM"),
             IF(
                        OR(
                                    TEXT((EDATE('Projektkostenkalkulation EP'!$B$8,22)+BH$9),"TTT") = "Sa",
                                    TEXT((EDATE('Projektkostenkalkulation EP'!$B$8,22)+BH$9),"TTT") = "So",
                                    IF(ISNA(VLOOKUP(EDATE('Projektkostenkalkulation EP'!$B$8,22)+BH$9,Datenquellen!$F$7:$H$45,3,FALSE))," ",VLOOKUP(EDATE('Projektkostenkalkulation EP'!$B$8,22)+BH$9,Datenquellen!$F$7:$H$45,3,FALSE))="X"
                                    ),
                          "X",
                          ""
                          ),
               "X"
            )</f>
        <v/>
      </c>
      <c r="BJ253" s="273" t="str">
        <f xml:space="preserve"> IF(TEXT((EDATE('Projektkostenkalkulation EP'!$B$8,22)+BI$9),"MM")=TEXT((EDATE('Projektkostenkalkulation EP'!$B$8,22)+(BI$9-1)),"MM"),
             IF(
                        OR(
                                    TEXT((EDATE('Projektkostenkalkulation EP'!$B$8,22)+BI$9),"TTT") = "Sa",
                                    TEXT((EDATE('Projektkostenkalkulation EP'!$B$8,22)+BI$9),"TTT") = "So",
                                    IF(ISNA(VLOOKUP(EDATE('Projektkostenkalkulation EP'!$B$8,22)+BI$9,Datenquellen!$F$7:$H$45,3,FALSE))," ",VLOOKUP(EDATE('Projektkostenkalkulation EP'!$B$8,22)+BI$9,Datenquellen!$F$7:$H$45,3,FALSE))="X"
                                    ),
                          "X",
                          ""
                          ),
               "X"
            )</f>
        <v>X</v>
      </c>
      <c r="BK253" s="273" t="str">
        <f xml:space="preserve"> IF(TEXT((EDATE('Projektkostenkalkulation EP'!$B$8,22)+BJ$9),"MM")=TEXT((EDATE('Projektkostenkalkulation EP'!$B$8,22)+(BJ$9-1)),"MM"),
             IF(
                        OR(
                                    TEXT((EDATE('Projektkostenkalkulation EP'!$B$8,22)+BJ$9),"TTT") = "Sa",
                                    TEXT((EDATE('Projektkostenkalkulation EP'!$B$8,22)+BJ$9),"TTT") = "So",
                                    IF(ISNA(VLOOKUP(EDATE('Projektkostenkalkulation EP'!$B$8,22)+BJ$9,Datenquellen!$F$7:$H$45,3,FALSE))," ",VLOOKUP(EDATE('Projektkostenkalkulation EP'!$B$8,22)+BJ$9,Datenquellen!$F$7:$H$45,3,FALSE))="X"
                                    ),
                          "X",
                          ""
                          ),
               "X"
            )</f>
        <v>X</v>
      </c>
      <c r="BL253" s="273" t="str">
        <f xml:space="preserve"> IF(TEXT((EDATE('Projektkostenkalkulation EP'!$B$8,22)+BK$9),"MM")=TEXT((EDATE('Projektkostenkalkulation EP'!$B$8,22)+(BK$9-1)),"MM"),
             IF(
                        OR(
                                    TEXT((EDATE('Projektkostenkalkulation EP'!$B$8,22)+BK$9),"TTT") = "Sa",
                                    TEXT((EDATE('Projektkostenkalkulation EP'!$B$8,22)+BK$9),"TTT") = "So",
                                    IF(ISNA(VLOOKUP(EDATE('Projektkostenkalkulation EP'!$B$8,22)+BK$9,Datenquellen!$F$7:$H$45,3,FALSE))," ",VLOOKUP(EDATE('Projektkostenkalkulation EP'!$B$8,22)+BK$9,Datenquellen!$F$7:$H$45,3,FALSE))="X"
                                    ),
                          "X",
                          ""
                          ),
               "X"
            )</f>
        <v/>
      </c>
      <c r="BM253" s="273" t="str">
        <f xml:space="preserve"> IF(TEXT((EDATE('Projektkostenkalkulation EP'!$B$8,22)+BL$9),"MM")=TEXT((EDATE('Projektkostenkalkulation EP'!$B$8,22)+(BL$9-1)),"MM"),
             IF(
                        OR(
                                    TEXT((EDATE('Projektkostenkalkulation EP'!$B$8,22)+BL$9),"TTT") = "Sa",
                                    TEXT((EDATE('Projektkostenkalkulation EP'!$B$8,22)+BL$9),"TTT") = "So",
                                    IF(ISNA(VLOOKUP(EDATE('Projektkostenkalkulation EP'!$B$8,22)+BL$9,Datenquellen!$F$7:$H$45,3,FALSE))," ",VLOOKUP(EDATE('Projektkostenkalkulation EP'!$B$8,22)+BL$9,Datenquellen!$F$7:$H$45,3,FALSE))="X"
                                    ),
                          "X",
                          ""
                          ),
               "X"
            )</f>
        <v/>
      </c>
      <c r="BN253" s="273" t="str">
        <f xml:space="preserve"> IF(TEXT((EDATE('Projektkostenkalkulation EP'!$B$8,22)+BM$9),"MM")=TEXT((EDATE('Projektkostenkalkulation EP'!$B$8,22)+(BM$9-1)),"MM"),
             IF(
                        OR(
                                    TEXT((EDATE('Projektkostenkalkulation EP'!$B$8,22)+BM$9),"TTT") = "Sa",
                                    TEXT((EDATE('Projektkostenkalkulation EP'!$B$8,22)+BM$9),"TTT") = "So",
                                    IF(ISNA(VLOOKUP(EDATE('Projektkostenkalkulation EP'!$B$8,22)+BM$9,Datenquellen!$F$7:$H$45,3,FALSE))," ",VLOOKUP(EDATE('Projektkostenkalkulation EP'!$B$8,22)+BM$9,Datenquellen!$F$7:$H$45,3,FALSE))="X"
                                    ),
                          "X",
                          ""
                          ),
               "X"
            )</f>
        <v/>
      </c>
      <c r="BO253" s="273" t="str">
        <f xml:space="preserve"> IF(TEXT((EDATE('Projektkostenkalkulation EP'!$B$8,22)+BN$9),"MM")=TEXT((EDATE('Projektkostenkalkulation EP'!$B$8,22)+(BN$9-1)),"MM"),
             IF(
                        OR(
                                    TEXT((EDATE('Projektkostenkalkulation EP'!$B$8,22)+BN$9),"TTT") = "Sa",
                                    TEXT((EDATE('Projektkostenkalkulation EP'!$B$8,22)+BN$9),"TTT") = "So",
                                    IF(ISNA(VLOOKUP(EDATE('Projektkostenkalkulation EP'!$B$8,22)+BN$9,Datenquellen!$F$7:$H$45,3,FALSE))," ",VLOOKUP(EDATE('Projektkostenkalkulation EP'!$B$8,22)+BN$9,Datenquellen!$F$7:$H$45,3,FALSE))="X"
                                    ),
                          "X",
                          ""
                          ),
               "X"
            )</f>
        <v/>
      </c>
      <c r="BP253" s="273" t="str">
        <f xml:space="preserve"> IF(TEXT((EDATE('Projektkostenkalkulation EP'!$B$8,22)+BO$9),"MM")=TEXT((EDATE('Projektkostenkalkulation EP'!$B$8,22)+(BO$9-1)),"MM"),
             IF(
                        OR(
                                    TEXT((EDATE('Projektkostenkalkulation EP'!$B$8,22)+BO$9),"TTT") = "Sa",
                                    TEXT((EDATE('Projektkostenkalkulation EP'!$B$8,22)+BO$9),"TTT") = "So",
                                    IF(ISNA(VLOOKUP(EDATE('Projektkostenkalkulation EP'!$B$8,22)+BO$9,Datenquellen!$F$7:$H$45,3,FALSE))," ",VLOOKUP(EDATE('Projektkostenkalkulation EP'!$B$8,22)+BO$9,Datenquellen!$F$7:$H$45,3,FALSE))="X"
                                    ),
                          "X",
                          ""
                          ),
               "X"
            )</f>
        <v/>
      </c>
      <c r="BQ253" s="274" t="str">
        <f xml:space="preserve"> IF(TEXT((EDATE('Projektkostenkalkulation EP'!$B$8,22)+BP$9),"MM")=TEXT((EDATE('Projektkostenkalkulation EP'!$B$8,22)+(BP$9-1)),"MM"),
             IF(
                        OR(
                                    TEXT((EDATE('Projektkostenkalkulation EP'!$B$8,22)+BP$9),"TTT") = "Sa",
                                    TEXT((EDATE('Projektkostenkalkulation EP'!$B$8,22)+BP$9),"TTT") = "So",
                                    IF(ISNA(VLOOKUP(EDATE('Projektkostenkalkulation EP'!$B$8,22)+BP$9,Datenquellen!$F$7:$H$45,3,FALSE))," ",VLOOKUP(EDATE('Projektkostenkalkulation EP'!$B$8,22)+BP$9,Datenquellen!$F$7:$H$45,3,FALSE))="X"
                                    ),
                          "X",
                          ""
                          ),
               "X"
            )</f>
        <v>X</v>
      </c>
      <c r="BR253" s="275"/>
      <c r="BS253" s="276"/>
      <c r="BT253" s="277" t="s">
        <v>67</v>
      </c>
      <c r="BU253" s="467"/>
      <c r="BV253" s="272"/>
      <c r="BW253" s="27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BX253" s="273" t="str">
        <f xml:space="preserve"> IF(TEXT((EDATE('Projektkostenkalkulation EP'!$B$8,22)+BW$9),"MM")=TEXT((EDATE('Projektkostenkalkulation EP'!$B$8,22)+(BW$9-1)),"MM"),
             IF(
                        OR(
                                    TEXT((EDATE('Projektkostenkalkulation EP'!$B$8,22)+BW$9),"TTT") = "Sa",
                                    TEXT((EDATE('Projektkostenkalkulation EP'!$B$8,22)+BW$9),"TTT") = "So",
                                    IF(ISNA(VLOOKUP(EDATE('Projektkostenkalkulation EP'!$B$8,22)+BW$9,Datenquellen!$F$7:$H$45,3,FALSE))," ",VLOOKUP(EDATE('Projektkostenkalkulation EP'!$B$8,22)+BW$9,Datenquellen!$F$7:$H$45,3,FALSE))="X"
                                    ),
                          "X",
                          ""
                          ),
               "X"
            )</f>
        <v>X</v>
      </c>
      <c r="BY253" s="273" t="str">
        <f xml:space="preserve"> IF(TEXT((EDATE('Projektkostenkalkulation EP'!$B$8,22)+BX$9),"MM")=TEXT((EDATE('Projektkostenkalkulation EP'!$B$8,22)+(BX$9-1)),"MM"),
             IF(
                        OR(
                                    TEXT((EDATE('Projektkostenkalkulation EP'!$B$8,22)+BX$9),"TTT") = "Sa",
                                    TEXT((EDATE('Projektkostenkalkulation EP'!$B$8,22)+BX$9),"TTT") = "So",
                                    IF(ISNA(VLOOKUP(EDATE('Projektkostenkalkulation EP'!$B$8,22)+BX$9,Datenquellen!$F$7:$H$45,3,FALSE))," ",VLOOKUP(EDATE('Projektkostenkalkulation EP'!$B$8,22)+BX$9,Datenquellen!$F$7:$H$45,3,FALSE))="X"
                                    ),
                          "X",
                          ""
                          ),
               "X"
            )</f>
        <v>X</v>
      </c>
      <c r="BZ253" s="273" t="str">
        <f xml:space="preserve"> IF(TEXT((EDATE('Projektkostenkalkulation EP'!$B$8,22)+BY$9),"MM")=TEXT((EDATE('Projektkostenkalkulation EP'!$B$8,22)+(BY$9-1)),"MM"),
             IF(
                        OR(
                                    TEXT((EDATE('Projektkostenkalkulation EP'!$B$8,22)+BY$9),"TTT") = "Sa",
                                    TEXT((EDATE('Projektkostenkalkulation EP'!$B$8,22)+BY$9),"TTT") = "So",
                                    IF(ISNA(VLOOKUP(EDATE('Projektkostenkalkulation EP'!$B$8,22)+BY$9,Datenquellen!$F$7:$H$45,3,FALSE))," ",VLOOKUP(EDATE('Projektkostenkalkulation EP'!$B$8,22)+BY$9,Datenquellen!$F$7:$H$45,3,FALSE))="X"
                                    ),
                          "X",
                          ""
                          ),
               "X"
            )</f>
        <v>X</v>
      </c>
      <c r="CA253" s="273" t="str">
        <f xml:space="preserve"> IF(TEXT((EDATE('Projektkostenkalkulation EP'!$B$8,22)+BZ$9),"MM")=TEXT((EDATE('Projektkostenkalkulation EP'!$B$8,22)+(BZ$9-1)),"MM"),
             IF(
                        OR(
                                    TEXT((EDATE('Projektkostenkalkulation EP'!$B$8,22)+BZ$9),"TTT") = "Sa",
                                    TEXT((EDATE('Projektkostenkalkulation EP'!$B$8,22)+BZ$9),"TTT") = "So",
                                    IF(ISNA(VLOOKUP(EDATE('Projektkostenkalkulation EP'!$B$8,22)+BZ$9,Datenquellen!$F$7:$H$45,3,FALSE))," ",VLOOKUP(EDATE('Projektkostenkalkulation EP'!$B$8,22)+BZ$9,Datenquellen!$F$7:$H$45,3,FALSE))="X"
                                    ),
                          "X",
                          ""
                          ),
               "X"
            )</f>
        <v/>
      </c>
      <c r="CB253" s="273" t="str">
        <f xml:space="preserve"> IF(TEXT((EDATE('Projektkostenkalkulation EP'!$B$8,22)+CA$9),"MM")=TEXT((EDATE('Projektkostenkalkulation EP'!$B$8,22)+(CA$9-1)),"MM"),
             IF(
                        OR(
                                    TEXT((EDATE('Projektkostenkalkulation EP'!$B$8,22)+CA$9),"TTT") = "Sa",
                                    TEXT((EDATE('Projektkostenkalkulation EP'!$B$8,22)+CA$9),"TTT") = "So",
                                    IF(ISNA(VLOOKUP(EDATE('Projektkostenkalkulation EP'!$B$8,22)+CA$9,Datenquellen!$F$7:$H$45,3,FALSE))," ",VLOOKUP(EDATE('Projektkostenkalkulation EP'!$B$8,22)+CA$9,Datenquellen!$F$7:$H$45,3,FALSE))="X"
                                    ),
                          "X",
                          ""
                          ),
               "X"
            )</f>
        <v/>
      </c>
      <c r="CC253" s="273" t="str">
        <f xml:space="preserve"> IF(TEXT((EDATE('Projektkostenkalkulation EP'!$B$8,22)+CB$9),"MM")=TEXT((EDATE('Projektkostenkalkulation EP'!$B$8,22)+(CB$9-1)),"MM"),
             IF(
                        OR(
                                    TEXT((EDATE('Projektkostenkalkulation EP'!$B$8,22)+CB$9),"TTT") = "Sa",
                                    TEXT((EDATE('Projektkostenkalkulation EP'!$B$8,22)+CB$9),"TTT") = "So",
                                    IF(ISNA(VLOOKUP(EDATE('Projektkostenkalkulation EP'!$B$8,22)+CB$9,Datenquellen!$F$7:$H$45,3,FALSE))," ",VLOOKUP(EDATE('Projektkostenkalkulation EP'!$B$8,22)+CB$9,Datenquellen!$F$7:$H$45,3,FALSE))="X"
                                    ),
                          "X",
                          ""
                          ),
               "X"
            )</f>
        <v/>
      </c>
      <c r="CD253" s="273" t="str">
        <f xml:space="preserve"> IF(TEXT((EDATE('Projektkostenkalkulation EP'!$B$8,22)+CC$9),"MM")=TEXT((EDATE('Projektkostenkalkulation EP'!$B$8,22)+(CC$9-1)),"MM"),
             IF(
                        OR(
                                    TEXT((EDATE('Projektkostenkalkulation EP'!$B$8,22)+CC$9),"TTT") = "Sa",
                                    TEXT((EDATE('Projektkostenkalkulation EP'!$B$8,22)+CC$9),"TTT") = "So",
                                    IF(ISNA(VLOOKUP(EDATE('Projektkostenkalkulation EP'!$B$8,22)+CC$9,Datenquellen!$F$7:$H$45,3,FALSE))," ",VLOOKUP(EDATE('Projektkostenkalkulation EP'!$B$8,22)+CC$9,Datenquellen!$F$7:$H$45,3,FALSE))="X"
                                    ),
                          "X",
                          ""
                          ),
               "X"
            )</f>
        <v/>
      </c>
      <c r="CE253" s="273" t="str">
        <f xml:space="preserve"> IF(TEXT((EDATE('Projektkostenkalkulation EP'!$B$8,22)+CD$9),"MM")=TEXT((EDATE('Projektkostenkalkulation EP'!$B$8,22)+(CD$9-1)),"MM"),
             IF(
                        OR(
                                    TEXT((EDATE('Projektkostenkalkulation EP'!$B$8,22)+CD$9),"TTT") = "Sa",
                                    TEXT((EDATE('Projektkostenkalkulation EP'!$B$8,22)+CD$9),"TTT") = "So",
                                    IF(ISNA(VLOOKUP(EDATE('Projektkostenkalkulation EP'!$B$8,22)+CD$9,Datenquellen!$F$7:$H$45,3,FALSE))," ",VLOOKUP(EDATE('Projektkostenkalkulation EP'!$B$8,22)+CD$9,Datenquellen!$F$7:$H$45,3,FALSE))="X"
                                    ),
                          "X",
                          ""
                          ),
               "X"
            )</f>
        <v/>
      </c>
      <c r="CF253" s="273" t="str">
        <f xml:space="preserve"> IF(TEXT((EDATE('Projektkostenkalkulation EP'!$B$8,22)+CE$9),"MM")=TEXT((EDATE('Projektkostenkalkulation EP'!$B$8,22)+(CE$9-1)),"MM"),
             IF(
                        OR(
                                    TEXT((EDATE('Projektkostenkalkulation EP'!$B$8,22)+CE$9),"TTT") = "Sa",
                                    TEXT((EDATE('Projektkostenkalkulation EP'!$B$8,22)+CE$9),"TTT") = "So",
                                    IF(ISNA(VLOOKUP(EDATE('Projektkostenkalkulation EP'!$B$8,22)+CE$9,Datenquellen!$F$7:$H$45,3,FALSE))," ",VLOOKUP(EDATE('Projektkostenkalkulation EP'!$B$8,22)+CE$9,Datenquellen!$F$7:$H$45,3,FALSE))="X"
                                    ),
                          "X",
                          ""
                          ),
               "X"
            )</f>
        <v>X</v>
      </c>
      <c r="CG253" s="273" t="str">
        <f xml:space="preserve"> IF(TEXT((EDATE('Projektkostenkalkulation EP'!$B$8,22)+CF$9),"MM")=TEXT((EDATE('Projektkostenkalkulation EP'!$B$8,22)+(CF$9-1)),"MM"),
             IF(
                        OR(
                                    TEXT((EDATE('Projektkostenkalkulation EP'!$B$8,22)+CF$9),"TTT") = "Sa",
                                    TEXT((EDATE('Projektkostenkalkulation EP'!$B$8,22)+CF$9),"TTT") = "So",
                                    IF(ISNA(VLOOKUP(EDATE('Projektkostenkalkulation EP'!$B$8,22)+CF$9,Datenquellen!$F$7:$H$45,3,FALSE))," ",VLOOKUP(EDATE('Projektkostenkalkulation EP'!$B$8,22)+CF$9,Datenquellen!$F$7:$H$45,3,FALSE))="X"
                                    ),
                          "X",
                          ""
                          ),
               "X"
            )</f>
        <v>X</v>
      </c>
      <c r="CH253" s="273" t="str">
        <f xml:space="preserve"> IF(TEXT((EDATE('Projektkostenkalkulation EP'!$B$8,22)+CG$9),"MM")=TEXT((EDATE('Projektkostenkalkulation EP'!$B$8,22)+(CG$9-1)),"MM"),
             IF(
                        OR(
                                    TEXT((EDATE('Projektkostenkalkulation EP'!$B$8,22)+CG$9),"TTT") = "Sa",
                                    TEXT((EDATE('Projektkostenkalkulation EP'!$B$8,22)+CG$9),"TTT") = "So",
                                    IF(ISNA(VLOOKUP(EDATE('Projektkostenkalkulation EP'!$B$8,22)+CG$9,Datenquellen!$F$7:$H$45,3,FALSE))," ",VLOOKUP(EDATE('Projektkostenkalkulation EP'!$B$8,22)+CG$9,Datenquellen!$F$7:$H$45,3,FALSE))="X"
                                    ),
                          "X",
                          ""
                          ),
               "X"
            )</f>
        <v/>
      </c>
      <c r="CI253" s="273" t="str">
        <f xml:space="preserve"> IF(TEXT((EDATE('Projektkostenkalkulation EP'!$B$8,22)+CH$9),"MM")=TEXT((EDATE('Projektkostenkalkulation EP'!$B$8,22)+(CH$9-1)),"MM"),
             IF(
                        OR(
                                    TEXT((EDATE('Projektkostenkalkulation EP'!$B$8,22)+CH$9),"TTT") = "Sa",
                                    TEXT((EDATE('Projektkostenkalkulation EP'!$B$8,22)+CH$9),"TTT") = "So",
                                    IF(ISNA(VLOOKUP(EDATE('Projektkostenkalkulation EP'!$B$8,22)+CH$9,Datenquellen!$F$7:$H$45,3,FALSE))," ",VLOOKUP(EDATE('Projektkostenkalkulation EP'!$B$8,22)+CH$9,Datenquellen!$F$7:$H$45,3,FALSE))="X"
                                    ),
                          "X",
                          ""
                          ),
               "X"
            )</f>
        <v/>
      </c>
      <c r="CJ253" s="273" t="str">
        <f xml:space="preserve"> IF(TEXT((EDATE('Projektkostenkalkulation EP'!$B$8,22)+CI$9),"MM")=TEXT((EDATE('Projektkostenkalkulation EP'!$B$8,22)+(CI$9-1)),"MM"),
             IF(
                        OR(
                                    TEXT((EDATE('Projektkostenkalkulation EP'!$B$8,22)+CI$9),"TTT") = "Sa",
                                    TEXT((EDATE('Projektkostenkalkulation EP'!$B$8,22)+CI$9),"TTT") = "So",
                                    IF(ISNA(VLOOKUP(EDATE('Projektkostenkalkulation EP'!$B$8,22)+CI$9,Datenquellen!$F$7:$H$45,3,FALSE))," ",VLOOKUP(EDATE('Projektkostenkalkulation EP'!$B$8,22)+CI$9,Datenquellen!$F$7:$H$45,3,FALSE))="X"
                                    ),
                          "X",
                          ""
                          ),
               "X"
            )</f>
        <v/>
      </c>
      <c r="CK253" s="273" t="str">
        <f xml:space="preserve"> IF(TEXT((EDATE('Projektkostenkalkulation EP'!$B$8,22)+CJ$9),"MM")=TEXT((EDATE('Projektkostenkalkulation EP'!$B$8,22)+(CJ$9-1)),"MM"),
             IF(
                        OR(
                                    TEXT((EDATE('Projektkostenkalkulation EP'!$B$8,22)+CJ$9),"TTT") = "Sa",
                                    TEXT((EDATE('Projektkostenkalkulation EP'!$B$8,22)+CJ$9),"TTT") = "So",
                                    IF(ISNA(VLOOKUP(EDATE('Projektkostenkalkulation EP'!$B$8,22)+CJ$9,Datenquellen!$F$7:$H$45,3,FALSE))," ",VLOOKUP(EDATE('Projektkostenkalkulation EP'!$B$8,22)+CJ$9,Datenquellen!$F$7:$H$45,3,FALSE))="X"
                                    ),
                          "X",
                          ""
                          ),
               "X"
            )</f>
        <v/>
      </c>
      <c r="CL253" s="273" t="str">
        <f xml:space="preserve"> IF(TEXT((EDATE('Projektkostenkalkulation EP'!$B$8,22)+CK$9),"MM")=TEXT((EDATE('Projektkostenkalkulation EP'!$B$8,22)+(CK$9-1)),"MM"),
             IF(
                        OR(
                                    TEXT((EDATE('Projektkostenkalkulation EP'!$B$8,22)+CK$9),"TTT") = "Sa",
                                    TEXT((EDATE('Projektkostenkalkulation EP'!$B$8,22)+CK$9),"TTT") = "So",
                                    IF(ISNA(VLOOKUP(EDATE('Projektkostenkalkulation EP'!$B$8,22)+CK$9,Datenquellen!$F$7:$H$45,3,FALSE))," ",VLOOKUP(EDATE('Projektkostenkalkulation EP'!$B$8,22)+CK$9,Datenquellen!$F$7:$H$45,3,FALSE))="X"
                                    ),
                          "X",
                          ""
                          ),
               "X"
            )</f>
        <v/>
      </c>
      <c r="CM253" s="273" t="str">
        <f xml:space="preserve"> IF(TEXT((EDATE('Projektkostenkalkulation EP'!$B$8,22)+CL$9),"MM")=TEXT((EDATE('Projektkostenkalkulation EP'!$B$8,22)+(CL$9-1)),"MM"),
             IF(
                        OR(
                                    TEXT((EDATE('Projektkostenkalkulation EP'!$B$8,22)+CL$9),"TTT") = "Sa",
                                    TEXT((EDATE('Projektkostenkalkulation EP'!$B$8,22)+CL$9),"TTT") = "So",
                                    IF(ISNA(VLOOKUP(EDATE('Projektkostenkalkulation EP'!$B$8,22)+CL$9,Datenquellen!$F$7:$H$45,3,FALSE))," ",VLOOKUP(EDATE('Projektkostenkalkulation EP'!$B$8,22)+CL$9,Datenquellen!$F$7:$H$45,3,FALSE))="X"
                                    ),
                          "X",
                          ""
                          ),
               "X"
            )</f>
        <v>X</v>
      </c>
      <c r="CN253" s="273" t="str">
        <f xml:space="preserve"> IF(TEXT((EDATE('Projektkostenkalkulation EP'!$B$8,22)+CM$9),"MM")=TEXT((EDATE('Projektkostenkalkulation EP'!$B$8,22)+(CM$9-1)),"MM"),
             IF(
                        OR(
                                    TEXT((EDATE('Projektkostenkalkulation EP'!$B$8,22)+CM$9),"TTT") = "Sa",
                                    TEXT((EDATE('Projektkostenkalkulation EP'!$B$8,22)+CM$9),"TTT") = "So",
                                    IF(ISNA(VLOOKUP(EDATE('Projektkostenkalkulation EP'!$B$8,22)+CM$9,Datenquellen!$F$7:$H$45,3,FALSE))," ",VLOOKUP(EDATE('Projektkostenkalkulation EP'!$B$8,22)+CM$9,Datenquellen!$F$7:$H$45,3,FALSE))="X"
                                    ),
                          "X",
                          ""
                          ),
               "X"
            )</f>
        <v>X</v>
      </c>
      <c r="CO253" s="273" t="str">
        <f xml:space="preserve"> IF(TEXT((EDATE('Projektkostenkalkulation EP'!$B$8,22)+CN$9),"MM")=TEXT((EDATE('Projektkostenkalkulation EP'!$B$8,22)+(CN$9-1)),"MM"),
             IF(
                        OR(
                                    TEXT((EDATE('Projektkostenkalkulation EP'!$B$8,22)+CN$9),"TTT") = "Sa",
                                    TEXT((EDATE('Projektkostenkalkulation EP'!$B$8,22)+CN$9),"TTT") = "So",
                                    IF(ISNA(VLOOKUP(EDATE('Projektkostenkalkulation EP'!$B$8,22)+CN$9,Datenquellen!$F$7:$H$45,3,FALSE))," ",VLOOKUP(EDATE('Projektkostenkalkulation EP'!$B$8,22)+CN$9,Datenquellen!$F$7:$H$45,3,FALSE))="X"
                                    ),
                          "X",
                          ""
                          ),
               "X"
            )</f>
        <v/>
      </c>
      <c r="CP253" s="273" t="str">
        <f xml:space="preserve"> IF(TEXT((EDATE('Projektkostenkalkulation EP'!$B$8,22)+CO$9),"MM")=TEXT((EDATE('Projektkostenkalkulation EP'!$B$8,22)+(CO$9-1)),"MM"),
             IF(
                        OR(
                                    TEXT((EDATE('Projektkostenkalkulation EP'!$B$8,22)+CO$9),"TTT") = "Sa",
                                    TEXT((EDATE('Projektkostenkalkulation EP'!$B$8,22)+CO$9),"TTT") = "So",
                                    IF(ISNA(VLOOKUP(EDATE('Projektkostenkalkulation EP'!$B$8,22)+CO$9,Datenquellen!$F$7:$H$45,3,FALSE))," ",VLOOKUP(EDATE('Projektkostenkalkulation EP'!$B$8,22)+CO$9,Datenquellen!$F$7:$H$45,3,FALSE))="X"
                                    ),
                          "X",
                          ""
                          ),
               "X"
            )</f>
        <v/>
      </c>
      <c r="CQ253" s="273" t="str">
        <f xml:space="preserve"> IF(TEXT((EDATE('Projektkostenkalkulation EP'!$B$8,22)+CP$9),"MM")=TEXT((EDATE('Projektkostenkalkulation EP'!$B$8,22)+(CP$9-1)),"MM"),
             IF(
                        OR(
                                    TEXT((EDATE('Projektkostenkalkulation EP'!$B$8,22)+CP$9),"TTT") = "Sa",
                                    TEXT((EDATE('Projektkostenkalkulation EP'!$B$8,22)+CP$9),"TTT") = "So",
                                    IF(ISNA(VLOOKUP(EDATE('Projektkostenkalkulation EP'!$B$8,22)+CP$9,Datenquellen!$F$7:$H$45,3,FALSE))," ",VLOOKUP(EDATE('Projektkostenkalkulation EP'!$B$8,22)+CP$9,Datenquellen!$F$7:$H$45,3,FALSE))="X"
                                    ),
                          "X",
                          ""
                          ),
               "X"
            )</f>
        <v/>
      </c>
      <c r="CR253" s="273" t="str">
        <f xml:space="preserve"> IF(TEXT((EDATE('Projektkostenkalkulation EP'!$B$8,22)+CQ$9),"MM")=TEXT((EDATE('Projektkostenkalkulation EP'!$B$8,22)+(CQ$9-1)),"MM"),
             IF(
                        OR(
                                    TEXT((EDATE('Projektkostenkalkulation EP'!$B$8,22)+CQ$9),"TTT") = "Sa",
                                    TEXT((EDATE('Projektkostenkalkulation EP'!$B$8,22)+CQ$9),"TTT") = "So",
                                    IF(ISNA(VLOOKUP(EDATE('Projektkostenkalkulation EP'!$B$8,22)+CQ$9,Datenquellen!$F$7:$H$45,3,FALSE))," ",VLOOKUP(EDATE('Projektkostenkalkulation EP'!$B$8,22)+CQ$9,Datenquellen!$F$7:$H$45,3,FALSE))="X"
                                    ),
                          "X",
                          ""
                          ),
               "X"
            )</f>
        <v/>
      </c>
      <c r="CS253" s="273" t="str">
        <f xml:space="preserve"> IF(TEXT((EDATE('Projektkostenkalkulation EP'!$B$8,22)+CR$9),"MM")=TEXT((EDATE('Projektkostenkalkulation EP'!$B$8,22)+(CR$9-1)),"MM"),
             IF(
                        OR(
                                    TEXT((EDATE('Projektkostenkalkulation EP'!$B$8,22)+CR$9),"TTT") = "Sa",
                                    TEXT((EDATE('Projektkostenkalkulation EP'!$B$8,22)+CR$9),"TTT") = "So",
                                    IF(ISNA(VLOOKUP(EDATE('Projektkostenkalkulation EP'!$B$8,22)+CR$9,Datenquellen!$F$7:$H$45,3,FALSE))," ",VLOOKUP(EDATE('Projektkostenkalkulation EP'!$B$8,22)+CR$9,Datenquellen!$F$7:$H$45,3,FALSE))="X"
                                    ),
                          "X",
                          ""
                          ),
               "X"
            )</f>
        <v/>
      </c>
      <c r="CT253" s="273" t="str">
        <f xml:space="preserve"> IF(TEXT((EDATE('Projektkostenkalkulation EP'!$B$8,22)+CS$9),"MM")=TEXT((EDATE('Projektkostenkalkulation EP'!$B$8,22)+(CS$9-1)),"MM"),
             IF(
                        OR(
                                    TEXT((EDATE('Projektkostenkalkulation EP'!$B$8,22)+CS$9),"TTT") = "Sa",
                                    TEXT((EDATE('Projektkostenkalkulation EP'!$B$8,22)+CS$9),"TTT") = "So",
                                    IF(ISNA(VLOOKUP(EDATE('Projektkostenkalkulation EP'!$B$8,22)+CS$9,Datenquellen!$F$7:$H$45,3,FALSE))," ",VLOOKUP(EDATE('Projektkostenkalkulation EP'!$B$8,22)+CS$9,Datenquellen!$F$7:$H$45,3,FALSE))="X"
                                    ),
                          "X",
                          ""
                          ),
               "X"
            )</f>
        <v>X</v>
      </c>
      <c r="CU253" s="273" t="str">
        <f xml:space="preserve"> IF(TEXT((EDATE('Projektkostenkalkulation EP'!$B$8,22)+CT$9),"MM")=TEXT((EDATE('Projektkostenkalkulation EP'!$B$8,22)+(CT$9-1)),"MM"),
             IF(
                        OR(
                                    TEXT((EDATE('Projektkostenkalkulation EP'!$B$8,22)+CT$9),"TTT") = "Sa",
                                    TEXT((EDATE('Projektkostenkalkulation EP'!$B$8,22)+CT$9),"TTT") = "So",
                                    IF(ISNA(VLOOKUP(EDATE('Projektkostenkalkulation EP'!$B$8,22)+CT$9,Datenquellen!$F$7:$H$45,3,FALSE))," ",VLOOKUP(EDATE('Projektkostenkalkulation EP'!$B$8,22)+CT$9,Datenquellen!$F$7:$H$45,3,FALSE))="X"
                                    ),
                          "X",
                          ""
                          ),
               "X"
            )</f>
        <v>X</v>
      </c>
      <c r="CV253" s="273" t="str">
        <f xml:space="preserve"> IF(TEXT((EDATE('Projektkostenkalkulation EP'!$B$8,22)+CU$9),"MM")=TEXT((EDATE('Projektkostenkalkulation EP'!$B$8,22)+(CU$9-1)),"MM"),
             IF(
                        OR(
                                    TEXT((EDATE('Projektkostenkalkulation EP'!$B$8,22)+CU$9),"TTT") = "Sa",
                                    TEXT((EDATE('Projektkostenkalkulation EP'!$B$8,22)+CU$9),"TTT") = "So",
                                    IF(ISNA(VLOOKUP(EDATE('Projektkostenkalkulation EP'!$B$8,22)+CU$9,Datenquellen!$F$7:$H$45,3,FALSE))," ",VLOOKUP(EDATE('Projektkostenkalkulation EP'!$B$8,22)+CU$9,Datenquellen!$F$7:$H$45,3,FALSE))="X"
                                    ),
                          "X",
                          ""
                          ),
               "X"
            )</f>
        <v/>
      </c>
      <c r="CW253" s="273" t="str">
        <f xml:space="preserve"> IF(TEXT((EDATE('Projektkostenkalkulation EP'!$B$8,22)+CV$9),"MM")=TEXT((EDATE('Projektkostenkalkulation EP'!$B$8,22)+(CV$9-1)),"MM"),
             IF(
                        OR(
                                    TEXT((EDATE('Projektkostenkalkulation EP'!$B$8,22)+CV$9),"TTT") = "Sa",
                                    TEXT((EDATE('Projektkostenkalkulation EP'!$B$8,22)+CV$9),"TTT") = "So",
                                    IF(ISNA(VLOOKUP(EDATE('Projektkostenkalkulation EP'!$B$8,22)+CV$9,Datenquellen!$F$7:$H$45,3,FALSE))," ",VLOOKUP(EDATE('Projektkostenkalkulation EP'!$B$8,22)+CV$9,Datenquellen!$F$7:$H$45,3,FALSE))="X"
                                    ),
                          "X",
                          ""
                          ),
               "X"
            )</f>
        <v/>
      </c>
      <c r="CX253" s="273" t="str">
        <f xml:space="preserve"> IF(TEXT((EDATE('Projektkostenkalkulation EP'!$B$8,22)+CW$9),"MM")=TEXT((EDATE('Projektkostenkalkulation EP'!$B$8,22)+(CW$9-1)),"MM"),
             IF(
                        OR(
                                    TEXT((EDATE('Projektkostenkalkulation EP'!$B$8,22)+CW$9),"TTT") = "Sa",
                                    TEXT((EDATE('Projektkostenkalkulation EP'!$B$8,22)+CW$9),"TTT") = "So",
                                    IF(ISNA(VLOOKUP(EDATE('Projektkostenkalkulation EP'!$B$8,22)+CW$9,Datenquellen!$F$7:$H$45,3,FALSE))," ",VLOOKUP(EDATE('Projektkostenkalkulation EP'!$B$8,22)+CW$9,Datenquellen!$F$7:$H$45,3,FALSE))="X"
                                    ),
                          "X",
                          ""
                          ),
               "X"
            )</f>
        <v/>
      </c>
      <c r="CY253" s="273" t="str">
        <f xml:space="preserve"> IF(TEXT((EDATE('Projektkostenkalkulation EP'!$B$8,22)+CX$9),"MM")=TEXT((EDATE('Projektkostenkalkulation EP'!$B$8,22)+(CX$9-1)),"MM"),
             IF(
                        OR(
                                    TEXT((EDATE('Projektkostenkalkulation EP'!$B$8,22)+CX$9),"TTT") = "Sa",
                                    TEXT((EDATE('Projektkostenkalkulation EP'!$B$8,22)+CX$9),"TTT") = "So",
                                    IF(ISNA(VLOOKUP(EDATE('Projektkostenkalkulation EP'!$B$8,22)+CX$9,Datenquellen!$F$7:$H$45,3,FALSE))," ",VLOOKUP(EDATE('Projektkostenkalkulation EP'!$B$8,22)+CX$9,Datenquellen!$F$7:$H$45,3,FALSE))="X"
                                    ),
                          "X",
                          ""
                          ),
               "X"
            )</f>
        <v/>
      </c>
      <c r="CZ253" s="273" t="str">
        <f xml:space="preserve"> IF(TEXT((EDATE('Projektkostenkalkulation EP'!$B$8,22)+CY$9),"MM")=TEXT((EDATE('Projektkostenkalkulation EP'!$B$8,22)+(CY$9-1)),"MM"),
             IF(
                        OR(
                                    TEXT((EDATE('Projektkostenkalkulation EP'!$B$8,22)+CY$9),"TTT") = "Sa",
                                    TEXT((EDATE('Projektkostenkalkulation EP'!$B$8,22)+CY$9),"TTT") = "So",
                                    IF(ISNA(VLOOKUP(EDATE('Projektkostenkalkulation EP'!$B$8,22)+CY$9,Datenquellen!$F$7:$H$45,3,FALSE))," ",VLOOKUP(EDATE('Projektkostenkalkulation EP'!$B$8,22)+CY$9,Datenquellen!$F$7:$H$45,3,FALSE))="X"
                                    ),
                          "X",
                          ""
                          ),
               "X"
            )</f>
        <v/>
      </c>
      <c r="DA253" s="274" t="str">
        <f xml:space="preserve"> IF(TEXT((EDATE('Projektkostenkalkulation EP'!$B$8,22)+CZ$9),"MM")=TEXT((EDATE('Projektkostenkalkulation EP'!$B$8,22)+(CZ$9-1)),"MM"),
             IF(
                        OR(
                                    TEXT((EDATE('Projektkostenkalkulation EP'!$B$8,22)+CZ$9),"TTT") = "Sa",
                                    TEXT((EDATE('Projektkostenkalkulation EP'!$B$8,22)+CZ$9),"TTT") = "So",
                                    IF(ISNA(VLOOKUP(EDATE('Projektkostenkalkulation EP'!$B$8,22)+CZ$9,Datenquellen!$F$7:$H$45,3,FALSE))," ",VLOOKUP(EDATE('Projektkostenkalkulation EP'!$B$8,22)+CZ$9,Datenquellen!$F$7:$H$45,3,FALSE))="X"
                                    ),
                          "X",
                          ""
                          ),
               "X"
            )</f>
        <v>X</v>
      </c>
      <c r="DB253" s="275"/>
      <c r="DC253" s="276"/>
      <c r="DD253" s="277" t="s">
        <v>67</v>
      </c>
      <c r="DE253" s="467"/>
      <c r="DF253" s="272"/>
      <c r="DG253" s="27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DH253" s="273" t="str">
        <f xml:space="preserve"> IF(TEXT((EDATE('Projektkostenkalkulation EP'!$B$8,22)+DG$9),"MM")=TEXT((EDATE('Projektkostenkalkulation EP'!$B$8,22)+(DG$9-1)),"MM"),
             IF(
                        OR(
                                    TEXT((EDATE('Projektkostenkalkulation EP'!$B$8,22)+DG$9),"TTT") = "Sa",
                                    TEXT((EDATE('Projektkostenkalkulation EP'!$B$8,22)+DG$9),"TTT") = "So",
                                    IF(ISNA(VLOOKUP(EDATE('Projektkostenkalkulation EP'!$B$8,22)+DG$9,Datenquellen!$F$7:$H$45,3,FALSE))," ",VLOOKUP(EDATE('Projektkostenkalkulation EP'!$B$8,22)+DG$9,Datenquellen!$F$7:$H$45,3,FALSE))="X"
                                    ),
                          "X",
                          ""
                          ),
               "X"
            )</f>
        <v>X</v>
      </c>
      <c r="DI253" s="273" t="str">
        <f xml:space="preserve"> IF(TEXT((EDATE('Projektkostenkalkulation EP'!$B$8,22)+DH$9),"MM")=TEXT((EDATE('Projektkostenkalkulation EP'!$B$8,22)+(DH$9-1)),"MM"),
             IF(
                        OR(
                                    TEXT((EDATE('Projektkostenkalkulation EP'!$B$8,22)+DH$9),"TTT") = "Sa",
                                    TEXT((EDATE('Projektkostenkalkulation EP'!$B$8,22)+DH$9),"TTT") = "So",
                                    IF(ISNA(VLOOKUP(EDATE('Projektkostenkalkulation EP'!$B$8,22)+DH$9,Datenquellen!$F$7:$H$45,3,FALSE))," ",VLOOKUP(EDATE('Projektkostenkalkulation EP'!$B$8,22)+DH$9,Datenquellen!$F$7:$H$45,3,FALSE))="X"
                                    ),
                          "X",
                          ""
                          ),
               "X"
            )</f>
        <v>X</v>
      </c>
      <c r="DJ253" s="273" t="str">
        <f xml:space="preserve"> IF(TEXT((EDATE('Projektkostenkalkulation EP'!$B$8,22)+DI$9),"MM")=TEXT((EDATE('Projektkostenkalkulation EP'!$B$8,22)+(DI$9-1)),"MM"),
             IF(
                        OR(
                                    TEXT((EDATE('Projektkostenkalkulation EP'!$B$8,22)+DI$9),"TTT") = "Sa",
                                    TEXT((EDATE('Projektkostenkalkulation EP'!$B$8,22)+DI$9),"TTT") = "So",
                                    IF(ISNA(VLOOKUP(EDATE('Projektkostenkalkulation EP'!$B$8,22)+DI$9,Datenquellen!$F$7:$H$45,3,FALSE))," ",VLOOKUP(EDATE('Projektkostenkalkulation EP'!$B$8,22)+DI$9,Datenquellen!$F$7:$H$45,3,FALSE))="X"
                                    ),
                          "X",
                          ""
                          ),
               "X"
            )</f>
        <v>X</v>
      </c>
      <c r="DK253" s="273" t="str">
        <f xml:space="preserve"> IF(TEXT((EDATE('Projektkostenkalkulation EP'!$B$8,22)+DJ$9),"MM")=TEXT((EDATE('Projektkostenkalkulation EP'!$B$8,22)+(DJ$9-1)),"MM"),
             IF(
                        OR(
                                    TEXT((EDATE('Projektkostenkalkulation EP'!$B$8,22)+DJ$9),"TTT") = "Sa",
                                    TEXT((EDATE('Projektkostenkalkulation EP'!$B$8,22)+DJ$9),"TTT") = "So",
                                    IF(ISNA(VLOOKUP(EDATE('Projektkostenkalkulation EP'!$B$8,22)+DJ$9,Datenquellen!$F$7:$H$45,3,FALSE))," ",VLOOKUP(EDATE('Projektkostenkalkulation EP'!$B$8,22)+DJ$9,Datenquellen!$F$7:$H$45,3,FALSE))="X"
                                    ),
                          "X",
                          ""
                          ),
               "X"
            )</f>
        <v/>
      </c>
      <c r="DL253" s="273" t="str">
        <f xml:space="preserve"> IF(TEXT((EDATE('Projektkostenkalkulation EP'!$B$8,22)+DK$9),"MM")=TEXT((EDATE('Projektkostenkalkulation EP'!$B$8,22)+(DK$9-1)),"MM"),
             IF(
                        OR(
                                    TEXT((EDATE('Projektkostenkalkulation EP'!$B$8,22)+DK$9),"TTT") = "Sa",
                                    TEXT((EDATE('Projektkostenkalkulation EP'!$B$8,22)+DK$9),"TTT") = "So",
                                    IF(ISNA(VLOOKUP(EDATE('Projektkostenkalkulation EP'!$B$8,22)+DK$9,Datenquellen!$F$7:$H$45,3,FALSE))," ",VLOOKUP(EDATE('Projektkostenkalkulation EP'!$B$8,22)+DK$9,Datenquellen!$F$7:$H$45,3,FALSE))="X"
                                    ),
                          "X",
                          ""
                          ),
               "X"
            )</f>
        <v/>
      </c>
      <c r="DM253" s="273" t="str">
        <f xml:space="preserve"> IF(TEXT((EDATE('Projektkostenkalkulation EP'!$B$8,22)+DL$9),"MM")=TEXT((EDATE('Projektkostenkalkulation EP'!$B$8,22)+(DL$9-1)),"MM"),
             IF(
                        OR(
                                    TEXT((EDATE('Projektkostenkalkulation EP'!$B$8,22)+DL$9),"TTT") = "Sa",
                                    TEXT((EDATE('Projektkostenkalkulation EP'!$B$8,22)+DL$9),"TTT") = "So",
                                    IF(ISNA(VLOOKUP(EDATE('Projektkostenkalkulation EP'!$B$8,22)+DL$9,Datenquellen!$F$7:$H$45,3,FALSE))," ",VLOOKUP(EDATE('Projektkostenkalkulation EP'!$B$8,22)+DL$9,Datenquellen!$F$7:$H$45,3,FALSE))="X"
                                    ),
                          "X",
                          ""
                          ),
               "X"
            )</f>
        <v/>
      </c>
      <c r="DN253" s="273" t="str">
        <f xml:space="preserve"> IF(TEXT((EDATE('Projektkostenkalkulation EP'!$B$8,22)+DM$9),"MM")=TEXT((EDATE('Projektkostenkalkulation EP'!$B$8,22)+(DM$9-1)),"MM"),
             IF(
                        OR(
                                    TEXT((EDATE('Projektkostenkalkulation EP'!$B$8,22)+DM$9),"TTT") = "Sa",
                                    TEXT((EDATE('Projektkostenkalkulation EP'!$B$8,22)+DM$9),"TTT") = "So",
                                    IF(ISNA(VLOOKUP(EDATE('Projektkostenkalkulation EP'!$B$8,22)+DM$9,Datenquellen!$F$7:$H$45,3,FALSE))," ",VLOOKUP(EDATE('Projektkostenkalkulation EP'!$B$8,22)+DM$9,Datenquellen!$F$7:$H$45,3,FALSE))="X"
                                    ),
                          "X",
                          ""
                          ),
               "X"
            )</f>
        <v/>
      </c>
      <c r="DO253" s="273" t="str">
        <f xml:space="preserve"> IF(TEXT((EDATE('Projektkostenkalkulation EP'!$B$8,22)+DN$9),"MM")=TEXT((EDATE('Projektkostenkalkulation EP'!$B$8,22)+(DN$9-1)),"MM"),
             IF(
                        OR(
                                    TEXT((EDATE('Projektkostenkalkulation EP'!$B$8,22)+DN$9),"TTT") = "Sa",
                                    TEXT((EDATE('Projektkostenkalkulation EP'!$B$8,22)+DN$9),"TTT") = "So",
                                    IF(ISNA(VLOOKUP(EDATE('Projektkostenkalkulation EP'!$B$8,22)+DN$9,Datenquellen!$F$7:$H$45,3,FALSE))," ",VLOOKUP(EDATE('Projektkostenkalkulation EP'!$B$8,22)+DN$9,Datenquellen!$F$7:$H$45,3,FALSE))="X"
                                    ),
                          "X",
                          ""
                          ),
               "X"
            )</f>
        <v/>
      </c>
      <c r="DP253" s="273" t="str">
        <f xml:space="preserve"> IF(TEXT((EDATE('Projektkostenkalkulation EP'!$B$8,22)+DO$9),"MM")=TEXT((EDATE('Projektkostenkalkulation EP'!$B$8,22)+(DO$9-1)),"MM"),
             IF(
                        OR(
                                    TEXT((EDATE('Projektkostenkalkulation EP'!$B$8,22)+DO$9),"TTT") = "Sa",
                                    TEXT((EDATE('Projektkostenkalkulation EP'!$B$8,22)+DO$9),"TTT") = "So",
                                    IF(ISNA(VLOOKUP(EDATE('Projektkostenkalkulation EP'!$B$8,22)+DO$9,Datenquellen!$F$7:$H$45,3,FALSE))," ",VLOOKUP(EDATE('Projektkostenkalkulation EP'!$B$8,22)+DO$9,Datenquellen!$F$7:$H$45,3,FALSE))="X"
                                    ),
                          "X",
                          ""
                          ),
               "X"
            )</f>
        <v>X</v>
      </c>
      <c r="DQ253" s="273" t="str">
        <f xml:space="preserve"> IF(TEXT((EDATE('Projektkostenkalkulation EP'!$B$8,22)+DP$9),"MM")=TEXT((EDATE('Projektkostenkalkulation EP'!$B$8,22)+(DP$9-1)),"MM"),
             IF(
                        OR(
                                    TEXT((EDATE('Projektkostenkalkulation EP'!$B$8,22)+DP$9),"TTT") = "Sa",
                                    TEXT((EDATE('Projektkostenkalkulation EP'!$B$8,22)+DP$9),"TTT") = "So",
                                    IF(ISNA(VLOOKUP(EDATE('Projektkostenkalkulation EP'!$B$8,22)+DP$9,Datenquellen!$F$7:$H$45,3,FALSE))," ",VLOOKUP(EDATE('Projektkostenkalkulation EP'!$B$8,22)+DP$9,Datenquellen!$F$7:$H$45,3,FALSE))="X"
                                    ),
                          "X",
                          ""
                          ),
               "X"
            )</f>
        <v>X</v>
      </c>
      <c r="DR253" s="273" t="str">
        <f xml:space="preserve"> IF(TEXT((EDATE('Projektkostenkalkulation EP'!$B$8,22)+DQ$9),"MM")=TEXT((EDATE('Projektkostenkalkulation EP'!$B$8,22)+(DQ$9-1)),"MM"),
             IF(
                        OR(
                                    TEXT((EDATE('Projektkostenkalkulation EP'!$B$8,22)+DQ$9),"TTT") = "Sa",
                                    TEXT((EDATE('Projektkostenkalkulation EP'!$B$8,22)+DQ$9),"TTT") = "So",
                                    IF(ISNA(VLOOKUP(EDATE('Projektkostenkalkulation EP'!$B$8,22)+DQ$9,Datenquellen!$F$7:$H$45,3,FALSE))," ",VLOOKUP(EDATE('Projektkostenkalkulation EP'!$B$8,22)+DQ$9,Datenquellen!$F$7:$H$45,3,FALSE))="X"
                                    ),
                          "X",
                          ""
                          ),
               "X"
            )</f>
        <v/>
      </c>
      <c r="DS253" s="273" t="str">
        <f xml:space="preserve"> IF(TEXT((EDATE('Projektkostenkalkulation EP'!$B$8,22)+DR$9),"MM")=TEXT((EDATE('Projektkostenkalkulation EP'!$B$8,22)+(DR$9-1)),"MM"),
             IF(
                        OR(
                                    TEXT((EDATE('Projektkostenkalkulation EP'!$B$8,22)+DR$9),"TTT") = "Sa",
                                    TEXT((EDATE('Projektkostenkalkulation EP'!$B$8,22)+DR$9),"TTT") = "So",
                                    IF(ISNA(VLOOKUP(EDATE('Projektkostenkalkulation EP'!$B$8,22)+DR$9,Datenquellen!$F$7:$H$45,3,FALSE))," ",VLOOKUP(EDATE('Projektkostenkalkulation EP'!$B$8,22)+DR$9,Datenquellen!$F$7:$H$45,3,FALSE))="X"
                                    ),
                          "X",
                          ""
                          ),
               "X"
            )</f>
        <v/>
      </c>
      <c r="DT253" s="273" t="str">
        <f xml:space="preserve"> IF(TEXT((EDATE('Projektkostenkalkulation EP'!$B$8,22)+DS$9),"MM")=TEXT((EDATE('Projektkostenkalkulation EP'!$B$8,22)+(DS$9-1)),"MM"),
             IF(
                        OR(
                                    TEXT((EDATE('Projektkostenkalkulation EP'!$B$8,22)+DS$9),"TTT") = "Sa",
                                    TEXT((EDATE('Projektkostenkalkulation EP'!$B$8,22)+DS$9),"TTT") = "So",
                                    IF(ISNA(VLOOKUP(EDATE('Projektkostenkalkulation EP'!$B$8,22)+DS$9,Datenquellen!$F$7:$H$45,3,FALSE))," ",VLOOKUP(EDATE('Projektkostenkalkulation EP'!$B$8,22)+DS$9,Datenquellen!$F$7:$H$45,3,FALSE))="X"
                                    ),
                          "X",
                          ""
                          ),
               "X"
            )</f>
        <v/>
      </c>
      <c r="DU253" s="273" t="str">
        <f xml:space="preserve"> IF(TEXT((EDATE('Projektkostenkalkulation EP'!$B$8,22)+DT$9),"MM")=TEXT((EDATE('Projektkostenkalkulation EP'!$B$8,22)+(DT$9-1)),"MM"),
             IF(
                        OR(
                                    TEXT((EDATE('Projektkostenkalkulation EP'!$B$8,22)+DT$9),"TTT") = "Sa",
                                    TEXT((EDATE('Projektkostenkalkulation EP'!$B$8,22)+DT$9),"TTT") = "So",
                                    IF(ISNA(VLOOKUP(EDATE('Projektkostenkalkulation EP'!$B$8,22)+DT$9,Datenquellen!$F$7:$H$45,3,FALSE))," ",VLOOKUP(EDATE('Projektkostenkalkulation EP'!$B$8,22)+DT$9,Datenquellen!$F$7:$H$45,3,FALSE))="X"
                                    ),
                          "X",
                          ""
                          ),
               "X"
            )</f>
        <v/>
      </c>
      <c r="DV253" s="273" t="str">
        <f xml:space="preserve"> IF(TEXT((EDATE('Projektkostenkalkulation EP'!$B$8,22)+DU$9),"MM")=TEXT((EDATE('Projektkostenkalkulation EP'!$B$8,22)+(DU$9-1)),"MM"),
             IF(
                        OR(
                                    TEXT((EDATE('Projektkostenkalkulation EP'!$B$8,22)+DU$9),"TTT") = "Sa",
                                    TEXT((EDATE('Projektkostenkalkulation EP'!$B$8,22)+DU$9),"TTT") = "So",
                                    IF(ISNA(VLOOKUP(EDATE('Projektkostenkalkulation EP'!$B$8,22)+DU$9,Datenquellen!$F$7:$H$45,3,FALSE))," ",VLOOKUP(EDATE('Projektkostenkalkulation EP'!$B$8,22)+DU$9,Datenquellen!$F$7:$H$45,3,FALSE))="X"
                                    ),
                          "X",
                          ""
                          ),
               "X"
            )</f>
        <v/>
      </c>
      <c r="DW253" s="273" t="str">
        <f xml:space="preserve"> IF(TEXT((EDATE('Projektkostenkalkulation EP'!$B$8,22)+DV$9),"MM")=TEXT((EDATE('Projektkostenkalkulation EP'!$B$8,22)+(DV$9-1)),"MM"),
             IF(
                        OR(
                                    TEXT((EDATE('Projektkostenkalkulation EP'!$B$8,22)+DV$9),"TTT") = "Sa",
                                    TEXT((EDATE('Projektkostenkalkulation EP'!$B$8,22)+DV$9),"TTT") = "So",
                                    IF(ISNA(VLOOKUP(EDATE('Projektkostenkalkulation EP'!$B$8,22)+DV$9,Datenquellen!$F$7:$H$45,3,FALSE))," ",VLOOKUP(EDATE('Projektkostenkalkulation EP'!$B$8,22)+DV$9,Datenquellen!$F$7:$H$45,3,FALSE))="X"
                                    ),
                          "X",
                          ""
                          ),
               "X"
            )</f>
        <v>X</v>
      </c>
      <c r="DX253" s="273" t="str">
        <f xml:space="preserve"> IF(TEXT((EDATE('Projektkostenkalkulation EP'!$B$8,22)+DW$9),"MM")=TEXT((EDATE('Projektkostenkalkulation EP'!$B$8,22)+(DW$9-1)),"MM"),
             IF(
                        OR(
                                    TEXT((EDATE('Projektkostenkalkulation EP'!$B$8,22)+DW$9),"TTT") = "Sa",
                                    TEXT((EDATE('Projektkostenkalkulation EP'!$B$8,22)+DW$9),"TTT") = "So",
                                    IF(ISNA(VLOOKUP(EDATE('Projektkostenkalkulation EP'!$B$8,22)+DW$9,Datenquellen!$F$7:$H$45,3,FALSE))," ",VLOOKUP(EDATE('Projektkostenkalkulation EP'!$B$8,22)+DW$9,Datenquellen!$F$7:$H$45,3,FALSE))="X"
                                    ),
                          "X",
                          ""
                          ),
               "X"
            )</f>
        <v>X</v>
      </c>
      <c r="DY253" s="273" t="str">
        <f xml:space="preserve"> IF(TEXT((EDATE('Projektkostenkalkulation EP'!$B$8,22)+DX$9),"MM")=TEXT((EDATE('Projektkostenkalkulation EP'!$B$8,22)+(DX$9-1)),"MM"),
             IF(
                        OR(
                                    TEXT((EDATE('Projektkostenkalkulation EP'!$B$8,22)+DX$9),"TTT") = "Sa",
                                    TEXT((EDATE('Projektkostenkalkulation EP'!$B$8,22)+DX$9),"TTT") = "So",
                                    IF(ISNA(VLOOKUP(EDATE('Projektkostenkalkulation EP'!$B$8,22)+DX$9,Datenquellen!$F$7:$H$45,3,FALSE))," ",VLOOKUP(EDATE('Projektkostenkalkulation EP'!$B$8,22)+DX$9,Datenquellen!$F$7:$H$45,3,FALSE))="X"
                                    ),
                          "X",
                          ""
                          ),
               "X"
            )</f>
        <v/>
      </c>
      <c r="DZ253" s="273" t="str">
        <f xml:space="preserve"> IF(TEXT((EDATE('Projektkostenkalkulation EP'!$B$8,22)+DY$9),"MM")=TEXT((EDATE('Projektkostenkalkulation EP'!$B$8,22)+(DY$9-1)),"MM"),
             IF(
                        OR(
                                    TEXT((EDATE('Projektkostenkalkulation EP'!$B$8,22)+DY$9),"TTT") = "Sa",
                                    TEXT((EDATE('Projektkostenkalkulation EP'!$B$8,22)+DY$9),"TTT") = "So",
                                    IF(ISNA(VLOOKUP(EDATE('Projektkostenkalkulation EP'!$B$8,22)+DY$9,Datenquellen!$F$7:$H$45,3,FALSE))," ",VLOOKUP(EDATE('Projektkostenkalkulation EP'!$B$8,22)+DY$9,Datenquellen!$F$7:$H$45,3,FALSE))="X"
                                    ),
                          "X",
                          ""
                          ),
               "X"
            )</f>
        <v/>
      </c>
      <c r="EA253" s="273" t="str">
        <f xml:space="preserve"> IF(TEXT((EDATE('Projektkostenkalkulation EP'!$B$8,22)+DZ$9),"MM")=TEXT((EDATE('Projektkostenkalkulation EP'!$B$8,22)+(DZ$9-1)),"MM"),
             IF(
                        OR(
                                    TEXT((EDATE('Projektkostenkalkulation EP'!$B$8,22)+DZ$9),"TTT") = "Sa",
                                    TEXT((EDATE('Projektkostenkalkulation EP'!$B$8,22)+DZ$9),"TTT") = "So",
                                    IF(ISNA(VLOOKUP(EDATE('Projektkostenkalkulation EP'!$B$8,22)+DZ$9,Datenquellen!$F$7:$H$45,3,FALSE))," ",VLOOKUP(EDATE('Projektkostenkalkulation EP'!$B$8,22)+DZ$9,Datenquellen!$F$7:$H$45,3,FALSE))="X"
                                    ),
                          "X",
                          ""
                          ),
               "X"
            )</f>
        <v/>
      </c>
      <c r="EB253" s="273" t="str">
        <f xml:space="preserve"> IF(TEXT((EDATE('Projektkostenkalkulation EP'!$B$8,22)+EA$9),"MM")=TEXT((EDATE('Projektkostenkalkulation EP'!$B$8,22)+(EA$9-1)),"MM"),
             IF(
                        OR(
                                    TEXT((EDATE('Projektkostenkalkulation EP'!$B$8,22)+EA$9),"TTT") = "Sa",
                                    TEXT((EDATE('Projektkostenkalkulation EP'!$B$8,22)+EA$9),"TTT") = "So",
                                    IF(ISNA(VLOOKUP(EDATE('Projektkostenkalkulation EP'!$B$8,22)+EA$9,Datenquellen!$F$7:$H$45,3,FALSE))," ",VLOOKUP(EDATE('Projektkostenkalkulation EP'!$B$8,22)+EA$9,Datenquellen!$F$7:$H$45,3,FALSE))="X"
                                    ),
                          "X",
                          ""
                          ),
               "X"
            )</f>
        <v/>
      </c>
      <c r="EC253" s="273" t="str">
        <f xml:space="preserve"> IF(TEXT((EDATE('Projektkostenkalkulation EP'!$B$8,22)+EB$9),"MM")=TEXT((EDATE('Projektkostenkalkulation EP'!$B$8,22)+(EB$9-1)),"MM"),
             IF(
                        OR(
                                    TEXT((EDATE('Projektkostenkalkulation EP'!$B$8,22)+EB$9),"TTT") = "Sa",
                                    TEXT((EDATE('Projektkostenkalkulation EP'!$B$8,22)+EB$9),"TTT") = "So",
                                    IF(ISNA(VLOOKUP(EDATE('Projektkostenkalkulation EP'!$B$8,22)+EB$9,Datenquellen!$F$7:$H$45,3,FALSE))," ",VLOOKUP(EDATE('Projektkostenkalkulation EP'!$B$8,22)+EB$9,Datenquellen!$F$7:$H$45,3,FALSE))="X"
                                    ),
                          "X",
                          ""
                          ),
               "X"
            )</f>
        <v/>
      </c>
      <c r="ED253" s="273" t="str">
        <f xml:space="preserve"> IF(TEXT((EDATE('Projektkostenkalkulation EP'!$B$8,22)+EC$9),"MM")=TEXT((EDATE('Projektkostenkalkulation EP'!$B$8,22)+(EC$9-1)),"MM"),
             IF(
                        OR(
                                    TEXT((EDATE('Projektkostenkalkulation EP'!$B$8,22)+EC$9),"TTT") = "Sa",
                                    TEXT((EDATE('Projektkostenkalkulation EP'!$B$8,22)+EC$9),"TTT") = "So",
                                    IF(ISNA(VLOOKUP(EDATE('Projektkostenkalkulation EP'!$B$8,22)+EC$9,Datenquellen!$F$7:$H$45,3,FALSE))," ",VLOOKUP(EDATE('Projektkostenkalkulation EP'!$B$8,22)+EC$9,Datenquellen!$F$7:$H$45,3,FALSE))="X"
                                    ),
                          "X",
                          ""
                          ),
               "X"
            )</f>
        <v>X</v>
      </c>
      <c r="EE253" s="273" t="str">
        <f xml:space="preserve"> IF(TEXT((EDATE('Projektkostenkalkulation EP'!$B$8,22)+ED$9),"MM")=TEXT((EDATE('Projektkostenkalkulation EP'!$B$8,22)+(ED$9-1)),"MM"),
             IF(
                        OR(
                                    TEXT((EDATE('Projektkostenkalkulation EP'!$B$8,22)+ED$9),"TTT") = "Sa",
                                    TEXT((EDATE('Projektkostenkalkulation EP'!$B$8,22)+ED$9),"TTT") = "So",
                                    IF(ISNA(VLOOKUP(EDATE('Projektkostenkalkulation EP'!$B$8,22)+ED$9,Datenquellen!$F$7:$H$45,3,FALSE))," ",VLOOKUP(EDATE('Projektkostenkalkulation EP'!$B$8,22)+ED$9,Datenquellen!$F$7:$H$45,3,FALSE))="X"
                                    ),
                          "X",
                          ""
                          ),
               "X"
            )</f>
        <v>X</v>
      </c>
      <c r="EF253" s="273" t="str">
        <f xml:space="preserve"> IF(TEXT((EDATE('Projektkostenkalkulation EP'!$B$8,22)+EE$9),"MM")=TEXT((EDATE('Projektkostenkalkulation EP'!$B$8,22)+(EE$9-1)),"MM"),
             IF(
                        OR(
                                    TEXT((EDATE('Projektkostenkalkulation EP'!$B$8,22)+EE$9),"TTT") = "Sa",
                                    TEXT((EDATE('Projektkostenkalkulation EP'!$B$8,22)+EE$9),"TTT") = "So",
                                    IF(ISNA(VLOOKUP(EDATE('Projektkostenkalkulation EP'!$B$8,22)+EE$9,Datenquellen!$F$7:$H$45,3,FALSE))," ",VLOOKUP(EDATE('Projektkostenkalkulation EP'!$B$8,22)+EE$9,Datenquellen!$F$7:$H$45,3,FALSE))="X"
                                    ),
                          "X",
                          ""
                          ),
               "X"
            )</f>
        <v/>
      </c>
      <c r="EG253" s="273" t="str">
        <f xml:space="preserve"> IF(TEXT((EDATE('Projektkostenkalkulation EP'!$B$8,22)+EF$9),"MM")=TEXT((EDATE('Projektkostenkalkulation EP'!$B$8,22)+(EF$9-1)),"MM"),
             IF(
                        OR(
                                    TEXT((EDATE('Projektkostenkalkulation EP'!$B$8,22)+EF$9),"TTT") = "Sa",
                                    TEXT((EDATE('Projektkostenkalkulation EP'!$B$8,22)+EF$9),"TTT") = "So",
                                    IF(ISNA(VLOOKUP(EDATE('Projektkostenkalkulation EP'!$B$8,22)+EF$9,Datenquellen!$F$7:$H$45,3,FALSE))," ",VLOOKUP(EDATE('Projektkostenkalkulation EP'!$B$8,22)+EF$9,Datenquellen!$F$7:$H$45,3,FALSE))="X"
                                    ),
                          "X",
                          ""
                          ),
               "X"
            )</f>
        <v/>
      </c>
      <c r="EH253" s="273" t="str">
        <f xml:space="preserve"> IF(TEXT((EDATE('Projektkostenkalkulation EP'!$B$8,22)+EG$9),"MM")=TEXT((EDATE('Projektkostenkalkulation EP'!$B$8,22)+(EG$9-1)),"MM"),
             IF(
                        OR(
                                    TEXT((EDATE('Projektkostenkalkulation EP'!$B$8,22)+EG$9),"TTT") = "Sa",
                                    TEXT((EDATE('Projektkostenkalkulation EP'!$B$8,22)+EG$9),"TTT") = "So",
                                    IF(ISNA(VLOOKUP(EDATE('Projektkostenkalkulation EP'!$B$8,22)+EG$9,Datenquellen!$F$7:$H$45,3,FALSE))," ",VLOOKUP(EDATE('Projektkostenkalkulation EP'!$B$8,22)+EG$9,Datenquellen!$F$7:$H$45,3,FALSE))="X"
                                    ),
                          "X",
                          ""
                          ),
               "X"
            )</f>
        <v/>
      </c>
      <c r="EI253" s="273" t="str">
        <f xml:space="preserve"> IF(TEXT((EDATE('Projektkostenkalkulation EP'!$B$8,22)+EH$9),"MM")=TEXT((EDATE('Projektkostenkalkulation EP'!$B$8,22)+(EH$9-1)),"MM"),
             IF(
                        OR(
                                    TEXT((EDATE('Projektkostenkalkulation EP'!$B$8,22)+EH$9),"TTT") = "Sa",
                                    TEXT((EDATE('Projektkostenkalkulation EP'!$B$8,22)+EH$9),"TTT") = "So",
                                    IF(ISNA(VLOOKUP(EDATE('Projektkostenkalkulation EP'!$B$8,22)+EH$9,Datenquellen!$F$7:$H$45,3,FALSE))," ",VLOOKUP(EDATE('Projektkostenkalkulation EP'!$B$8,22)+EH$9,Datenquellen!$F$7:$H$45,3,FALSE))="X"
                                    ),
                          "X",
                          ""
                          ),
               "X"
            )</f>
        <v/>
      </c>
      <c r="EJ253" s="273" t="str">
        <f xml:space="preserve"> IF(TEXT((EDATE('Projektkostenkalkulation EP'!$B$8,22)+EI$9),"MM")=TEXT((EDATE('Projektkostenkalkulation EP'!$B$8,22)+(EI$9-1)),"MM"),
             IF(
                        OR(
                                    TEXT((EDATE('Projektkostenkalkulation EP'!$B$8,22)+EI$9),"TTT") = "Sa",
                                    TEXT((EDATE('Projektkostenkalkulation EP'!$B$8,22)+EI$9),"TTT") = "So",
                                    IF(ISNA(VLOOKUP(EDATE('Projektkostenkalkulation EP'!$B$8,22)+EI$9,Datenquellen!$F$7:$H$45,3,FALSE))," ",VLOOKUP(EDATE('Projektkostenkalkulation EP'!$B$8,22)+EI$9,Datenquellen!$F$7:$H$45,3,FALSE))="X"
                                    ),
                          "X",
                          ""
                          ),
               "X"
            )</f>
        <v/>
      </c>
      <c r="EK253" s="274" t="str">
        <f xml:space="preserve"> IF(TEXT((EDATE('Projektkostenkalkulation EP'!$B$8,22)+EJ$9),"MM")=TEXT((EDATE('Projektkostenkalkulation EP'!$B$8,22)+(EJ$9-1)),"MM"),
             IF(
                        OR(
                                    TEXT((EDATE('Projektkostenkalkulation EP'!$B$8,22)+EJ$9),"TTT") = "Sa",
                                    TEXT((EDATE('Projektkostenkalkulation EP'!$B$8,22)+EJ$9),"TTT") = "So",
                                    IF(ISNA(VLOOKUP(EDATE('Projektkostenkalkulation EP'!$B$8,22)+EJ$9,Datenquellen!$F$7:$H$45,3,FALSE))," ",VLOOKUP(EDATE('Projektkostenkalkulation EP'!$B$8,22)+EJ$9,Datenquellen!$F$7:$H$45,3,FALSE))="X"
                                    ),
                          "X",
                          ""
                          ),
               "X"
            )</f>
        <v>X</v>
      </c>
      <c r="EL253" s="275"/>
      <c r="EM253" s="276"/>
      <c r="EN253" s="278" t="s">
        <v>67</v>
      </c>
      <c r="EO253" s="467"/>
      <c r="EP253" s="272"/>
      <c r="EQ253" s="27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ER253" s="273" t="str">
        <f xml:space="preserve"> IF(TEXT((EDATE('Projektkostenkalkulation EP'!$B$8,22)+EQ$9),"MM")=TEXT((EDATE('Projektkostenkalkulation EP'!$B$8,22)+(EQ$9-1)),"MM"),
             IF(
                        OR(
                                    TEXT((EDATE('Projektkostenkalkulation EP'!$B$8,22)+EQ$9),"TTT") = "Sa",
                                    TEXT((EDATE('Projektkostenkalkulation EP'!$B$8,22)+EQ$9),"TTT") = "So",
                                    IF(ISNA(VLOOKUP(EDATE('Projektkostenkalkulation EP'!$B$8,22)+EQ$9,Datenquellen!$F$7:$H$45,3,FALSE))," ",VLOOKUP(EDATE('Projektkostenkalkulation EP'!$B$8,22)+EQ$9,Datenquellen!$F$7:$H$45,3,FALSE))="X"
                                    ),
                          "X",
                          ""
                          ),
               "X"
            )</f>
        <v>X</v>
      </c>
      <c r="ES253" s="273" t="str">
        <f xml:space="preserve"> IF(TEXT((EDATE('Projektkostenkalkulation EP'!$B$8,22)+ER$9),"MM")=TEXT((EDATE('Projektkostenkalkulation EP'!$B$8,22)+(ER$9-1)),"MM"),
             IF(
                        OR(
                                    TEXT((EDATE('Projektkostenkalkulation EP'!$B$8,22)+ER$9),"TTT") = "Sa",
                                    TEXT((EDATE('Projektkostenkalkulation EP'!$B$8,22)+ER$9),"TTT") = "So",
                                    IF(ISNA(VLOOKUP(EDATE('Projektkostenkalkulation EP'!$B$8,22)+ER$9,Datenquellen!$F$7:$H$45,3,FALSE))," ",VLOOKUP(EDATE('Projektkostenkalkulation EP'!$B$8,22)+ER$9,Datenquellen!$F$7:$H$45,3,FALSE))="X"
                                    ),
                          "X",
                          ""
                          ),
               "X"
            )</f>
        <v>X</v>
      </c>
      <c r="ET253" s="273" t="str">
        <f xml:space="preserve"> IF(TEXT((EDATE('Projektkostenkalkulation EP'!$B$8,22)+ES$9),"MM")=TEXT((EDATE('Projektkostenkalkulation EP'!$B$8,22)+(ES$9-1)),"MM"),
             IF(
                        OR(
                                    TEXT((EDATE('Projektkostenkalkulation EP'!$B$8,22)+ES$9),"TTT") = "Sa",
                                    TEXT((EDATE('Projektkostenkalkulation EP'!$B$8,22)+ES$9),"TTT") = "So",
                                    IF(ISNA(VLOOKUP(EDATE('Projektkostenkalkulation EP'!$B$8,22)+ES$9,Datenquellen!$F$7:$H$45,3,FALSE))," ",VLOOKUP(EDATE('Projektkostenkalkulation EP'!$B$8,22)+ES$9,Datenquellen!$F$7:$H$45,3,FALSE))="X"
                                    ),
                          "X",
                          ""
                          ),
               "X"
            )</f>
        <v>X</v>
      </c>
      <c r="EU253" s="273" t="str">
        <f xml:space="preserve"> IF(TEXT((EDATE('Projektkostenkalkulation EP'!$B$8,22)+ET$9),"MM")=TEXT((EDATE('Projektkostenkalkulation EP'!$B$8,22)+(ET$9-1)),"MM"),
             IF(
                        OR(
                                    TEXT((EDATE('Projektkostenkalkulation EP'!$B$8,22)+ET$9),"TTT") = "Sa",
                                    TEXT((EDATE('Projektkostenkalkulation EP'!$B$8,22)+ET$9),"TTT") = "So",
                                    IF(ISNA(VLOOKUP(EDATE('Projektkostenkalkulation EP'!$B$8,22)+ET$9,Datenquellen!$F$7:$H$45,3,FALSE))," ",VLOOKUP(EDATE('Projektkostenkalkulation EP'!$B$8,22)+ET$9,Datenquellen!$F$7:$H$45,3,FALSE))="X"
                                    ),
                          "X",
                          ""
                          ),
               "X"
            )</f>
        <v/>
      </c>
      <c r="EV253" s="273" t="str">
        <f xml:space="preserve"> IF(TEXT((EDATE('Projektkostenkalkulation EP'!$B$8,22)+EU$9),"MM")=TEXT((EDATE('Projektkostenkalkulation EP'!$B$8,22)+(EU$9-1)),"MM"),
             IF(
                        OR(
                                    TEXT((EDATE('Projektkostenkalkulation EP'!$B$8,22)+EU$9),"TTT") = "Sa",
                                    TEXT((EDATE('Projektkostenkalkulation EP'!$B$8,22)+EU$9),"TTT") = "So",
                                    IF(ISNA(VLOOKUP(EDATE('Projektkostenkalkulation EP'!$B$8,22)+EU$9,Datenquellen!$F$7:$H$45,3,FALSE))," ",VLOOKUP(EDATE('Projektkostenkalkulation EP'!$B$8,22)+EU$9,Datenquellen!$F$7:$H$45,3,FALSE))="X"
                                    ),
                          "X",
                          ""
                          ),
               "X"
            )</f>
        <v/>
      </c>
      <c r="EW253" s="273" t="str">
        <f xml:space="preserve"> IF(TEXT((EDATE('Projektkostenkalkulation EP'!$B$8,22)+EV$9),"MM")=TEXT((EDATE('Projektkostenkalkulation EP'!$B$8,22)+(EV$9-1)),"MM"),
             IF(
                        OR(
                                    TEXT((EDATE('Projektkostenkalkulation EP'!$B$8,22)+EV$9),"TTT") = "Sa",
                                    TEXT((EDATE('Projektkostenkalkulation EP'!$B$8,22)+EV$9),"TTT") = "So",
                                    IF(ISNA(VLOOKUP(EDATE('Projektkostenkalkulation EP'!$B$8,22)+EV$9,Datenquellen!$F$7:$H$45,3,FALSE))," ",VLOOKUP(EDATE('Projektkostenkalkulation EP'!$B$8,22)+EV$9,Datenquellen!$F$7:$H$45,3,FALSE))="X"
                                    ),
                          "X",
                          ""
                          ),
               "X"
            )</f>
        <v/>
      </c>
      <c r="EX253" s="273" t="str">
        <f xml:space="preserve"> IF(TEXT((EDATE('Projektkostenkalkulation EP'!$B$8,22)+EW$9),"MM")=TEXT((EDATE('Projektkostenkalkulation EP'!$B$8,22)+(EW$9-1)),"MM"),
             IF(
                        OR(
                                    TEXT((EDATE('Projektkostenkalkulation EP'!$B$8,22)+EW$9),"TTT") = "Sa",
                                    TEXT((EDATE('Projektkostenkalkulation EP'!$B$8,22)+EW$9),"TTT") = "So",
                                    IF(ISNA(VLOOKUP(EDATE('Projektkostenkalkulation EP'!$B$8,22)+EW$9,Datenquellen!$F$7:$H$45,3,FALSE))," ",VLOOKUP(EDATE('Projektkostenkalkulation EP'!$B$8,22)+EW$9,Datenquellen!$F$7:$H$45,3,FALSE))="X"
                                    ),
                          "X",
                          ""
                          ),
               "X"
            )</f>
        <v/>
      </c>
      <c r="EY253" s="273" t="str">
        <f xml:space="preserve"> IF(TEXT((EDATE('Projektkostenkalkulation EP'!$B$8,22)+EX$9),"MM")=TEXT((EDATE('Projektkostenkalkulation EP'!$B$8,22)+(EX$9-1)),"MM"),
             IF(
                        OR(
                                    TEXT((EDATE('Projektkostenkalkulation EP'!$B$8,22)+EX$9),"TTT") = "Sa",
                                    TEXT((EDATE('Projektkostenkalkulation EP'!$B$8,22)+EX$9),"TTT") = "So",
                                    IF(ISNA(VLOOKUP(EDATE('Projektkostenkalkulation EP'!$B$8,22)+EX$9,Datenquellen!$F$7:$H$45,3,FALSE))," ",VLOOKUP(EDATE('Projektkostenkalkulation EP'!$B$8,22)+EX$9,Datenquellen!$F$7:$H$45,3,FALSE))="X"
                                    ),
                          "X",
                          ""
                          ),
               "X"
            )</f>
        <v/>
      </c>
      <c r="EZ253" s="273" t="str">
        <f xml:space="preserve"> IF(TEXT((EDATE('Projektkostenkalkulation EP'!$B$8,22)+EY$9),"MM")=TEXT((EDATE('Projektkostenkalkulation EP'!$B$8,22)+(EY$9-1)),"MM"),
             IF(
                        OR(
                                    TEXT((EDATE('Projektkostenkalkulation EP'!$B$8,22)+EY$9),"TTT") = "Sa",
                                    TEXT((EDATE('Projektkostenkalkulation EP'!$B$8,22)+EY$9),"TTT") = "So",
                                    IF(ISNA(VLOOKUP(EDATE('Projektkostenkalkulation EP'!$B$8,22)+EY$9,Datenquellen!$F$7:$H$45,3,FALSE))," ",VLOOKUP(EDATE('Projektkostenkalkulation EP'!$B$8,22)+EY$9,Datenquellen!$F$7:$H$45,3,FALSE))="X"
                                    ),
                          "X",
                          ""
                          ),
               "X"
            )</f>
        <v>X</v>
      </c>
      <c r="FA253" s="273" t="str">
        <f xml:space="preserve"> IF(TEXT((EDATE('Projektkostenkalkulation EP'!$B$8,22)+EZ$9),"MM")=TEXT((EDATE('Projektkostenkalkulation EP'!$B$8,22)+(EZ$9-1)),"MM"),
             IF(
                        OR(
                                    TEXT((EDATE('Projektkostenkalkulation EP'!$B$8,22)+EZ$9),"TTT") = "Sa",
                                    TEXT((EDATE('Projektkostenkalkulation EP'!$B$8,22)+EZ$9),"TTT") = "So",
                                    IF(ISNA(VLOOKUP(EDATE('Projektkostenkalkulation EP'!$B$8,22)+EZ$9,Datenquellen!$F$7:$H$45,3,FALSE))," ",VLOOKUP(EDATE('Projektkostenkalkulation EP'!$B$8,22)+EZ$9,Datenquellen!$F$7:$H$45,3,FALSE))="X"
                                    ),
                          "X",
                          ""
                          ),
               "X"
            )</f>
        <v>X</v>
      </c>
      <c r="FB253" s="273" t="str">
        <f xml:space="preserve"> IF(TEXT((EDATE('Projektkostenkalkulation EP'!$B$8,22)+FA$9),"MM")=TEXT((EDATE('Projektkostenkalkulation EP'!$B$8,22)+(FA$9-1)),"MM"),
             IF(
                        OR(
                                    TEXT((EDATE('Projektkostenkalkulation EP'!$B$8,22)+FA$9),"TTT") = "Sa",
                                    TEXT((EDATE('Projektkostenkalkulation EP'!$B$8,22)+FA$9),"TTT") = "So",
                                    IF(ISNA(VLOOKUP(EDATE('Projektkostenkalkulation EP'!$B$8,22)+FA$9,Datenquellen!$F$7:$H$45,3,FALSE))," ",VLOOKUP(EDATE('Projektkostenkalkulation EP'!$B$8,22)+FA$9,Datenquellen!$F$7:$H$45,3,FALSE))="X"
                                    ),
                          "X",
                          ""
                          ),
               "X"
            )</f>
        <v/>
      </c>
      <c r="FC253" s="273" t="str">
        <f xml:space="preserve"> IF(TEXT((EDATE('Projektkostenkalkulation EP'!$B$8,22)+FB$9),"MM")=TEXT((EDATE('Projektkostenkalkulation EP'!$B$8,22)+(FB$9-1)),"MM"),
             IF(
                        OR(
                                    TEXT((EDATE('Projektkostenkalkulation EP'!$B$8,22)+FB$9),"TTT") = "Sa",
                                    TEXT((EDATE('Projektkostenkalkulation EP'!$B$8,22)+FB$9),"TTT") = "So",
                                    IF(ISNA(VLOOKUP(EDATE('Projektkostenkalkulation EP'!$B$8,22)+FB$9,Datenquellen!$F$7:$H$45,3,FALSE))," ",VLOOKUP(EDATE('Projektkostenkalkulation EP'!$B$8,22)+FB$9,Datenquellen!$F$7:$H$45,3,FALSE))="X"
                                    ),
                          "X",
                          ""
                          ),
               "X"
            )</f>
        <v/>
      </c>
      <c r="FD253" s="273" t="str">
        <f xml:space="preserve"> IF(TEXT((EDATE('Projektkostenkalkulation EP'!$B$8,22)+FC$9),"MM")=TEXT((EDATE('Projektkostenkalkulation EP'!$B$8,22)+(FC$9-1)),"MM"),
             IF(
                        OR(
                                    TEXT((EDATE('Projektkostenkalkulation EP'!$B$8,22)+FC$9),"TTT") = "Sa",
                                    TEXT((EDATE('Projektkostenkalkulation EP'!$B$8,22)+FC$9),"TTT") = "So",
                                    IF(ISNA(VLOOKUP(EDATE('Projektkostenkalkulation EP'!$B$8,22)+FC$9,Datenquellen!$F$7:$H$45,3,FALSE))," ",VLOOKUP(EDATE('Projektkostenkalkulation EP'!$B$8,22)+FC$9,Datenquellen!$F$7:$H$45,3,FALSE))="X"
                                    ),
                          "X",
                          ""
                          ),
               "X"
            )</f>
        <v/>
      </c>
      <c r="FE253" s="273" t="str">
        <f xml:space="preserve"> IF(TEXT((EDATE('Projektkostenkalkulation EP'!$B$8,22)+FD$9),"MM")=TEXT((EDATE('Projektkostenkalkulation EP'!$B$8,22)+(FD$9-1)),"MM"),
             IF(
                        OR(
                                    TEXT((EDATE('Projektkostenkalkulation EP'!$B$8,22)+FD$9),"TTT") = "Sa",
                                    TEXT((EDATE('Projektkostenkalkulation EP'!$B$8,22)+FD$9),"TTT") = "So",
                                    IF(ISNA(VLOOKUP(EDATE('Projektkostenkalkulation EP'!$B$8,22)+FD$9,Datenquellen!$F$7:$H$45,3,FALSE))," ",VLOOKUP(EDATE('Projektkostenkalkulation EP'!$B$8,22)+FD$9,Datenquellen!$F$7:$H$45,3,FALSE))="X"
                                    ),
                          "X",
                          ""
                          ),
               "X"
            )</f>
        <v/>
      </c>
      <c r="FF253" s="273" t="str">
        <f xml:space="preserve"> IF(TEXT((EDATE('Projektkostenkalkulation EP'!$B$8,22)+FE$9),"MM")=TEXT((EDATE('Projektkostenkalkulation EP'!$B$8,22)+(FE$9-1)),"MM"),
             IF(
                        OR(
                                    TEXT((EDATE('Projektkostenkalkulation EP'!$B$8,22)+FE$9),"TTT") = "Sa",
                                    TEXT((EDATE('Projektkostenkalkulation EP'!$B$8,22)+FE$9),"TTT") = "So",
                                    IF(ISNA(VLOOKUP(EDATE('Projektkostenkalkulation EP'!$B$8,22)+FE$9,Datenquellen!$F$7:$H$45,3,FALSE))," ",VLOOKUP(EDATE('Projektkostenkalkulation EP'!$B$8,22)+FE$9,Datenquellen!$F$7:$H$45,3,FALSE))="X"
                                    ),
                          "X",
                          ""
                          ),
               "X"
            )</f>
        <v/>
      </c>
      <c r="FG253" s="273" t="str">
        <f xml:space="preserve"> IF(TEXT((EDATE('Projektkostenkalkulation EP'!$B$8,22)+FF$9),"MM")=TEXT((EDATE('Projektkostenkalkulation EP'!$B$8,22)+(FF$9-1)),"MM"),
             IF(
                        OR(
                                    TEXT((EDATE('Projektkostenkalkulation EP'!$B$8,22)+FF$9),"TTT") = "Sa",
                                    TEXT((EDATE('Projektkostenkalkulation EP'!$B$8,22)+FF$9),"TTT") = "So",
                                    IF(ISNA(VLOOKUP(EDATE('Projektkostenkalkulation EP'!$B$8,22)+FF$9,Datenquellen!$F$7:$H$45,3,FALSE))," ",VLOOKUP(EDATE('Projektkostenkalkulation EP'!$B$8,22)+FF$9,Datenquellen!$F$7:$H$45,3,FALSE))="X"
                                    ),
                          "X",
                          ""
                          ),
               "X"
            )</f>
        <v>X</v>
      </c>
      <c r="FH253" s="273" t="str">
        <f xml:space="preserve"> IF(TEXT((EDATE('Projektkostenkalkulation EP'!$B$8,22)+FG$9),"MM")=TEXT((EDATE('Projektkostenkalkulation EP'!$B$8,22)+(FG$9-1)),"MM"),
             IF(
                        OR(
                                    TEXT((EDATE('Projektkostenkalkulation EP'!$B$8,22)+FG$9),"TTT") = "Sa",
                                    TEXT((EDATE('Projektkostenkalkulation EP'!$B$8,22)+FG$9),"TTT") = "So",
                                    IF(ISNA(VLOOKUP(EDATE('Projektkostenkalkulation EP'!$B$8,22)+FG$9,Datenquellen!$F$7:$H$45,3,FALSE))," ",VLOOKUP(EDATE('Projektkostenkalkulation EP'!$B$8,22)+FG$9,Datenquellen!$F$7:$H$45,3,FALSE))="X"
                                    ),
                          "X",
                          ""
                          ),
               "X"
            )</f>
        <v>X</v>
      </c>
      <c r="FI253" s="273" t="str">
        <f xml:space="preserve"> IF(TEXT((EDATE('Projektkostenkalkulation EP'!$B$8,22)+FH$9),"MM")=TEXT((EDATE('Projektkostenkalkulation EP'!$B$8,22)+(FH$9-1)),"MM"),
             IF(
                        OR(
                                    TEXT((EDATE('Projektkostenkalkulation EP'!$B$8,22)+FH$9),"TTT") = "Sa",
                                    TEXT((EDATE('Projektkostenkalkulation EP'!$B$8,22)+FH$9),"TTT") = "So",
                                    IF(ISNA(VLOOKUP(EDATE('Projektkostenkalkulation EP'!$B$8,22)+FH$9,Datenquellen!$F$7:$H$45,3,FALSE))," ",VLOOKUP(EDATE('Projektkostenkalkulation EP'!$B$8,22)+FH$9,Datenquellen!$F$7:$H$45,3,FALSE))="X"
                                    ),
                          "X",
                          ""
                          ),
               "X"
            )</f>
        <v/>
      </c>
      <c r="FJ253" s="273" t="str">
        <f xml:space="preserve"> IF(TEXT((EDATE('Projektkostenkalkulation EP'!$B$8,22)+FI$9),"MM")=TEXT((EDATE('Projektkostenkalkulation EP'!$B$8,22)+(FI$9-1)),"MM"),
             IF(
                        OR(
                                    TEXT((EDATE('Projektkostenkalkulation EP'!$B$8,22)+FI$9),"TTT") = "Sa",
                                    TEXT((EDATE('Projektkostenkalkulation EP'!$B$8,22)+FI$9),"TTT") = "So",
                                    IF(ISNA(VLOOKUP(EDATE('Projektkostenkalkulation EP'!$B$8,22)+FI$9,Datenquellen!$F$7:$H$45,3,FALSE))," ",VLOOKUP(EDATE('Projektkostenkalkulation EP'!$B$8,22)+FI$9,Datenquellen!$F$7:$H$45,3,FALSE))="X"
                                    ),
                          "X",
                          ""
                          ),
               "X"
            )</f>
        <v/>
      </c>
      <c r="FK253" s="273" t="str">
        <f xml:space="preserve"> IF(TEXT((EDATE('Projektkostenkalkulation EP'!$B$8,22)+FJ$9),"MM")=TEXT((EDATE('Projektkostenkalkulation EP'!$B$8,22)+(FJ$9-1)),"MM"),
             IF(
                        OR(
                                    TEXT((EDATE('Projektkostenkalkulation EP'!$B$8,22)+FJ$9),"TTT") = "Sa",
                                    TEXT((EDATE('Projektkostenkalkulation EP'!$B$8,22)+FJ$9),"TTT") = "So",
                                    IF(ISNA(VLOOKUP(EDATE('Projektkostenkalkulation EP'!$B$8,22)+FJ$9,Datenquellen!$F$7:$H$45,3,FALSE))," ",VLOOKUP(EDATE('Projektkostenkalkulation EP'!$B$8,22)+FJ$9,Datenquellen!$F$7:$H$45,3,FALSE))="X"
                                    ),
                          "X",
                          ""
                          ),
               "X"
            )</f>
        <v/>
      </c>
      <c r="FL253" s="273" t="str">
        <f xml:space="preserve"> IF(TEXT((EDATE('Projektkostenkalkulation EP'!$B$8,22)+FK$9),"MM")=TEXT((EDATE('Projektkostenkalkulation EP'!$B$8,22)+(FK$9-1)),"MM"),
             IF(
                        OR(
                                    TEXT((EDATE('Projektkostenkalkulation EP'!$B$8,22)+FK$9),"TTT") = "Sa",
                                    TEXT((EDATE('Projektkostenkalkulation EP'!$B$8,22)+FK$9),"TTT") = "So",
                                    IF(ISNA(VLOOKUP(EDATE('Projektkostenkalkulation EP'!$B$8,22)+FK$9,Datenquellen!$F$7:$H$45,3,FALSE))," ",VLOOKUP(EDATE('Projektkostenkalkulation EP'!$B$8,22)+FK$9,Datenquellen!$F$7:$H$45,3,FALSE))="X"
                                    ),
                          "X",
                          ""
                          ),
               "X"
            )</f>
        <v/>
      </c>
      <c r="FM253" s="273" t="str">
        <f xml:space="preserve"> IF(TEXT((EDATE('Projektkostenkalkulation EP'!$B$8,22)+FL$9),"MM")=TEXT((EDATE('Projektkostenkalkulation EP'!$B$8,22)+(FL$9-1)),"MM"),
             IF(
                        OR(
                                    TEXT((EDATE('Projektkostenkalkulation EP'!$B$8,22)+FL$9),"TTT") = "Sa",
                                    TEXT((EDATE('Projektkostenkalkulation EP'!$B$8,22)+FL$9),"TTT") = "So",
                                    IF(ISNA(VLOOKUP(EDATE('Projektkostenkalkulation EP'!$B$8,22)+FL$9,Datenquellen!$F$7:$H$45,3,FALSE))," ",VLOOKUP(EDATE('Projektkostenkalkulation EP'!$B$8,22)+FL$9,Datenquellen!$F$7:$H$45,3,FALSE))="X"
                                    ),
                          "X",
                          ""
                          ),
               "X"
            )</f>
        <v/>
      </c>
      <c r="FN253" s="273" t="str">
        <f xml:space="preserve"> IF(TEXT((EDATE('Projektkostenkalkulation EP'!$B$8,22)+FM$9),"MM")=TEXT((EDATE('Projektkostenkalkulation EP'!$B$8,22)+(FM$9-1)),"MM"),
             IF(
                        OR(
                                    TEXT((EDATE('Projektkostenkalkulation EP'!$B$8,22)+FM$9),"TTT") = "Sa",
                                    TEXT((EDATE('Projektkostenkalkulation EP'!$B$8,22)+FM$9),"TTT") = "So",
                                    IF(ISNA(VLOOKUP(EDATE('Projektkostenkalkulation EP'!$B$8,22)+FM$9,Datenquellen!$F$7:$H$45,3,FALSE))," ",VLOOKUP(EDATE('Projektkostenkalkulation EP'!$B$8,22)+FM$9,Datenquellen!$F$7:$H$45,3,FALSE))="X"
                                    ),
                          "X",
                          ""
                          ),
               "X"
            )</f>
        <v>X</v>
      </c>
      <c r="FO253" s="273" t="str">
        <f xml:space="preserve"> IF(TEXT((EDATE('Projektkostenkalkulation EP'!$B$8,22)+FN$9),"MM")=TEXT((EDATE('Projektkostenkalkulation EP'!$B$8,22)+(FN$9-1)),"MM"),
             IF(
                        OR(
                                    TEXT((EDATE('Projektkostenkalkulation EP'!$B$8,22)+FN$9),"TTT") = "Sa",
                                    TEXT((EDATE('Projektkostenkalkulation EP'!$B$8,22)+FN$9),"TTT") = "So",
                                    IF(ISNA(VLOOKUP(EDATE('Projektkostenkalkulation EP'!$B$8,22)+FN$9,Datenquellen!$F$7:$H$45,3,FALSE))," ",VLOOKUP(EDATE('Projektkostenkalkulation EP'!$B$8,22)+FN$9,Datenquellen!$F$7:$H$45,3,FALSE))="X"
                                    ),
                          "X",
                          ""
                          ),
               "X"
            )</f>
        <v>X</v>
      </c>
      <c r="FP253" s="273" t="str">
        <f xml:space="preserve"> IF(TEXT((EDATE('Projektkostenkalkulation EP'!$B$8,22)+FO$9),"MM")=TEXT((EDATE('Projektkostenkalkulation EP'!$B$8,22)+(FO$9-1)),"MM"),
             IF(
                        OR(
                                    TEXT((EDATE('Projektkostenkalkulation EP'!$B$8,22)+FO$9),"TTT") = "Sa",
                                    TEXT((EDATE('Projektkostenkalkulation EP'!$B$8,22)+FO$9),"TTT") = "So",
                                    IF(ISNA(VLOOKUP(EDATE('Projektkostenkalkulation EP'!$B$8,22)+FO$9,Datenquellen!$F$7:$H$45,3,FALSE))," ",VLOOKUP(EDATE('Projektkostenkalkulation EP'!$B$8,22)+FO$9,Datenquellen!$F$7:$H$45,3,FALSE))="X"
                                    ),
                          "X",
                          ""
                          ),
               "X"
            )</f>
        <v/>
      </c>
      <c r="FQ253" s="273" t="str">
        <f xml:space="preserve"> IF(TEXT((EDATE('Projektkostenkalkulation EP'!$B$8,22)+FP$9),"MM")=TEXT((EDATE('Projektkostenkalkulation EP'!$B$8,22)+(FP$9-1)),"MM"),
             IF(
                        OR(
                                    TEXT((EDATE('Projektkostenkalkulation EP'!$B$8,22)+FP$9),"TTT") = "Sa",
                                    TEXT((EDATE('Projektkostenkalkulation EP'!$B$8,22)+FP$9),"TTT") = "So",
                                    IF(ISNA(VLOOKUP(EDATE('Projektkostenkalkulation EP'!$B$8,22)+FP$9,Datenquellen!$F$7:$H$45,3,FALSE))," ",VLOOKUP(EDATE('Projektkostenkalkulation EP'!$B$8,22)+FP$9,Datenquellen!$F$7:$H$45,3,FALSE))="X"
                                    ),
                          "X",
                          ""
                          ),
               "X"
            )</f>
        <v/>
      </c>
      <c r="FR253" s="273" t="str">
        <f xml:space="preserve"> IF(TEXT((EDATE('Projektkostenkalkulation EP'!$B$8,22)+FQ$9),"MM")=TEXT((EDATE('Projektkostenkalkulation EP'!$B$8,22)+(FQ$9-1)),"MM"),
             IF(
                        OR(
                                    TEXT((EDATE('Projektkostenkalkulation EP'!$B$8,22)+FQ$9),"TTT") = "Sa",
                                    TEXT((EDATE('Projektkostenkalkulation EP'!$B$8,22)+FQ$9),"TTT") = "So",
                                    IF(ISNA(VLOOKUP(EDATE('Projektkostenkalkulation EP'!$B$8,22)+FQ$9,Datenquellen!$F$7:$H$45,3,FALSE))," ",VLOOKUP(EDATE('Projektkostenkalkulation EP'!$B$8,22)+FQ$9,Datenquellen!$F$7:$H$45,3,FALSE))="X"
                                    ),
                          "X",
                          ""
                          ),
               "X"
            )</f>
        <v/>
      </c>
      <c r="FS253" s="273" t="str">
        <f xml:space="preserve"> IF(TEXT((EDATE('Projektkostenkalkulation EP'!$B$8,22)+FR$9),"MM")=TEXT((EDATE('Projektkostenkalkulation EP'!$B$8,22)+(FR$9-1)),"MM"),
             IF(
                        OR(
                                    TEXT((EDATE('Projektkostenkalkulation EP'!$B$8,22)+FR$9),"TTT") = "Sa",
                                    TEXT((EDATE('Projektkostenkalkulation EP'!$B$8,22)+FR$9),"TTT") = "So",
                                    IF(ISNA(VLOOKUP(EDATE('Projektkostenkalkulation EP'!$B$8,22)+FR$9,Datenquellen!$F$7:$H$45,3,FALSE))," ",VLOOKUP(EDATE('Projektkostenkalkulation EP'!$B$8,22)+FR$9,Datenquellen!$F$7:$H$45,3,FALSE))="X"
                                    ),
                          "X",
                          ""
                          ),
               "X"
            )</f>
        <v/>
      </c>
      <c r="FT253" s="273" t="str">
        <f xml:space="preserve"> IF(TEXT((EDATE('Projektkostenkalkulation EP'!$B$8,22)+FS$9),"MM")=TEXT((EDATE('Projektkostenkalkulation EP'!$B$8,22)+(FS$9-1)),"MM"),
             IF(
                        OR(
                                    TEXT((EDATE('Projektkostenkalkulation EP'!$B$8,22)+FS$9),"TTT") = "Sa",
                                    TEXT((EDATE('Projektkostenkalkulation EP'!$B$8,22)+FS$9),"TTT") = "So",
                                    IF(ISNA(VLOOKUP(EDATE('Projektkostenkalkulation EP'!$B$8,22)+FS$9,Datenquellen!$F$7:$H$45,3,FALSE))," ",VLOOKUP(EDATE('Projektkostenkalkulation EP'!$B$8,22)+FS$9,Datenquellen!$F$7:$H$45,3,FALSE))="X"
                                    ),
                          "X",
                          ""
                          ),
               "X"
            )</f>
        <v/>
      </c>
      <c r="FU253" s="274" t="str">
        <f xml:space="preserve"> IF(TEXT((EDATE('Projektkostenkalkulation EP'!$B$8,22)+FT$9),"MM")=TEXT((EDATE('Projektkostenkalkulation EP'!$B$8,22)+(FT$9-1)),"MM"),
             IF(
                        OR(
                                    TEXT((EDATE('Projektkostenkalkulation EP'!$B$8,22)+FT$9),"TTT") = "Sa",
                                    TEXT((EDATE('Projektkostenkalkulation EP'!$B$8,22)+FT$9),"TTT") = "So",
                                    IF(ISNA(VLOOKUP(EDATE('Projektkostenkalkulation EP'!$B$8,22)+FT$9,Datenquellen!$F$7:$H$45,3,FALSE))," ",VLOOKUP(EDATE('Projektkostenkalkulation EP'!$B$8,22)+FT$9,Datenquellen!$F$7:$H$45,3,FALSE))="X"
                                    ),
                          "X",
                          ""
                          ),
               "X"
            )</f>
        <v>X</v>
      </c>
      <c r="FV253" s="275"/>
      <c r="FW253" s="276"/>
      <c r="FX253" s="278" t="s">
        <v>67</v>
      </c>
      <c r="FY253" s="467"/>
      <c r="FZ253" s="272"/>
      <c r="GA253" s="273" t="str">
        <f>IF(
            OR(
                     TEXT(EDATE('Projektkostenkalkulation EP'!$B$8,22),"TTT") = "Sa",
                     TEXT(EDATE('Projektkostenkalkulation EP'!$B$8,22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/>
      </c>
      <c r="GB253" s="273" t="str">
        <f xml:space="preserve"> IF(TEXT((EDATE('Projektkostenkalkulation EP'!$B$8,22)+GA$9),"MM")=TEXT((EDATE('Projektkostenkalkulation EP'!$B$8,22)+(GA$9-1)),"MM"),
             IF(
                        OR(
                                    TEXT((EDATE('Projektkostenkalkulation EP'!$B$8,22)+GA$9),"TTT") = "Sa",
                                    TEXT((EDATE('Projektkostenkalkulation EP'!$B$8,22)+GA$9),"TTT") = "So",
                                    IF(ISNA(VLOOKUP(EDATE('Projektkostenkalkulation EP'!$B$8,22)+GA$9,Datenquellen!$F$7:$H$45,3,FALSE))," ",VLOOKUP(EDATE('Projektkostenkalkulation EP'!$B$8,22)+GA$9,Datenquellen!$F$7:$H$45,3,FALSE))="X"
                                    ),
                          "X",
                          ""
                          ),
               "X"
            )</f>
        <v>X</v>
      </c>
      <c r="GC253" s="273" t="str">
        <f xml:space="preserve"> IF(TEXT((EDATE('Projektkostenkalkulation EP'!$B$8,22)+GB$9),"MM")=TEXT((EDATE('Projektkostenkalkulation EP'!$B$8,22)+(GB$9-1)),"MM"),
             IF(
                        OR(
                                    TEXT((EDATE('Projektkostenkalkulation EP'!$B$8,22)+GB$9),"TTT") = "Sa",
                                    TEXT((EDATE('Projektkostenkalkulation EP'!$B$8,22)+GB$9),"TTT") = "So",
                                    IF(ISNA(VLOOKUP(EDATE('Projektkostenkalkulation EP'!$B$8,22)+GB$9,Datenquellen!$F$7:$H$45,3,FALSE))," ",VLOOKUP(EDATE('Projektkostenkalkulation EP'!$B$8,22)+GB$9,Datenquellen!$F$7:$H$45,3,FALSE))="X"
                                    ),
                          "X",
                          ""
                          ),
               "X"
            )</f>
        <v>X</v>
      </c>
      <c r="GD253" s="273" t="str">
        <f xml:space="preserve"> IF(TEXT((EDATE('Projektkostenkalkulation EP'!$B$8,22)+GC$9),"MM")=TEXT((EDATE('Projektkostenkalkulation EP'!$B$8,22)+(GC$9-1)),"MM"),
             IF(
                        OR(
                                    TEXT((EDATE('Projektkostenkalkulation EP'!$B$8,22)+GC$9),"TTT") = "Sa",
                                    TEXT((EDATE('Projektkostenkalkulation EP'!$B$8,22)+GC$9),"TTT") = "So",
                                    IF(ISNA(VLOOKUP(EDATE('Projektkostenkalkulation EP'!$B$8,22)+GC$9,Datenquellen!$F$7:$H$45,3,FALSE))," ",VLOOKUP(EDATE('Projektkostenkalkulation EP'!$B$8,22)+GC$9,Datenquellen!$F$7:$H$45,3,FALSE))="X"
                                    ),
                          "X",
                          ""
                          ),
               "X"
            )</f>
        <v>X</v>
      </c>
      <c r="GE253" s="273" t="str">
        <f xml:space="preserve"> IF(TEXT((EDATE('Projektkostenkalkulation EP'!$B$8,22)+GD$9),"MM")=TEXT((EDATE('Projektkostenkalkulation EP'!$B$8,22)+(GD$9-1)),"MM"),
             IF(
                        OR(
                                    TEXT((EDATE('Projektkostenkalkulation EP'!$B$8,22)+GD$9),"TTT") = "Sa",
                                    TEXT((EDATE('Projektkostenkalkulation EP'!$B$8,22)+GD$9),"TTT") = "So",
                                    IF(ISNA(VLOOKUP(EDATE('Projektkostenkalkulation EP'!$B$8,22)+GD$9,Datenquellen!$F$7:$H$45,3,FALSE))," ",VLOOKUP(EDATE('Projektkostenkalkulation EP'!$B$8,22)+GD$9,Datenquellen!$F$7:$H$45,3,FALSE))="X"
                                    ),
                          "X",
                          ""
                          ),
               "X"
            )</f>
        <v/>
      </c>
      <c r="GF253" s="273" t="str">
        <f xml:space="preserve"> IF(TEXT((EDATE('Projektkostenkalkulation EP'!$B$8,22)+GE$9),"MM")=TEXT((EDATE('Projektkostenkalkulation EP'!$B$8,22)+(GE$9-1)),"MM"),
             IF(
                        OR(
                                    TEXT((EDATE('Projektkostenkalkulation EP'!$B$8,22)+GE$9),"TTT") = "Sa",
                                    TEXT((EDATE('Projektkostenkalkulation EP'!$B$8,22)+GE$9),"TTT") = "So",
                                    IF(ISNA(VLOOKUP(EDATE('Projektkostenkalkulation EP'!$B$8,22)+GE$9,Datenquellen!$F$7:$H$45,3,FALSE))," ",VLOOKUP(EDATE('Projektkostenkalkulation EP'!$B$8,22)+GE$9,Datenquellen!$F$7:$H$45,3,FALSE))="X"
                                    ),
                          "X",
                          ""
                          ),
               "X"
            )</f>
        <v/>
      </c>
      <c r="GG253" s="273" t="str">
        <f xml:space="preserve"> IF(TEXT((EDATE('Projektkostenkalkulation EP'!$B$8,22)+GF$9),"MM")=TEXT((EDATE('Projektkostenkalkulation EP'!$B$8,22)+(GF$9-1)),"MM"),
             IF(
                        OR(
                                    TEXT((EDATE('Projektkostenkalkulation EP'!$B$8,22)+GF$9),"TTT") = "Sa",
                                    TEXT((EDATE('Projektkostenkalkulation EP'!$B$8,22)+GF$9),"TTT") = "So",
                                    IF(ISNA(VLOOKUP(EDATE('Projektkostenkalkulation EP'!$B$8,22)+GF$9,Datenquellen!$F$7:$H$45,3,FALSE))," ",VLOOKUP(EDATE('Projektkostenkalkulation EP'!$B$8,22)+GF$9,Datenquellen!$F$7:$H$45,3,FALSE))="X"
                                    ),
                          "X",
                          ""
                          ),
               "X"
            )</f>
        <v/>
      </c>
      <c r="GH253" s="273" t="str">
        <f xml:space="preserve"> IF(TEXT((EDATE('Projektkostenkalkulation EP'!$B$8,22)+GG$9),"MM")=TEXT((EDATE('Projektkostenkalkulation EP'!$B$8,22)+(GG$9-1)),"MM"),
             IF(
                        OR(
                                    TEXT((EDATE('Projektkostenkalkulation EP'!$B$8,22)+GG$9),"TTT") = "Sa",
                                    TEXT((EDATE('Projektkostenkalkulation EP'!$B$8,22)+GG$9),"TTT") = "So",
                                    IF(ISNA(VLOOKUP(EDATE('Projektkostenkalkulation EP'!$B$8,22)+GG$9,Datenquellen!$F$7:$H$45,3,FALSE))," ",VLOOKUP(EDATE('Projektkostenkalkulation EP'!$B$8,22)+GG$9,Datenquellen!$F$7:$H$45,3,FALSE))="X"
                                    ),
                          "X",
                          ""
                          ),
               "X"
            )</f>
        <v/>
      </c>
      <c r="GI253" s="273" t="str">
        <f xml:space="preserve"> IF(TEXT((EDATE('Projektkostenkalkulation EP'!$B$8,22)+GH$9),"MM")=TEXT((EDATE('Projektkostenkalkulation EP'!$B$8,22)+(GH$9-1)),"MM"),
             IF(
                        OR(
                                    TEXT((EDATE('Projektkostenkalkulation EP'!$B$8,22)+GH$9),"TTT") = "Sa",
                                    TEXT((EDATE('Projektkostenkalkulation EP'!$B$8,22)+GH$9),"TTT") = "So",
                                    IF(ISNA(VLOOKUP(EDATE('Projektkostenkalkulation EP'!$B$8,22)+GH$9,Datenquellen!$F$7:$H$45,3,FALSE))," ",VLOOKUP(EDATE('Projektkostenkalkulation EP'!$B$8,22)+GH$9,Datenquellen!$F$7:$H$45,3,FALSE))="X"
                                    ),
                          "X",
                          ""
                          ),
               "X"
            )</f>
        <v/>
      </c>
      <c r="GJ253" s="273" t="str">
        <f xml:space="preserve"> IF(TEXT((EDATE('Projektkostenkalkulation EP'!$B$8,22)+GI$9),"MM")=TEXT((EDATE('Projektkostenkalkulation EP'!$B$8,22)+(GI$9-1)),"MM"),
             IF(
                        OR(
                                    TEXT((EDATE('Projektkostenkalkulation EP'!$B$8,22)+GI$9),"TTT") = "Sa",
                                    TEXT((EDATE('Projektkostenkalkulation EP'!$B$8,22)+GI$9),"TTT") = "So",
                                    IF(ISNA(VLOOKUP(EDATE('Projektkostenkalkulation EP'!$B$8,22)+GI$9,Datenquellen!$F$7:$H$45,3,FALSE))," ",VLOOKUP(EDATE('Projektkostenkalkulation EP'!$B$8,22)+GI$9,Datenquellen!$F$7:$H$45,3,FALSE))="X"
                                    ),
                          "X",
                          ""
                          ),
               "X"
            )</f>
        <v>X</v>
      </c>
      <c r="GK253" s="273" t="str">
        <f xml:space="preserve"> IF(TEXT((EDATE('Projektkostenkalkulation EP'!$B$8,22)+GJ$9),"MM")=TEXT((EDATE('Projektkostenkalkulation EP'!$B$8,22)+(GJ$9-1)),"MM"),
             IF(
                        OR(
                                    TEXT((EDATE('Projektkostenkalkulation EP'!$B$8,22)+GJ$9),"TTT") = "Sa",
                                    TEXT((EDATE('Projektkostenkalkulation EP'!$B$8,22)+GJ$9),"TTT") = "So",
                                    IF(ISNA(VLOOKUP(EDATE('Projektkostenkalkulation EP'!$B$8,22)+GJ$9,Datenquellen!$F$7:$H$45,3,FALSE))," ",VLOOKUP(EDATE('Projektkostenkalkulation EP'!$B$8,22)+GJ$9,Datenquellen!$F$7:$H$45,3,FALSE))="X"
                                    ),
                          "X",
                          ""
                          ),
               "X"
            )</f>
        <v>X</v>
      </c>
      <c r="GL253" s="273" t="str">
        <f xml:space="preserve"> IF(TEXT((EDATE('Projektkostenkalkulation EP'!$B$8,22)+GK$9),"MM")=TEXT((EDATE('Projektkostenkalkulation EP'!$B$8,22)+(GK$9-1)),"MM"),
             IF(
                        OR(
                                    TEXT((EDATE('Projektkostenkalkulation EP'!$B$8,22)+GK$9),"TTT") = "Sa",
                                    TEXT((EDATE('Projektkostenkalkulation EP'!$B$8,22)+GK$9),"TTT") = "So",
                                    IF(ISNA(VLOOKUP(EDATE('Projektkostenkalkulation EP'!$B$8,22)+GK$9,Datenquellen!$F$7:$H$45,3,FALSE))," ",VLOOKUP(EDATE('Projektkostenkalkulation EP'!$B$8,22)+GK$9,Datenquellen!$F$7:$H$45,3,FALSE))="X"
                                    ),
                          "X",
                          ""
                          ),
               "X"
            )</f>
        <v/>
      </c>
      <c r="GM253" s="273" t="str">
        <f xml:space="preserve"> IF(TEXT((EDATE('Projektkostenkalkulation EP'!$B$8,22)+GL$9),"MM")=TEXT((EDATE('Projektkostenkalkulation EP'!$B$8,22)+(GL$9-1)),"MM"),
             IF(
                        OR(
                                    TEXT((EDATE('Projektkostenkalkulation EP'!$B$8,22)+GL$9),"TTT") = "Sa",
                                    TEXT((EDATE('Projektkostenkalkulation EP'!$B$8,22)+GL$9),"TTT") = "So",
                                    IF(ISNA(VLOOKUP(EDATE('Projektkostenkalkulation EP'!$B$8,22)+GL$9,Datenquellen!$F$7:$H$45,3,FALSE))," ",VLOOKUP(EDATE('Projektkostenkalkulation EP'!$B$8,22)+GL$9,Datenquellen!$F$7:$H$45,3,FALSE))="X"
                                    ),
                          "X",
                          ""
                          ),
               "X"
            )</f>
        <v/>
      </c>
      <c r="GN253" s="273" t="str">
        <f xml:space="preserve"> IF(TEXT((EDATE('Projektkostenkalkulation EP'!$B$8,22)+GM$9),"MM")=TEXT((EDATE('Projektkostenkalkulation EP'!$B$8,22)+(GM$9-1)),"MM"),
             IF(
                        OR(
                                    TEXT((EDATE('Projektkostenkalkulation EP'!$B$8,22)+GM$9),"TTT") = "Sa",
                                    TEXT((EDATE('Projektkostenkalkulation EP'!$B$8,22)+GM$9),"TTT") = "So",
                                    IF(ISNA(VLOOKUP(EDATE('Projektkostenkalkulation EP'!$B$8,22)+GM$9,Datenquellen!$F$7:$H$45,3,FALSE))," ",VLOOKUP(EDATE('Projektkostenkalkulation EP'!$B$8,22)+GM$9,Datenquellen!$F$7:$H$45,3,FALSE))="X"
                                    ),
                          "X",
                          ""
                          ),
               "X"
            )</f>
        <v/>
      </c>
      <c r="GO253" s="273" t="str">
        <f xml:space="preserve"> IF(TEXT((EDATE('Projektkostenkalkulation EP'!$B$8,22)+GN$9),"MM")=TEXT((EDATE('Projektkostenkalkulation EP'!$B$8,22)+(GN$9-1)),"MM"),
             IF(
                        OR(
                                    TEXT((EDATE('Projektkostenkalkulation EP'!$B$8,22)+GN$9),"TTT") = "Sa",
                                    TEXT((EDATE('Projektkostenkalkulation EP'!$B$8,22)+GN$9),"TTT") = "So",
                                    IF(ISNA(VLOOKUP(EDATE('Projektkostenkalkulation EP'!$B$8,22)+GN$9,Datenquellen!$F$7:$H$45,3,FALSE))," ",VLOOKUP(EDATE('Projektkostenkalkulation EP'!$B$8,22)+GN$9,Datenquellen!$F$7:$H$45,3,FALSE))="X"
                                    ),
                          "X",
                          ""
                          ),
               "X"
            )</f>
        <v/>
      </c>
      <c r="GP253" s="273" t="str">
        <f xml:space="preserve"> IF(TEXT((EDATE('Projektkostenkalkulation EP'!$B$8,22)+GO$9),"MM")=TEXT((EDATE('Projektkostenkalkulation EP'!$B$8,22)+(GO$9-1)),"MM"),
             IF(
                        OR(
                                    TEXT((EDATE('Projektkostenkalkulation EP'!$B$8,22)+GO$9),"TTT") = "Sa",
                                    TEXT((EDATE('Projektkostenkalkulation EP'!$B$8,22)+GO$9),"TTT") = "So",
                                    IF(ISNA(VLOOKUP(EDATE('Projektkostenkalkulation EP'!$B$8,22)+GO$9,Datenquellen!$F$7:$H$45,3,FALSE))," ",VLOOKUP(EDATE('Projektkostenkalkulation EP'!$B$8,22)+GO$9,Datenquellen!$F$7:$H$45,3,FALSE))="X"
                                    ),
                          "X",
                          ""
                          ),
               "X"
            )</f>
        <v/>
      </c>
      <c r="GQ253" s="273" t="str">
        <f xml:space="preserve"> IF(TEXT((EDATE('Projektkostenkalkulation EP'!$B$8,22)+GP$9),"MM")=TEXT((EDATE('Projektkostenkalkulation EP'!$B$8,22)+(GP$9-1)),"MM"),
             IF(
                        OR(
                                    TEXT((EDATE('Projektkostenkalkulation EP'!$B$8,22)+GP$9),"TTT") = "Sa",
                                    TEXT((EDATE('Projektkostenkalkulation EP'!$B$8,22)+GP$9),"TTT") = "So",
                                    IF(ISNA(VLOOKUP(EDATE('Projektkostenkalkulation EP'!$B$8,22)+GP$9,Datenquellen!$F$7:$H$45,3,FALSE))," ",VLOOKUP(EDATE('Projektkostenkalkulation EP'!$B$8,22)+GP$9,Datenquellen!$F$7:$H$45,3,FALSE))="X"
                                    ),
                          "X",
                          ""
                          ),
               "X"
            )</f>
        <v>X</v>
      </c>
      <c r="GR253" s="273" t="str">
        <f xml:space="preserve"> IF(TEXT((EDATE('Projektkostenkalkulation EP'!$B$8,22)+GQ$9),"MM")=TEXT((EDATE('Projektkostenkalkulation EP'!$B$8,22)+(GQ$9-1)),"MM"),
             IF(
                        OR(
                                    TEXT((EDATE('Projektkostenkalkulation EP'!$B$8,22)+GQ$9),"TTT") = "Sa",
                                    TEXT((EDATE('Projektkostenkalkulation EP'!$B$8,22)+GQ$9),"TTT") = "So",
                                    IF(ISNA(VLOOKUP(EDATE('Projektkostenkalkulation EP'!$B$8,22)+GQ$9,Datenquellen!$F$7:$H$45,3,FALSE))," ",VLOOKUP(EDATE('Projektkostenkalkulation EP'!$B$8,22)+GQ$9,Datenquellen!$F$7:$H$45,3,FALSE))="X"
                                    ),
                          "X",
                          ""
                          ),
               "X"
            )</f>
        <v>X</v>
      </c>
      <c r="GS253" s="273" t="str">
        <f xml:space="preserve"> IF(TEXT((EDATE('Projektkostenkalkulation EP'!$B$8,22)+GR$9),"MM")=TEXT((EDATE('Projektkostenkalkulation EP'!$B$8,22)+(GR$9-1)),"MM"),
             IF(
                        OR(
                                    TEXT((EDATE('Projektkostenkalkulation EP'!$B$8,22)+GR$9),"TTT") = "Sa",
                                    TEXT((EDATE('Projektkostenkalkulation EP'!$B$8,22)+GR$9),"TTT") = "So",
                                    IF(ISNA(VLOOKUP(EDATE('Projektkostenkalkulation EP'!$B$8,22)+GR$9,Datenquellen!$F$7:$H$45,3,FALSE))," ",VLOOKUP(EDATE('Projektkostenkalkulation EP'!$B$8,22)+GR$9,Datenquellen!$F$7:$H$45,3,FALSE))="X"
                                    ),
                          "X",
                          ""
                          ),
               "X"
            )</f>
        <v/>
      </c>
      <c r="GT253" s="273" t="str">
        <f xml:space="preserve"> IF(TEXT((EDATE('Projektkostenkalkulation EP'!$B$8,22)+GS$9),"MM")=TEXT((EDATE('Projektkostenkalkulation EP'!$B$8,22)+(GS$9-1)),"MM"),
             IF(
                        OR(
                                    TEXT((EDATE('Projektkostenkalkulation EP'!$B$8,22)+GS$9),"TTT") = "Sa",
                                    TEXT((EDATE('Projektkostenkalkulation EP'!$B$8,22)+GS$9),"TTT") = "So",
                                    IF(ISNA(VLOOKUP(EDATE('Projektkostenkalkulation EP'!$B$8,22)+GS$9,Datenquellen!$F$7:$H$45,3,FALSE))," ",VLOOKUP(EDATE('Projektkostenkalkulation EP'!$B$8,22)+GS$9,Datenquellen!$F$7:$H$45,3,FALSE))="X"
                                    ),
                          "X",
                          ""
                          ),
               "X"
            )</f>
        <v/>
      </c>
      <c r="GU253" s="273" t="str">
        <f xml:space="preserve"> IF(TEXT((EDATE('Projektkostenkalkulation EP'!$B$8,22)+GT$9),"MM")=TEXT((EDATE('Projektkostenkalkulation EP'!$B$8,22)+(GT$9-1)),"MM"),
             IF(
                        OR(
                                    TEXT((EDATE('Projektkostenkalkulation EP'!$B$8,22)+GT$9),"TTT") = "Sa",
                                    TEXT((EDATE('Projektkostenkalkulation EP'!$B$8,22)+GT$9),"TTT") = "So",
                                    IF(ISNA(VLOOKUP(EDATE('Projektkostenkalkulation EP'!$B$8,22)+GT$9,Datenquellen!$F$7:$H$45,3,FALSE))," ",VLOOKUP(EDATE('Projektkostenkalkulation EP'!$B$8,22)+GT$9,Datenquellen!$F$7:$H$45,3,FALSE))="X"
                                    ),
                          "X",
                          ""
                          ),
               "X"
            )</f>
        <v/>
      </c>
      <c r="GV253" s="273" t="str">
        <f xml:space="preserve"> IF(TEXT((EDATE('Projektkostenkalkulation EP'!$B$8,22)+GU$9),"MM")=TEXT((EDATE('Projektkostenkalkulation EP'!$B$8,22)+(GU$9-1)),"MM"),
             IF(
                        OR(
                                    TEXT((EDATE('Projektkostenkalkulation EP'!$B$8,22)+GU$9),"TTT") = "Sa",
                                    TEXT((EDATE('Projektkostenkalkulation EP'!$B$8,22)+GU$9),"TTT") = "So",
                                    IF(ISNA(VLOOKUP(EDATE('Projektkostenkalkulation EP'!$B$8,22)+GU$9,Datenquellen!$F$7:$H$45,3,FALSE))," ",VLOOKUP(EDATE('Projektkostenkalkulation EP'!$B$8,22)+GU$9,Datenquellen!$F$7:$H$45,3,FALSE))="X"
                                    ),
                          "X",
                          ""
                          ),
               "X"
            )</f>
        <v/>
      </c>
      <c r="GW253" s="273" t="str">
        <f xml:space="preserve"> IF(TEXT((EDATE('Projektkostenkalkulation EP'!$B$8,22)+GV$9),"MM")=TEXT((EDATE('Projektkostenkalkulation EP'!$B$8,22)+(GV$9-1)),"MM"),
             IF(
                        OR(
                                    TEXT((EDATE('Projektkostenkalkulation EP'!$B$8,22)+GV$9),"TTT") = "Sa",
                                    TEXT((EDATE('Projektkostenkalkulation EP'!$B$8,22)+GV$9),"TTT") = "So",
                                    IF(ISNA(VLOOKUP(EDATE('Projektkostenkalkulation EP'!$B$8,22)+GV$9,Datenquellen!$F$7:$H$45,3,FALSE))," ",VLOOKUP(EDATE('Projektkostenkalkulation EP'!$B$8,22)+GV$9,Datenquellen!$F$7:$H$45,3,FALSE))="X"
                                    ),
                          "X",
                          ""
                          ),
               "X"
            )</f>
        <v/>
      </c>
      <c r="GX253" s="273" t="str">
        <f xml:space="preserve"> IF(TEXT((EDATE('Projektkostenkalkulation EP'!$B$8,22)+GW$9),"MM")=TEXT((EDATE('Projektkostenkalkulation EP'!$B$8,22)+(GW$9-1)),"MM"),
             IF(
                        OR(
                                    TEXT((EDATE('Projektkostenkalkulation EP'!$B$8,22)+GW$9),"TTT") = "Sa",
                                    TEXT((EDATE('Projektkostenkalkulation EP'!$B$8,22)+GW$9),"TTT") = "So",
                                    IF(ISNA(VLOOKUP(EDATE('Projektkostenkalkulation EP'!$B$8,22)+GW$9,Datenquellen!$F$7:$H$45,3,FALSE))," ",VLOOKUP(EDATE('Projektkostenkalkulation EP'!$B$8,22)+GW$9,Datenquellen!$F$7:$H$45,3,FALSE))="X"
                                    ),
                          "X",
                          ""
                          ),
               "X"
            )</f>
        <v>X</v>
      </c>
      <c r="GY253" s="273" t="str">
        <f xml:space="preserve"> IF(TEXT((EDATE('Projektkostenkalkulation EP'!$B$8,22)+GX$9),"MM")=TEXT((EDATE('Projektkostenkalkulation EP'!$B$8,22)+(GX$9-1)),"MM"),
             IF(
                        OR(
                                    TEXT((EDATE('Projektkostenkalkulation EP'!$B$8,22)+GX$9),"TTT") = "Sa",
                                    TEXT((EDATE('Projektkostenkalkulation EP'!$B$8,22)+GX$9),"TTT") = "So",
                                    IF(ISNA(VLOOKUP(EDATE('Projektkostenkalkulation EP'!$B$8,22)+GX$9,Datenquellen!$F$7:$H$45,3,FALSE))," ",VLOOKUP(EDATE('Projektkostenkalkulation EP'!$B$8,22)+GX$9,Datenquellen!$F$7:$H$45,3,FALSE))="X"
                                    ),
                          "X",
                          ""
                          ),
               "X"
            )</f>
        <v>X</v>
      </c>
      <c r="GZ253" s="273" t="str">
        <f xml:space="preserve"> IF(TEXT((EDATE('Projektkostenkalkulation EP'!$B$8,22)+GY$9),"MM")=TEXT((EDATE('Projektkostenkalkulation EP'!$B$8,22)+(GY$9-1)),"MM"),
             IF(
                        OR(
                                    TEXT((EDATE('Projektkostenkalkulation EP'!$B$8,22)+GY$9),"TTT") = "Sa",
                                    TEXT((EDATE('Projektkostenkalkulation EP'!$B$8,22)+GY$9),"TTT") = "So",
                                    IF(ISNA(VLOOKUP(EDATE('Projektkostenkalkulation EP'!$B$8,22)+GY$9,Datenquellen!$F$7:$H$45,3,FALSE))," ",VLOOKUP(EDATE('Projektkostenkalkulation EP'!$B$8,22)+GY$9,Datenquellen!$F$7:$H$45,3,FALSE))="X"
                                    ),
                          "X",
                          ""
                          ),
               "X"
            )</f>
        <v/>
      </c>
      <c r="HA253" s="273" t="str">
        <f xml:space="preserve"> IF(TEXT((EDATE('Projektkostenkalkulation EP'!$B$8,22)+GZ$9),"MM")=TEXT((EDATE('Projektkostenkalkulation EP'!$B$8,22)+(GZ$9-1)),"MM"),
             IF(
                        OR(
                                    TEXT((EDATE('Projektkostenkalkulation EP'!$B$8,22)+GZ$9),"TTT") = "Sa",
                                    TEXT((EDATE('Projektkostenkalkulation EP'!$B$8,22)+GZ$9),"TTT") = "So",
                                    IF(ISNA(VLOOKUP(EDATE('Projektkostenkalkulation EP'!$B$8,22)+GZ$9,Datenquellen!$F$7:$H$45,3,FALSE))," ",VLOOKUP(EDATE('Projektkostenkalkulation EP'!$B$8,22)+GZ$9,Datenquellen!$F$7:$H$45,3,FALSE))="X"
                                    ),
                          "X",
                          ""
                          ),
               "X"
            )</f>
        <v/>
      </c>
      <c r="HB253" s="273" t="str">
        <f xml:space="preserve"> IF(TEXT((EDATE('Projektkostenkalkulation EP'!$B$8,22)+HA$9),"MM")=TEXT((EDATE('Projektkostenkalkulation EP'!$B$8,22)+(HA$9-1)),"MM"),
             IF(
                        OR(
                                    TEXT((EDATE('Projektkostenkalkulation EP'!$B$8,22)+HA$9),"TTT") = "Sa",
                                    TEXT((EDATE('Projektkostenkalkulation EP'!$B$8,22)+HA$9),"TTT") = "So",
                                    IF(ISNA(VLOOKUP(EDATE('Projektkostenkalkulation EP'!$B$8,22)+HA$9,Datenquellen!$F$7:$H$45,3,FALSE))," ",VLOOKUP(EDATE('Projektkostenkalkulation EP'!$B$8,22)+HA$9,Datenquellen!$F$7:$H$45,3,FALSE))="X"
                                    ),
                          "X",
                          ""
                          ),
               "X"
            )</f>
        <v/>
      </c>
      <c r="HC253" s="273" t="str">
        <f xml:space="preserve"> IF(TEXT((EDATE('Projektkostenkalkulation EP'!$B$8,22)+HB$9),"MM")=TEXT((EDATE('Projektkostenkalkulation EP'!$B$8,22)+(HB$9-1)),"MM"),
             IF(
                        OR(
                                    TEXT((EDATE('Projektkostenkalkulation EP'!$B$8,22)+HB$9),"TTT") = "Sa",
                                    TEXT((EDATE('Projektkostenkalkulation EP'!$B$8,22)+HB$9),"TTT") = "So",
                                    IF(ISNA(VLOOKUP(EDATE('Projektkostenkalkulation EP'!$B$8,22)+HB$9,Datenquellen!$F$7:$H$45,3,FALSE))," ",VLOOKUP(EDATE('Projektkostenkalkulation EP'!$B$8,22)+HB$9,Datenquellen!$F$7:$H$45,3,FALSE))="X"
                                    ),
                          "X",
                          ""
                          ),
               "X"
            )</f>
        <v/>
      </c>
      <c r="HD253" s="273" t="str">
        <f xml:space="preserve"> IF(TEXT((EDATE('Projektkostenkalkulation EP'!$B$8,22)+HC$9),"MM")=TEXT((EDATE('Projektkostenkalkulation EP'!$B$8,22)+(HC$9-1)),"MM"),
             IF(
                        OR(
                                    TEXT((EDATE('Projektkostenkalkulation EP'!$B$8,22)+HC$9),"TTT") = "Sa",
                                    TEXT((EDATE('Projektkostenkalkulation EP'!$B$8,22)+HC$9),"TTT") = "So",
                                    IF(ISNA(VLOOKUP(EDATE('Projektkostenkalkulation EP'!$B$8,22)+HC$9,Datenquellen!$F$7:$H$45,3,FALSE))," ",VLOOKUP(EDATE('Projektkostenkalkulation EP'!$B$8,22)+HC$9,Datenquellen!$F$7:$H$45,3,FALSE))="X"
                                    ),
                          "X",
                          ""
                          ),
               "X"
            )</f>
        <v/>
      </c>
      <c r="HE253" s="274" t="str">
        <f xml:space="preserve"> IF(TEXT((EDATE('Projektkostenkalkulation EP'!$B$8,22)+HD$9),"MM")=TEXT((EDATE('Projektkostenkalkulation EP'!$B$8,22)+(HD$9-1)),"MM"),
             IF(
                        OR(
                                    TEXT((EDATE('Projektkostenkalkulation EP'!$B$8,22)+HD$9),"TTT") = "Sa",
                                    TEXT((EDATE('Projektkostenkalkulation EP'!$B$8,22)+HD$9),"TTT") = "So",
                                    IF(ISNA(VLOOKUP(EDATE('Projektkostenkalkulation EP'!$B$8,22)+HD$9,Datenquellen!$F$7:$H$45,3,FALSE))," ",VLOOKUP(EDATE('Projektkostenkalkulation EP'!$B$8,22)+HD$9,Datenquellen!$F$7:$H$45,3,FALSE))="X"
                                    ),
                          "X",
                          ""
                          ),
               "X"
            )</f>
        <v>X</v>
      </c>
      <c r="HF253" s="275"/>
      <c r="HG253" s="276"/>
      <c r="HH253" s="277" t="s">
        <v>67</v>
      </c>
    </row>
    <row r="254" spans="1:216" ht="21" customHeight="1" x14ac:dyDescent="0.2">
      <c r="A254" s="465" t="str">
        <f>TEXT(EDATE('Projektkostenkalkulation EP'!$B$8,23),"MMMM")</f>
        <v>November</v>
      </c>
      <c r="B254" s="262"/>
      <c r="C254" s="26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D254" s="263" t="str">
        <f xml:space="preserve"> IF(TEXT((EDATE('Projektkostenkalkulation EP'!$B$8,23)+C$9),"MM")=TEXT((EDATE('Projektkostenkalkulation EP'!$B$8,23)+(C$9-1)),"MM"),
             IF(
                        OR(
                                    TEXT((EDATE('Projektkostenkalkulation EP'!$B$8,23)+C$9),"TTT") = "Sa",
                                    TEXT((EDATE('Projektkostenkalkulation EP'!$B$8,23)+C$9),"TTT") = "So",
                                    IF(ISNA(VLOOKUP(EDATE('Projektkostenkalkulation EP'!$B$8,23)+C$9,Datenquellen!$F$7:$H$45,3,FALSE))," ",VLOOKUP(EDATE('Projektkostenkalkulation EP'!$B$8,23)+C$9,Datenquellen!$F$7:$H$45,3,FALSE))="X"
                                    ),
                          "X",
                          ""
                          ),
               "X"
            )</f>
        <v>X</v>
      </c>
      <c r="E254" s="263" t="str">
        <f xml:space="preserve"> IF(TEXT((EDATE('Projektkostenkalkulation EP'!$B$8,23)+D$9),"MM")=TEXT((EDATE('Projektkostenkalkulation EP'!$B$8,23)+(D$9-1)),"MM"),
             IF(
                        OR(
                                    TEXT((EDATE('Projektkostenkalkulation EP'!$B$8,23)+D$9),"TTT") = "Sa",
                                    TEXT((EDATE('Projektkostenkalkulation EP'!$B$8,23)+D$9),"TTT") = "So",
                                    IF(ISNA(VLOOKUP(EDATE('Projektkostenkalkulation EP'!$B$8,23)+D$9,Datenquellen!$F$7:$H$45,3,FALSE))," ",VLOOKUP(EDATE('Projektkostenkalkulation EP'!$B$8,23)+D$9,Datenquellen!$F$7:$H$45,3,FALSE))="X"
                                    ),
                          "X",
                          ""
                          ),
               "X"
            )</f>
        <v/>
      </c>
      <c r="F254" s="263" t="str">
        <f xml:space="preserve"> IF(TEXT((EDATE('Projektkostenkalkulation EP'!$B$8,23)+E$9),"MM")=TEXT((EDATE('Projektkostenkalkulation EP'!$B$8,23)+(E$9-1)),"MM"),
             IF(
                        OR(
                                    TEXT((EDATE('Projektkostenkalkulation EP'!$B$8,23)+E$9),"TTT") = "Sa",
                                    TEXT((EDATE('Projektkostenkalkulation EP'!$B$8,23)+E$9),"TTT") = "So",
                                    IF(ISNA(VLOOKUP(EDATE('Projektkostenkalkulation EP'!$B$8,23)+E$9,Datenquellen!$F$7:$H$45,3,FALSE))," ",VLOOKUP(EDATE('Projektkostenkalkulation EP'!$B$8,23)+E$9,Datenquellen!$F$7:$H$45,3,FALSE))="X"
                                    ),
                          "X",
                          ""
                          ),
               "X"
            )</f>
        <v/>
      </c>
      <c r="G254" s="263" t="str">
        <f xml:space="preserve"> IF(TEXT((EDATE('Projektkostenkalkulation EP'!$B$8,23)+F$9),"MM")=TEXT((EDATE('Projektkostenkalkulation EP'!$B$8,23)+(F$9-1)),"MM"),
             IF(
                        OR(
                                    TEXT((EDATE('Projektkostenkalkulation EP'!$B$8,23)+F$9),"TTT") = "Sa",
                                    TEXT((EDATE('Projektkostenkalkulation EP'!$B$8,23)+F$9),"TTT") = "So",
                                    IF(ISNA(VLOOKUP(EDATE('Projektkostenkalkulation EP'!$B$8,23)+F$9,Datenquellen!$F$7:$H$45,3,FALSE))," ",VLOOKUP(EDATE('Projektkostenkalkulation EP'!$B$8,23)+F$9,Datenquellen!$F$7:$H$45,3,FALSE))="X"
                                    ),
                          "X",
                          ""
                          ),
               "X"
            )</f>
        <v/>
      </c>
      <c r="H254" s="263" t="str">
        <f xml:space="preserve"> IF(TEXT((EDATE('Projektkostenkalkulation EP'!$B$8,23)+G$9),"MM")=TEXT((EDATE('Projektkostenkalkulation EP'!$B$8,23)+(G$9-1)),"MM"),
             IF(
                        OR(
                                    TEXT((EDATE('Projektkostenkalkulation EP'!$B$8,23)+G$9),"TTT") = "Sa",
                                    TEXT((EDATE('Projektkostenkalkulation EP'!$B$8,23)+G$9),"TTT") = "So",
                                    IF(ISNA(VLOOKUP(EDATE('Projektkostenkalkulation EP'!$B$8,23)+G$9,Datenquellen!$F$7:$H$45,3,FALSE))," ",VLOOKUP(EDATE('Projektkostenkalkulation EP'!$B$8,23)+G$9,Datenquellen!$F$7:$H$45,3,FALSE))="X"
                                    ),
                          "X",
                          ""
                          ),
               "X"
            )</f>
        <v/>
      </c>
      <c r="I254" s="263" t="str">
        <f xml:space="preserve"> IF(TEXT((EDATE('Projektkostenkalkulation EP'!$B$8,23)+H$9),"MM")=TEXT((EDATE('Projektkostenkalkulation EP'!$B$8,23)+(H$9-1)),"MM"),
             IF(
                        OR(
                                    TEXT((EDATE('Projektkostenkalkulation EP'!$B$8,23)+H$9),"TTT") = "Sa",
                                    TEXT((EDATE('Projektkostenkalkulation EP'!$B$8,23)+H$9),"TTT") = "So",
                                    IF(ISNA(VLOOKUP(EDATE('Projektkostenkalkulation EP'!$B$8,23)+H$9,Datenquellen!$F$7:$H$45,3,FALSE))," ",VLOOKUP(EDATE('Projektkostenkalkulation EP'!$B$8,23)+H$9,Datenquellen!$F$7:$H$45,3,FALSE))="X"
                                    ),
                          "X",
                          ""
                          ),
               "X"
            )</f>
        <v/>
      </c>
      <c r="J254" s="263" t="str">
        <f xml:space="preserve"> IF(TEXT((EDATE('Projektkostenkalkulation EP'!$B$8,23)+I$9),"MM")=TEXT((EDATE('Projektkostenkalkulation EP'!$B$8,23)+(I$9-1)),"MM"),
             IF(
                        OR(
                                    TEXT((EDATE('Projektkostenkalkulation EP'!$B$8,23)+I$9),"TTT") = "Sa",
                                    TEXT((EDATE('Projektkostenkalkulation EP'!$B$8,23)+I$9),"TTT") = "So",
                                    IF(ISNA(VLOOKUP(EDATE('Projektkostenkalkulation EP'!$B$8,23)+I$9,Datenquellen!$F$7:$H$45,3,FALSE))," ",VLOOKUP(EDATE('Projektkostenkalkulation EP'!$B$8,23)+I$9,Datenquellen!$F$7:$H$45,3,FALSE))="X"
                                    ),
                          "X",
                          ""
                          ),
               "X"
            )</f>
        <v>X</v>
      </c>
      <c r="K254" s="263" t="str">
        <f xml:space="preserve"> IF(TEXT((EDATE('Projektkostenkalkulation EP'!$B$8,23)+J$9),"MM")=TEXT((EDATE('Projektkostenkalkulation EP'!$B$8,23)+(J$9-1)),"MM"),
             IF(
                        OR(
                                    TEXT((EDATE('Projektkostenkalkulation EP'!$B$8,23)+J$9),"TTT") = "Sa",
                                    TEXT((EDATE('Projektkostenkalkulation EP'!$B$8,23)+J$9),"TTT") = "So",
                                    IF(ISNA(VLOOKUP(EDATE('Projektkostenkalkulation EP'!$B$8,23)+J$9,Datenquellen!$F$7:$H$45,3,FALSE))," ",VLOOKUP(EDATE('Projektkostenkalkulation EP'!$B$8,23)+J$9,Datenquellen!$F$7:$H$45,3,FALSE))="X"
                                    ),
                          "X",
                          ""
                          ),
               "X"
            )</f>
        <v>X</v>
      </c>
      <c r="L254" s="263" t="str">
        <f xml:space="preserve"> IF(TEXT((EDATE('Projektkostenkalkulation EP'!$B$8,23)+K$9),"MM")=TEXT((EDATE('Projektkostenkalkulation EP'!$B$8,23)+(K$9-1)),"MM"),
             IF(
                        OR(
                                    TEXT((EDATE('Projektkostenkalkulation EP'!$B$8,23)+K$9),"TTT") = "Sa",
                                    TEXT((EDATE('Projektkostenkalkulation EP'!$B$8,23)+K$9),"TTT") = "So",
                                    IF(ISNA(VLOOKUP(EDATE('Projektkostenkalkulation EP'!$B$8,23)+K$9,Datenquellen!$F$7:$H$45,3,FALSE))," ",VLOOKUP(EDATE('Projektkostenkalkulation EP'!$B$8,23)+K$9,Datenquellen!$F$7:$H$45,3,FALSE))="X"
                                    ),
                          "X",
                          ""
                          ),
               "X"
            )</f>
        <v/>
      </c>
      <c r="M254" s="263" t="str">
        <f xml:space="preserve"> IF(TEXT((EDATE('Projektkostenkalkulation EP'!$B$8,23)+L$9),"MM")=TEXT((EDATE('Projektkostenkalkulation EP'!$B$8,23)+(L$9-1)),"MM"),
             IF(
                        OR(
                                    TEXT((EDATE('Projektkostenkalkulation EP'!$B$8,23)+L$9),"TTT") = "Sa",
                                    TEXT((EDATE('Projektkostenkalkulation EP'!$B$8,23)+L$9),"TTT") = "So",
                                    IF(ISNA(VLOOKUP(EDATE('Projektkostenkalkulation EP'!$B$8,23)+L$9,Datenquellen!$F$7:$H$45,3,FALSE))," ",VLOOKUP(EDATE('Projektkostenkalkulation EP'!$B$8,23)+L$9,Datenquellen!$F$7:$H$45,3,FALSE))="X"
                                    ),
                          "X",
                          ""
                          ),
               "X"
            )</f>
        <v/>
      </c>
      <c r="N254" s="263" t="str">
        <f xml:space="preserve"> IF(TEXT((EDATE('Projektkostenkalkulation EP'!$B$8,23)+M$9),"MM")=TEXT((EDATE('Projektkostenkalkulation EP'!$B$8,23)+(M$9-1)),"MM"),
             IF(
                        OR(
                                    TEXT((EDATE('Projektkostenkalkulation EP'!$B$8,23)+M$9),"TTT") = "Sa",
                                    TEXT((EDATE('Projektkostenkalkulation EP'!$B$8,23)+M$9),"TTT") = "So",
                                    IF(ISNA(VLOOKUP(EDATE('Projektkostenkalkulation EP'!$B$8,23)+M$9,Datenquellen!$F$7:$H$45,3,FALSE))," ",VLOOKUP(EDATE('Projektkostenkalkulation EP'!$B$8,23)+M$9,Datenquellen!$F$7:$H$45,3,FALSE))="X"
                                    ),
                          "X",
                          ""
                          ),
               "X"
            )</f>
        <v/>
      </c>
      <c r="O254" s="263" t="str">
        <f xml:space="preserve"> IF(TEXT((EDATE('Projektkostenkalkulation EP'!$B$8,23)+N$9),"MM")=TEXT((EDATE('Projektkostenkalkulation EP'!$B$8,23)+(N$9-1)),"MM"),
             IF(
                        OR(
                                    TEXT((EDATE('Projektkostenkalkulation EP'!$B$8,23)+N$9),"TTT") = "Sa",
                                    TEXT((EDATE('Projektkostenkalkulation EP'!$B$8,23)+N$9),"TTT") = "So",
                                    IF(ISNA(VLOOKUP(EDATE('Projektkostenkalkulation EP'!$B$8,23)+N$9,Datenquellen!$F$7:$H$45,3,FALSE))," ",VLOOKUP(EDATE('Projektkostenkalkulation EP'!$B$8,23)+N$9,Datenquellen!$F$7:$H$45,3,FALSE))="X"
                                    ),
                          "X",
                          ""
                          ),
               "X"
            )</f>
        <v/>
      </c>
      <c r="P254" s="263" t="str">
        <f xml:space="preserve"> IF(TEXT((EDATE('Projektkostenkalkulation EP'!$B$8,23)+O$9),"MM")=TEXT((EDATE('Projektkostenkalkulation EP'!$B$8,23)+(O$9-1)),"MM"),
             IF(
                        OR(
                                    TEXT((EDATE('Projektkostenkalkulation EP'!$B$8,23)+O$9),"TTT") = "Sa",
                                    TEXT((EDATE('Projektkostenkalkulation EP'!$B$8,23)+O$9),"TTT") = "So",
                                    IF(ISNA(VLOOKUP(EDATE('Projektkostenkalkulation EP'!$B$8,23)+O$9,Datenquellen!$F$7:$H$45,3,FALSE))," ",VLOOKUP(EDATE('Projektkostenkalkulation EP'!$B$8,23)+O$9,Datenquellen!$F$7:$H$45,3,FALSE))="X"
                                    ),
                          "X",
                          ""
                          ),
               "X"
            )</f>
        <v/>
      </c>
      <c r="Q254" s="263" t="str">
        <f xml:space="preserve"> IF(TEXT((EDATE('Projektkostenkalkulation EP'!$B$8,23)+P$9),"MM")=TEXT((EDATE('Projektkostenkalkulation EP'!$B$8,23)+(P$9-1)),"MM"),
             IF(
                        OR(
                                    TEXT((EDATE('Projektkostenkalkulation EP'!$B$8,23)+P$9),"TTT") = "Sa",
                                    TEXT((EDATE('Projektkostenkalkulation EP'!$B$8,23)+P$9),"TTT") = "So",
                                    IF(ISNA(VLOOKUP(EDATE('Projektkostenkalkulation EP'!$B$8,23)+P$9,Datenquellen!$F$7:$H$45,3,FALSE))," ",VLOOKUP(EDATE('Projektkostenkalkulation EP'!$B$8,23)+P$9,Datenquellen!$F$7:$H$45,3,FALSE))="X"
                                    ),
                          "X",
                          ""
                          ),
               "X"
            )</f>
        <v>X</v>
      </c>
      <c r="R254" s="263" t="str">
        <f xml:space="preserve"> IF(TEXT((EDATE('Projektkostenkalkulation EP'!$B$8,23)+Q$9),"MM")=TEXT((EDATE('Projektkostenkalkulation EP'!$B$8,23)+(Q$9-1)),"MM"),
             IF(
                        OR(
                                    TEXT((EDATE('Projektkostenkalkulation EP'!$B$8,23)+Q$9),"TTT") = "Sa",
                                    TEXT((EDATE('Projektkostenkalkulation EP'!$B$8,23)+Q$9),"TTT") = "So",
                                    IF(ISNA(VLOOKUP(EDATE('Projektkostenkalkulation EP'!$B$8,23)+Q$9,Datenquellen!$F$7:$H$45,3,FALSE))," ",VLOOKUP(EDATE('Projektkostenkalkulation EP'!$B$8,23)+Q$9,Datenquellen!$F$7:$H$45,3,FALSE))="X"
                                    ),
                          "X",
                          ""
                          ),
               "X"
            )</f>
        <v>X</v>
      </c>
      <c r="S254" s="263" t="str">
        <f xml:space="preserve"> IF(TEXT((EDATE('Projektkostenkalkulation EP'!$B$8,23)+R$9),"MM")=TEXT((EDATE('Projektkostenkalkulation EP'!$B$8,23)+(R$9-1)),"MM"),
             IF(
                        OR(
                                    TEXT((EDATE('Projektkostenkalkulation EP'!$B$8,23)+R$9),"TTT") = "Sa",
                                    TEXT((EDATE('Projektkostenkalkulation EP'!$B$8,23)+R$9),"TTT") = "So",
                                    IF(ISNA(VLOOKUP(EDATE('Projektkostenkalkulation EP'!$B$8,23)+R$9,Datenquellen!$F$7:$H$45,3,FALSE))," ",VLOOKUP(EDATE('Projektkostenkalkulation EP'!$B$8,23)+R$9,Datenquellen!$F$7:$H$45,3,FALSE))="X"
                                    ),
                          "X",
                          ""
                          ),
               "X"
            )</f>
        <v/>
      </c>
      <c r="T254" s="263" t="str">
        <f xml:space="preserve"> IF(TEXT((EDATE('Projektkostenkalkulation EP'!$B$8,23)+S$9),"MM")=TEXT((EDATE('Projektkostenkalkulation EP'!$B$8,23)+(S$9-1)),"MM"),
             IF(
                        OR(
                                    TEXT((EDATE('Projektkostenkalkulation EP'!$B$8,23)+S$9),"TTT") = "Sa",
                                    TEXT((EDATE('Projektkostenkalkulation EP'!$B$8,23)+S$9),"TTT") = "So",
                                    IF(ISNA(VLOOKUP(EDATE('Projektkostenkalkulation EP'!$B$8,23)+S$9,Datenquellen!$F$7:$H$45,3,FALSE))," ",VLOOKUP(EDATE('Projektkostenkalkulation EP'!$B$8,23)+S$9,Datenquellen!$F$7:$H$45,3,FALSE))="X"
                                    ),
                          "X",
                          ""
                          ),
               "X"
            )</f>
        <v/>
      </c>
      <c r="U254" s="263" t="str">
        <f xml:space="preserve"> IF(TEXT((EDATE('Projektkostenkalkulation EP'!$B$8,23)+T$9),"MM")=TEXT((EDATE('Projektkostenkalkulation EP'!$B$8,23)+(T$9-1)),"MM"),
             IF(
                        OR(
                                    TEXT((EDATE('Projektkostenkalkulation EP'!$B$8,23)+T$9),"TTT") = "Sa",
                                    TEXT((EDATE('Projektkostenkalkulation EP'!$B$8,23)+T$9),"TTT") = "So",
                                    IF(ISNA(VLOOKUP(EDATE('Projektkostenkalkulation EP'!$B$8,23)+T$9,Datenquellen!$F$7:$H$45,3,FALSE))," ",VLOOKUP(EDATE('Projektkostenkalkulation EP'!$B$8,23)+T$9,Datenquellen!$F$7:$H$45,3,FALSE))="X"
                                    ),
                          "X",
                          ""
                          ),
               "X"
            )</f>
        <v/>
      </c>
      <c r="V254" s="263" t="str">
        <f xml:space="preserve"> IF(TEXT((EDATE('Projektkostenkalkulation EP'!$B$8,23)+U$9),"MM")=TEXT((EDATE('Projektkostenkalkulation EP'!$B$8,23)+(U$9-1)),"MM"),
             IF(
                        OR(
                                    TEXT((EDATE('Projektkostenkalkulation EP'!$B$8,23)+U$9),"TTT") = "Sa",
                                    TEXT((EDATE('Projektkostenkalkulation EP'!$B$8,23)+U$9),"TTT") = "So",
                                    IF(ISNA(VLOOKUP(EDATE('Projektkostenkalkulation EP'!$B$8,23)+U$9,Datenquellen!$F$7:$H$45,3,FALSE))," ",VLOOKUP(EDATE('Projektkostenkalkulation EP'!$B$8,23)+U$9,Datenquellen!$F$7:$H$45,3,FALSE))="X"
                                    ),
                          "X",
                          ""
                          ),
               "X"
            )</f>
        <v/>
      </c>
      <c r="W254" s="263" t="str">
        <f xml:space="preserve"> IF(TEXT((EDATE('Projektkostenkalkulation EP'!$B$8,23)+V$9),"MM")=TEXT((EDATE('Projektkostenkalkulation EP'!$B$8,23)+(V$9-1)),"MM"),
             IF(
                        OR(
                                    TEXT((EDATE('Projektkostenkalkulation EP'!$B$8,23)+V$9),"TTT") = "Sa",
                                    TEXT((EDATE('Projektkostenkalkulation EP'!$B$8,23)+V$9),"TTT") = "So",
                                    IF(ISNA(VLOOKUP(EDATE('Projektkostenkalkulation EP'!$B$8,23)+V$9,Datenquellen!$F$7:$H$45,3,FALSE))," ",VLOOKUP(EDATE('Projektkostenkalkulation EP'!$B$8,23)+V$9,Datenquellen!$F$7:$H$45,3,FALSE))="X"
                                    ),
                          "X",
                          ""
                          ),
               "X"
            )</f>
        <v/>
      </c>
      <c r="X254" s="263" t="str">
        <f xml:space="preserve"> IF(TEXT((EDATE('Projektkostenkalkulation EP'!$B$8,23)+W$9),"MM")=TEXT((EDATE('Projektkostenkalkulation EP'!$B$8,23)+(W$9-1)),"MM"),
             IF(
                        OR(
                                    TEXT((EDATE('Projektkostenkalkulation EP'!$B$8,23)+W$9),"TTT") = "Sa",
                                    TEXT((EDATE('Projektkostenkalkulation EP'!$B$8,23)+W$9),"TTT") = "So",
                                    IF(ISNA(VLOOKUP(EDATE('Projektkostenkalkulation EP'!$B$8,23)+W$9,Datenquellen!$F$7:$H$45,3,FALSE))," ",VLOOKUP(EDATE('Projektkostenkalkulation EP'!$B$8,23)+W$9,Datenquellen!$F$7:$H$45,3,FALSE))="X"
                                    ),
                          "X",
                          ""
                          ),
               "X"
            )</f>
        <v>X</v>
      </c>
      <c r="Y254" s="263" t="str">
        <f xml:space="preserve"> IF(TEXT((EDATE('Projektkostenkalkulation EP'!$B$8,23)+X$9),"MM")=TEXT((EDATE('Projektkostenkalkulation EP'!$B$8,23)+(X$9-1)),"MM"),
             IF(
                        OR(
                                    TEXT((EDATE('Projektkostenkalkulation EP'!$B$8,23)+X$9),"TTT") = "Sa",
                                    TEXT((EDATE('Projektkostenkalkulation EP'!$B$8,23)+X$9),"TTT") = "So",
                                    IF(ISNA(VLOOKUP(EDATE('Projektkostenkalkulation EP'!$B$8,23)+X$9,Datenquellen!$F$7:$H$45,3,FALSE))," ",VLOOKUP(EDATE('Projektkostenkalkulation EP'!$B$8,23)+X$9,Datenquellen!$F$7:$H$45,3,FALSE))="X"
                                    ),
                          "X",
                          ""
                          ),
               "X"
            )</f>
        <v>X</v>
      </c>
      <c r="Z254" s="263" t="str">
        <f xml:space="preserve"> IF(TEXT((EDATE('Projektkostenkalkulation EP'!$B$8,23)+Y$9),"MM")=TEXT((EDATE('Projektkostenkalkulation EP'!$B$8,23)+(Y$9-1)),"MM"),
             IF(
                        OR(
                                    TEXT((EDATE('Projektkostenkalkulation EP'!$B$8,23)+Y$9),"TTT") = "Sa",
                                    TEXT((EDATE('Projektkostenkalkulation EP'!$B$8,23)+Y$9),"TTT") = "So",
                                    IF(ISNA(VLOOKUP(EDATE('Projektkostenkalkulation EP'!$B$8,23)+Y$9,Datenquellen!$F$7:$H$45,3,FALSE))," ",VLOOKUP(EDATE('Projektkostenkalkulation EP'!$B$8,23)+Y$9,Datenquellen!$F$7:$H$45,3,FALSE))="X"
                                    ),
                          "X",
                          ""
                          ),
               "X"
            )</f>
        <v/>
      </c>
      <c r="AA254" s="263" t="str">
        <f xml:space="preserve"> IF(TEXT((EDATE('Projektkostenkalkulation EP'!$B$8,23)+Z$9),"MM")=TEXT((EDATE('Projektkostenkalkulation EP'!$B$8,23)+(Z$9-1)),"MM"),
             IF(
                        OR(
                                    TEXT((EDATE('Projektkostenkalkulation EP'!$B$8,23)+Z$9),"TTT") = "Sa",
                                    TEXT((EDATE('Projektkostenkalkulation EP'!$B$8,23)+Z$9),"TTT") = "So",
                                    IF(ISNA(VLOOKUP(EDATE('Projektkostenkalkulation EP'!$B$8,23)+Z$9,Datenquellen!$F$7:$H$45,3,FALSE))," ",VLOOKUP(EDATE('Projektkostenkalkulation EP'!$B$8,23)+Z$9,Datenquellen!$F$7:$H$45,3,FALSE))="X"
                                    ),
                          "X",
                          ""
                          ),
               "X"
            )</f>
        <v/>
      </c>
      <c r="AB254" s="263" t="str">
        <f xml:space="preserve"> IF(TEXT((EDATE('Projektkostenkalkulation EP'!$B$8,23)+AA$9),"MM")=TEXT((EDATE('Projektkostenkalkulation EP'!$B$8,23)+(AA$9-1)),"MM"),
             IF(
                        OR(
                                    TEXT((EDATE('Projektkostenkalkulation EP'!$B$8,23)+AA$9),"TTT") = "Sa",
                                    TEXT((EDATE('Projektkostenkalkulation EP'!$B$8,23)+AA$9),"TTT") = "So",
                                    IF(ISNA(VLOOKUP(EDATE('Projektkostenkalkulation EP'!$B$8,23)+AA$9,Datenquellen!$F$7:$H$45,3,FALSE))," ",VLOOKUP(EDATE('Projektkostenkalkulation EP'!$B$8,23)+AA$9,Datenquellen!$F$7:$H$45,3,FALSE))="X"
                                    ),
                          "X",
                          ""
                          ),
               "X"
            )</f>
        <v>X</v>
      </c>
      <c r="AC254" s="263" t="str">
        <f xml:space="preserve"> IF(TEXT((EDATE('Projektkostenkalkulation EP'!$B$8,23)+AB$9),"MM")=TEXT((EDATE('Projektkostenkalkulation EP'!$B$8,23)+(AB$9-1)),"MM"),
             IF(
                        OR(
                                    TEXT((EDATE('Projektkostenkalkulation EP'!$B$8,23)+AB$9),"TTT") = "Sa",
                                    TEXT((EDATE('Projektkostenkalkulation EP'!$B$8,23)+AB$9),"TTT") = "So",
                                    IF(ISNA(VLOOKUP(EDATE('Projektkostenkalkulation EP'!$B$8,23)+AB$9,Datenquellen!$F$7:$H$45,3,FALSE))," ",VLOOKUP(EDATE('Projektkostenkalkulation EP'!$B$8,23)+AB$9,Datenquellen!$F$7:$H$45,3,FALSE))="X"
                                    ),
                          "X",
                          ""
                          ),
               "X"
            )</f>
        <v>X</v>
      </c>
      <c r="AD254" s="263" t="str">
        <f xml:space="preserve"> IF(TEXT((EDATE('Projektkostenkalkulation EP'!$B$8,23)+AC$9),"MM")=TEXT((EDATE('Projektkostenkalkulation EP'!$B$8,23)+(AC$9-1)),"MM"),
             IF(
                        OR(
                                    TEXT((EDATE('Projektkostenkalkulation EP'!$B$8,23)+AC$9),"TTT") = "Sa",
                                    TEXT((EDATE('Projektkostenkalkulation EP'!$B$8,23)+AC$9),"TTT") = "So",
                                    IF(ISNA(VLOOKUP(EDATE('Projektkostenkalkulation EP'!$B$8,23)+AC$9,Datenquellen!$F$7:$H$45,3,FALSE))," ",VLOOKUP(EDATE('Projektkostenkalkulation EP'!$B$8,23)+AC$9,Datenquellen!$F$7:$H$45,3,FALSE))="X"
                                    ),
                          "X",
                          ""
                          ),
               "X"
            )</f>
        <v/>
      </c>
      <c r="AE254" s="263" t="str">
        <f xml:space="preserve"> IF(TEXT((EDATE('Projektkostenkalkulation EP'!$B$8,23)+AD$9),"MM")=TEXT((EDATE('Projektkostenkalkulation EP'!$B$8,23)+(AD$9-1)),"MM"),
             IF(
                        OR(
                                    TEXT((EDATE('Projektkostenkalkulation EP'!$B$8,23)+AD$9),"TTT") = "Sa",
                                    TEXT((EDATE('Projektkostenkalkulation EP'!$B$8,23)+AD$9),"TTT") = "So",
                                    IF(ISNA(VLOOKUP(EDATE('Projektkostenkalkulation EP'!$B$8,23)+AD$9,Datenquellen!$F$7:$H$45,3,FALSE))," ",VLOOKUP(EDATE('Projektkostenkalkulation EP'!$B$8,23)+AD$9,Datenquellen!$F$7:$H$45,3,FALSE))="X"
                                    ),
                          "X",
                          ""
                          ),
               "X"
            )</f>
        <v>X</v>
      </c>
      <c r="AF254" s="263" t="str">
        <f xml:space="preserve"> IF(TEXT((EDATE('Projektkostenkalkulation EP'!$B$8,23)+AE$9),"MM")=TEXT((EDATE('Projektkostenkalkulation EP'!$B$8,23)+(AE$9-1)),"MM"),
             IF(
                        OR(
                                    TEXT((EDATE('Projektkostenkalkulation EP'!$B$8,23)+AE$9),"TTT") = "Sa",
                                    TEXT((EDATE('Projektkostenkalkulation EP'!$B$8,23)+AE$9),"TTT") = "So",
                                    IF(ISNA(VLOOKUP(EDATE('Projektkostenkalkulation EP'!$B$8,23)+AE$9,Datenquellen!$F$7:$H$45,3,FALSE))," ",VLOOKUP(EDATE('Projektkostenkalkulation EP'!$B$8,23)+AE$9,Datenquellen!$F$7:$H$45,3,FALSE))="X"
                                    ),
                          "X",
                          ""
                          ),
               "X"
            )</f>
        <v>X</v>
      </c>
      <c r="AG254" s="264" t="str">
        <f xml:space="preserve"> IF(TEXT((EDATE('Projektkostenkalkulation EP'!$B$8,23)+AF$9),"MM")=TEXT((EDATE('Projektkostenkalkulation EP'!$B$8,23)+(AF$9-1)),"MM"),
             IF(
                        OR(
                                    TEXT((EDATE('Projektkostenkalkulation EP'!$B$8,23)+AF$9),"TTT") = "Sa",
                                    TEXT((EDATE('Projektkostenkalkulation EP'!$B$8,23)+AF$9),"TTT") = "So",
                                    IF(ISNA(VLOOKUP(EDATE('Projektkostenkalkulation EP'!$B$8,23)+AF$9,Datenquellen!$F$7:$H$45,3,FALSE))," ",VLOOKUP(EDATE('Projektkostenkalkulation EP'!$B$8,23)+AF$9,Datenquellen!$F$7:$H$45,3,FALSE))="X"
                                    ),
                          "X",
                          ""
                          ),
               "X"
            )</f>
        <v/>
      </c>
      <c r="AH254" s="265"/>
      <c r="AI254" s="266"/>
      <c r="AJ254" s="468"/>
      <c r="AK254" s="465" t="str">
        <f>TEXT(EDATE('Projektkostenkalkulation EP'!$B$8,23),"MMMM")</f>
        <v>November</v>
      </c>
      <c r="AL254" s="262"/>
      <c r="AM254" s="26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AN254" s="263" t="str">
        <f xml:space="preserve"> IF(TEXT((EDATE('Projektkostenkalkulation EP'!$B$8,23)+AM$9),"MM")=TEXT((EDATE('Projektkostenkalkulation EP'!$B$8,23)+(AM$9-1)),"MM"),
             IF(
                        OR(
                                    TEXT((EDATE('Projektkostenkalkulation EP'!$B$8,23)+AM$9),"TTT") = "Sa",
                                    TEXT((EDATE('Projektkostenkalkulation EP'!$B$8,23)+AM$9),"TTT") = "So",
                                    IF(ISNA(VLOOKUP(EDATE('Projektkostenkalkulation EP'!$B$8,23)+AM$9,Datenquellen!$F$7:$H$45,3,FALSE))," ",VLOOKUP(EDATE('Projektkostenkalkulation EP'!$B$8,23)+AM$9,Datenquellen!$F$7:$H$45,3,FALSE))="X"
                                    ),
                          "X",
                          ""
                          ),
               "X"
            )</f>
        <v>X</v>
      </c>
      <c r="AO254" s="263" t="str">
        <f xml:space="preserve"> IF(TEXT((EDATE('Projektkostenkalkulation EP'!$B$8,23)+AN$9),"MM")=TEXT((EDATE('Projektkostenkalkulation EP'!$B$8,23)+(AN$9-1)),"MM"),
             IF(
                        OR(
                                    TEXT((EDATE('Projektkostenkalkulation EP'!$B$8,23)+AN$9),"TTT") = "Sa",
                                    TEXT((EDATE('Projektkostenkalkulation EP'!$B$8,23)+AN$9),"TTT") = "So",
                                    IF(ISNA(VLOOKUP(EDATE('Projektkostenkalkulation EP'!$B$8,23)+AN$9,Datenquellen!$F$7:$H$45,3,FALSE))," ",VLOOKUP(EDATE('Projektkostenkalkulation EP'!$B$8,23)+AN$9,Datenquellen!$F$7:$H$45,3,FALSE))="X"
                                    ),
                          "X",
                          ""
                          ),
               "X"
            )</f>
        <v/>
      </c>
      <c r="AP254" s="263" t="str">
        <f xml:space="preserve"> IF(TEXT((EDATE('Projektkostenkalkulation EP'!$B$8,23)+AO$9),"MM")=TEXT((EDATE('Projektkostenkalkulation EP'!$B$8,23)+(AO$9-1)),"MM"),
             IF(
                        OR(
                                    TEXT((EDATE('Projektkostenkalkulation EP'!$B$8,23)+AO$9),"TTT") = "Sa",
                                    TEXT((EDATE('Projektkostenkalkulation EP'!$B$8,23)+AO$9),"TTT") = "So",
                                    IF(ISNA(VLOOKUP(EDATE('Projektkostenkalkulation EP'!$B$8,23)+AO$9,Datenquellen!$F$7:$H$45,3,FALSE))," ",VLOOKUP(EDATE('Projektkostenkalkulation EP'!$B$8,23)+AO$9,Datenquellen!$F$7:$H$45,3,FALSE))="X"
                                    ),
                          "X",
                          ""
                          ),
               "X"
            )</f>
        <v/>
      </c>
      <c r="AQ254" s="263" t="str">
        <f xml:space="preserve"> IF(TEXT((EDATE('Projektkostenkalkulation EP'!$B$8,23)+AP$9),"MM")=TEXT((EDATE('Projektkostenkalkulation EP'!$B$8,23)+(AP$9-1)),"MM"),
             IF(
                        OR(
                                    TEXT((EDATE('Projektkostenkalkulation EP'!$B$8,23)+AP$9),"TTT") = "Sa",
                                    TEXT((EDATE('Projektkostenkalkulation EP'!$B$8,23)+AP$9),"TTT") = "So",
                                    IF(ISNA(VLOOKUP(EDATE('Projektkostenkalkulation EP'!$B$8,23)+AP$9,Datenquellen!$F$7:$H$45,3,FALSE))," ",VLOOKUP(EDATE('Projektkostenkalkulation EP'!$B$8,23)+AP$9,Datenquellen!$F$7:$H$45,3,FALSE))="X"
                                    ),
                          "X",
                          ""
                          ),
               "X"
            )</f>
        <v/>
      </c>
      <c r="AR254" s="263" t="str">
        <f xml:space="preserve"> IF(TEXT((EDATE('Projektkostenkalkulation EP'!$B$8,23)+AQ$9),"MM")=TEXT((EDATE('Projektkostenkalkulation EP'!$B$8,23)+(AQ$9-1)),"MM"),
             IF(
                        OR(
                                    TEXT((EDATE('Projektkostenkalkulation EP'!$B$8,23)+AQ$9),"TTT") = "Sa",
                                    TEXT((EDATE('Projektkostenkalkulation EP'!$B$8,23)+AQ$9),"TTT") = "So",
                                    IF(ISNA(VLOOKUP(EDATE('Projektkostenkalkulation EP'!$B$8,23)+AQ$9,Datenquellen!$F$7:$H$45,3,FALSE))," ",VLOOKUP(EDATE('Projektkostenkalkulation EP'!$B$8,23)+AQ$9,Datenquellen!$F$7:$H$45,3,FALSE))="X"
                                    ),
                          "X",
                          ""
                          ),
               "X"
            )</f>
        <v/>
      </c>
      <c r="AS254" s="263" t="str">
        <f xml:space="preserve"> IF(TEXT((EDATE('Projektkostenkalkulation EP'!$B$8,23)+AR$9),"MM")=TEXT((EDATE('Projektkostenkalkulation EP'!$B$8,23)+(AR$9-1)),"MM"),
             IF(
                        OR(
                                    TEXT((EDATE('Projektkostenkalkulation EP'!$B$8,23)+AR$9),"TTT") = "Sa",
                                    TEXT((EDATE('Projektkostenkalkulation EP'!$B$8,23)+AR$9),"TTT") = "So",
                                    IF(ISNA(VLOOKUP(EDATE('Projektkostenkalkulation EP'!$B$8,23)+AR$9,Datenquellen!$F$7:$H$45,3,FALSE))," ",VLOOKUP(EDATE('Projektkostenkalkulation EP'!$B$8,23)+AR$9,Datenquellen!$F$7:$H$45,3,FALSE))="X"
                                    ),
                          "X",
                          ""
                          ),
               "X"
            )</f>
        <v/>
      </c>
      <c r="AT254" s="263" t="str">
        <f xml:space="preserve"> IF(TEXT((EDATE('Projektkostenkalkulation EP'!$B$8,23)+AS$9),"MM")=TEXT((EDATE('Projektkostenkalkulation EP'!$B$8,23)+(AS$9-1)),"MM"),
             IF(
                        OR(
                                    TEXT((EDATE('Projektkostenkalkulation EP'!$B$8,23)+AS$9),"TTT") = "Sa",
                                    TEXT((EDATE('Projektkostenkalkulation EP'!$B$8,23)+AS$9),"TTT") = "So",
                                    IF(ISNA(VLOOKUP(EDATE('Projektkostenkalkulation EP'!$B$8,23)+AS$9,Datenquellen!$F$7:$H$45,3,FALSE))," ",VLOOKUP(EDATE('Projektkostenkalkulation EP'!$B$8,23)+AS$9,Datenquellen!$F$7:$H$45,3,FALSE))="X"
                                    ),
                          "X",
                          ""
                          ),
               "X"
            )</f>
        <v>X</v>
      </c>
      <c r="AU254" s="263" t="str">
        <f xml:space="preserve"> IF(TEXT((EDATE('Projektkostenkalkulation EP'!$B$8,23)+AT$9),"MM")=TEXT((EDATE('Projektkostenkalkulation EP'!$B$8,23)+(AT$9-1)),"MM"),
             IF(
                        OR(
                                    TEXT((EDATE('Projektkostenkalkulation EP'!$B$8,23)+AT$9),"TTT") = "Sa",
                                    TEXT((EDATE('Projektkostenkalkulation EP'!$B$8,23)+AT$9),"TTT") = "So",
                                    IF(ISNA(VLOOKUP(EDATE('Projektkostenkalkulation EP'!$B$8,23)+AT$9,Datenquellen!$F$7:$H$45,3,FALSE))," ",VLOOKUP(EDATE('Projektkostenkalkulation EP'!$B$8,23)+AT$9,Datenquellen!$F$7:$H$45,3,FALSE))="X"
                                    ),
                          "X",
                          ""
                          ),
               "X"
            )</f>
        <v>X</v>
      </c>
      <c r="AV254" s="263" t="str">
        <f xml:space="preserve"> IF(TEXT((EDATE('Projektkostenkalkulation EP'!$B$8,23)+AU$9),"MM")=TEXT((EDATE('Projektkostenkalkulation EP'!$B$8,23)+(AU$9-1)),"MM"),
             IF(
                        OR(
                                    TEXT((EDATE('Projektkostenkalkulation EP'!$B$8,23)+AU$9),"TTT") = "Sa",
                                    TEXT((EDATE('Projektkostenkalkulation EP'!$B$8,23)+AU$9),"TTT") = "So",
                                    IF(ISNA(VLOOKUP(EDATE('Projektkostenkalkulation EP'!$B$8,23)+AU$9,Datenquellen!$F$7:$H$45,3,FALSE))," ",VLOOKUP(EDATE('Projektkostenkalkulation EP'!$B$8,23)+AU$9,Datenquellen!$F$7:$H$45,3,FALSE))="X"
                                    ),
                          "X",
                          ""
                          ),
               "X"
            )</f>
        <v/>
      </c>
      <c r="AW254" s="263" t="str">
        <f xml:space="preserve"> IF(TEXT((EDATE('Projektkostenkalkulation EP'!$B$8,23)+AV$9),"MM")=TEXT((EDATE('Projektkostenkalkulation EP'!$B$8,23)+(AV$9-1)),"MM"),
             IF(
                        OR(
                                    TEXT((EDATE('Projektkostenkalkulation EP'!$B$8,23)+AV$9),"TTT") = "Sa",
                                    TEXT((EDATE('Projektkostenkalkulation EP'!$B$8,23)+AV$9),"TTT") = "So",
                                    IF(ISNA(VLOOKUP(EDATE('Projektkostenkalkulation EP'!$B$8,23)+AV$9,Datenquellen!$F$7:$H$45,3,FALSE))," ",VLOOKUP(EDATE('Projektkostenkalkulation EP'!$B$8,23)+AV$9,Datenquellen!$F$7:$H$45,3,FALSE))="X"
                                    ),
                          "X",
                          ""
                          ),
               "X"
            )</f>
        <v/>
      </c>
      <c r="AX254" s="263" t="str">
        <f xml:space="preserve"> IF(TEXT((EDATE('Projektkostenkalkulation EP'!$B$8,23)+AW$9),"MM")=TEXT((EDATE('Projektkostenkalkulation EP'!$B$8,23)+(AW$9-1)),"MM"),
             IF(
                        OR(
                                    TEXT((EDATE('Projektkostenkalkulation EP'!$B$8,23)+AW$9),"TTT") = "Sa",
                                    TEXT((EDATE('Projektkostenkalkulation EP'!$B$8,23)+AW$9),"TTT") = "So",
                                    IF(ISNA(VLOOKUP(EDATE('Projektkostenkalkulation EP'!$B$8,23)+AW$9,Datenquellen!$F$7:$H$45,3,FALSE))," ",VLOOKUP(EDATE('Projektkostenkalkulation EP'!$B$8,23)+AW$9,Datenquellen!$F$7:$H$45,3,FALSE))="X"
                                    ),
                          "X",
                          ""
                          ),
               "X"
            )</f>
        <v/>
      </c>
      <c r="AY254" s="263" t="str">
        <f xml:space="preserve"> IF(TEXT((EDATE('Projektkostenkalkulation EP'!$B$8,23)+AX$9),"MM")=TEXT((EDATE('Projektkostenkalkulation EP'!$B$8,23)+(AX$9-1)),"MM"),
             IF(
                        OR(
                                    TEXT((EDATE('Projektkostenkalkulation EP'!$B$8,23)+AX$9),"TTT") = "Sa",
                                    TEXT((EDATE('Projektkostenkalkulation EP'!$B$8,23)+AX$9),"TTT") = "So",
                                    IF(ISNA(VLOOKUP(EDATE('Projektkostenkalkulation EP'!$B$8,23)+AX$9,Datenquellen!$F$7:$H$45,3,FALSE))," ",VLOOKUP(EDATE('Projektkostenkalkulation EP'!$B$8,23)+AX$9,Datenquellen!$F$7:$H$45,3,FALSE))="X"
                                    ),
                          "X",
                          ""
                          ),
               "X"
            )</f>
        <v/>
      </c>
      <c r="AZ254" s="263" t="str">
        <f xml:space="preserve"> IF(TEXT((EDATE('Projektkostenkalkulation EP'!$B$8,23)+AY$9),"MM")=TEXT((EDATE('Projektkostenkalkulation EP'!$B$8,23)+(AY$9-1)),"MM"),
             IF(
                        OR(
                                    TEXT((EDATE('Projektkostenkalkulation EP'!$B$8,23)+AY$9),"TTT") = "Sa",
                                    TEXT((EDATE('Projektkostenkalkulation EP'!$B$8,23)+AY$9),"TTT") = "So",
                                    IF(ISNA(VLOOKUP(EDATE('Projektkostenkalkulation EP'!$B$8,23)+AY$9,Datenquellen!$F$7:$H$45,3,FALSE))," ",VLOOKUP(EDATE('Projektkostenkalkulation EP'!$B$8,23)+AY$9,Datenquellen!$F$7:$H$45,3,FALSE))="X"
                                    ),
                          "X",
                          ""
                          ),
               "X"
            )</f>
        <v/>
      </c>
      <c r="BA254" s="263" t="str">
        <f xml:space="preserve"> IF(TEXT((EDATE('Projektkostenkalkulation EP'!$B$8,23)+AZ$9),"MM")=TEXT((EDATE('Projektkostenkalkulation EP'!$B$8,23)+(AZ$9-1)),"MM"),
             IF(
                        OR(
                                    TEXT((EDATE('Projektkostenkalkulation EP'!$B$8,23)+AZ$9),"TTT") = "Sa",
                                    TEXT((EDATE('Projektkostenkalkulation EP'!$B$8,23)+AZ$9),"TTT") = "So",
                                    IF(ISNA(VLOOKUP(EDATE('Projektkostenkalkulation EP'!$B$8,23)+AZ$9,Datenquellen!$F$7:$H$45,3,FALSE))," ",VLOOKUP(EDATE('Projektkostenkalkulation EP'!$B$8,23)+AZ$9,Datenquellen!$F$7:$H$45,3,FALSE))="X"
                                    ),
                          "X",
                          ""
                          ),
               "X"
            )</f>
        <v>X</v>
      </c>
      <c r="BB254" s="263" t="str">
        <f xml:space="preserve"> IF(TEXT((EDATE('Projektkostenkalkulation EP'!$B$8,23)+BA$9),"MM")=TEXT((EDATE('Projektkostenkalkulation EP'!$B$8,23)+(BA$9-1)),"MM"),
             IF(
                        OR(
                                    TEXT((EDATE('Projektkostenkalkulation EP'!$B$8,23)+BA$9),"TTT") = "Sa",
                                    TEXT((EDATE('Projektkostenkalkulation EP'!$B$8,23)+BA$9),"TTT") = "So",
                                    IF(ISNA(VLOOKUP(EDATE('Projektkostenkalkulation EP'!$B$8,23)+BA$9,Datenquellen!$F$7:$H$45,3,FALSE))," ",VLOOKUP(EDATE('Projektkostenkalkulation EP'!$B$8,23)+BA$9,Datenquellen!$F$7:$H$45,3,FALSE))="X"
                                    ),
                          "X",
                          ""
                          ),
               "X"
            )</f>
        <v>X</v>
      </c>
      <c r="BC254" s="263" t="str">
        <f xml:space="preserve"> IF(TEXT((EDATE('Projektkostenkalkulation EP'!$B$8,23)+BB$9),"MM")=TEXT((EDATE('Projektkostenkalkulation EP'!$B$8,23)+(BB$9-1)),"MM"),
             IF(
                        OR(
                                    TEXT((EDATE('Projektkostenkalkulation EP'!$B$8,23)+BB$9),"TTT") = "Sa",
                                    TEXT((EDATE('Projektkostenkalkulation EP'!$B$8,23)+BB$9),"TTT") = "So",
                                    IF(ISNA(VLOOKUP(EDATE('Projektkostenkalkulation EP'!$B$8,23)+BB$9,Datenquellen!$F$7:$H$45,3,FALSE))," ",VLOOKUP(EDATE('Projektkostenkalkulation EP'!$B$8,23)+BB$9,Datenquellen!$F$7:$H$45,3,FALSE))="X"
                                    ),
                          "X",
                          ""
                          ),
               "X"
            )</f>
        <v/>
      </c>
      <c r="BD254" s="263" t="str">
        <f xml:space="preserve"> IF(TEXT((EDATE('Projektkostenkalkulation EP'!$B$8,23)+BC$9),"MM")=TEXT((EDATE('Projektkostenkalkulation EP'!$B$8,23)+(BC$9-1)),"MM"),
             IF(
                        OR(
                                    TEXT((EDATE('Projektkostenkalkulation EP'!$B$8,23)+BC$9),"TTT") = "Sa",
                                    TEXT((EDATE('Projektkostenkalkulation EP'!$B$8,23)+BC$9),"TTT") = "So",
                                    IF(ISNA(VLOOKUP(EDATE('Projektkostenkalkulation EP'!$B$8,23)+BC$9,Datenquellen!$F$7:$H$45,3,FALSE))," ",VLOOKUP(EDATE('Projektkostenkalkulation EP'!$B$8,23)+BC$9,Datenquellen!$F$7:$H$45,3,FALSE))="X"
                                    ),
                          "X",
                          ""
                          ),
               "X"
            )</f>
        <v/>
      </c>
      <c r="BE254" s="263" t="str">
        <f xml:space="preserve"> IF(TEXT((EDATE('Projektkostenkalkulation EP'!$B$8,23)+BD$9),"MM")=TEXT((EDATE('Projektkostenkalkulation EP'!$B$8,23)+(BD$9-1)),"MM"),
             IF(
                        OR(
                                    TEXT((EDATE('Projektkostenkalkulation EP'!$B$8,23)+BD$9),"TTT") = "Sa",
                                    TEXT((EDATE('Projektkostenkalkulation EP'!$B$8,23)+BD$9),"TTT") = "So",
                                    IF(ISNA(VLOOKUP(EDATE('Projektkostenkalkulation EP'!$B$8,23)+BD$9,Datenquellen!$F$7:$H$45,3,FALSE))," ",VLOOKUP(EDATE('Projektkostenkalkulation EP'!$B$8,23)+BD$9,Datenquellen!$F$7:$H$45,3,FALSE))="X"
                                    ),
                          "X",
                          ""
                          ),
               "X"
            )</f>
        <v/>
      </c>
      <c r="BF254" s="263" t="str">
        <f xml:space="preserve"> IF(TEXT((EDATE('Projektkostenkalkulation EP'!$B$8,23)+BE$9),"MM")=TEXT((EDATE('Projektkostenkalkulation EP'!$B$8,23)+(BE$9-1)),"MM"),
             IF(
                        OR(
                                    TEXT((EDATE('Projektkostenkalkulation EP'!$B$8,23)+BE$9),"TTT") = "Sa",
                                    TEXT((EDATE('Projektkostenkalkulation EP'!$B$8,23)+BE$9),"TTT") = "So",
                                    IF(ISNA(VLOOKUP(EDATE('Projektkostenkalkulation EP'!$B$8,23)+BE$9,Datenquellen!$F$7:$H$45,3,FALSE))," ",VLOOKUP(EDATE('Projektkostenkalkulation EP'!$B$8,23)+BE$9,Datenquellen!$F$7:$H$45,3,FALSE))="X"
                                    ),
                          "X",
                          ""
                          ),
               "X"
            )</f>
        <v/>
      </c>
      <c r="BG254" s="263" t="str">
        <f xml:space="preserve"> IF(TEXT((EDATE('Projektkostenkalkulation EP'!$B$8,23)+BF$9),"MM")=TEXT((EDATE('Projektkostenkalkulation EP'!$B$8,23)+(BF$9-1)),"MM"),
             IF(
                        OR(
                                    TEXT((EDATE('Projektkostenkalkulation EP'!$B$8,23)+BF$9),"TTT") = "Sa",
                                    TEXT((EDATE('Projektkostenkalkulation EP'!$B$8,23)+BF$9),"TTT") = "So",
                                    IF(ISNA(VLOOKUP(EDATE('Projektkostenkalkulation EP'!$B$8,23)+BF$9,Datenquellen!$F$7:$H$45,3,FALSE))," ",VLOOKUP(EDATE('Projektkostenkalkulation EP'!$B$8,23)+BF$9,Datenquellen!$F$7:$H$45,3,FALSE))="X"
                                    ),
                          "X",
                          ""
                          ),
               "X"
            )</f>
        <v/>
      </c>
      <c r="BH254" s="263" t="str">
        <f xml:space="preserve"> IF(TEXT((EDATE('Projektkostenkalkulation EP'!$B$8,23)+BG$9),"MM")=TEXT((EDATE('Projektkostenkalkulation EP'!$B$8,23)+(BG$9-1)),"MM"),
             IF(
                        OR(
                                    TEXT((EDATE('Projektkostenkalkulation EP'!$B$8,23)+BG$9),"TTT") = "Sa",
                                    TEXT((EDATE('Projektkostenkalkulation EP'!$B$8,23)+BG$9),"TTT") = "So",
                                    IF(ISNA(VLOOKUP(EDATE('Projektkostenkalkulation EP'!$B$8,23)+BG$9,Datenquellen!$F$7:$H$45,3,FALSE))," ",VLOOKUP(EDATE('Projektkostenkalkulation EP'!$B$8,23)+BG$9,Datenquellen!$F$7:$H$45,3,FALSE))="X"
                                    ),
                          "X",
                          ""
                          ),
               "X"
            )</f>
        <v>X</v>
      </c>
      <c r="BI254" s="263" t="str">
        <f xml:space="preserve"> IF(TEXT((EDATE('Projektkostenkalkulation EP'!$B$8,23)+BH$9),"MM")=TEXT((EDATE('Projektkostenkalkulation EP'!$B$8,23)+(BH$9-1)),"MM"),
             IF(
                        OR(
                                    TEXT((EDATE('Projektkostenkalkulation EP'!$B$8,23)+BH$9),"TTT") = "Sa",
                                    TEXT((EDATE('Projektkostenkalkulation EP'!$B$8,23)+BH$9),"TTT") = "So",
                                    IF(ISNA(VLOOKUP(EDATE('Projektkostenkalkulation EP'!$B$8,23)+BH$9,Datenquellen!$F$7:$H$45,3,FALSE))," ",VLOOKUP(EDATE('Projektkostenkalkulation EP'!$B$8,23)+BH$9,Datenquellen!$F$7:$H$45,3,FALSE))="X"
                                    ),
                          "X",
                          ""
                          ),
               "X"
            )</f>
        <v>X</v>
      </c>
      <c r="BJ254" s="263" t="str">
        <f xml:space="preserve"> IF(TEXT((EDATE('Projektkostenkalkulation EP'!$B$8,23)+BI$9),"MM")=TEXT((EDATE('Projektkostenkalkulation EP'!$B$8,23)+(BI$9-1)),"MM"),
             IF(
                        OR(
                                    TEXT((EDATE('Projektkostenkalkulation EP'!$B$8,23)+BI$9),"TTT") = "Sa",
                                    TEXT((EDATE('Projektkostenkalkulation EP'!$B$8,23)+BI$9),"TTT") = "So",
                                    IF(ISNA(VLOOKUP(EDATE('Projektkostenkalkulation EP'!$B$8,23)+BI$9,Datenquellen!$F$7:$H$45,3,FALSE))," ",VLOOKUP(EDATE('Projektkostenkalkulation EP'!$B$8,23)+BI$9,Datenquellen!$F$7:$H$45,3,FALSE))="X"
                                    ),
                          "X",
                          ""
                          ),
               "X"
            )</f>
        <v/>
      </c>
      <c r="BK254" s="263" t="str">
        <f xml:space="preserve"> IF(TEXT((EDATE('Projektkostenkalkulation EP'!$B$8,23)+BJ$9),"MM")=TEXT((EDATE('Projektkostenkalkulation EP'!$B$8,23)+(BJ$9-1)),"MM"),
             IF(
                        OR(
                                    TEXT((EDATE('Projektkostenkalkulation EP'!$B$8,23)+BJ$9),"TTT") = "Sa",
                                    TEXT((EDATE('Projektkostenkalkulation EP'!$B$8,23)+BJ$9),"TTT") = "So",
                                    IF(ISNA(VLOOKUP(EDATE('Projektkostenkalkulation EP'!$B$8,23)+BJ$9,Datenquellen!$F$7:$H$45,3,FALSE))," ",VLOOKUP(EDATE('Projektkostenkalkulation EP'!$B$8,23)+BJ$9,Datenquellen!$F$7:$H$45,3,FALSE))="X"
                                    ),
                          "X",
                          ""
                          ),
               "X"
            )</f>
        <v/>
      </c>
      <c r="BL254" s="263" t="str">
        <f xml:space="preserve"> IF(TEXT((EDATE('Projektkostenkalkulation EP'!$B$8,23)+BK$9),"MM")=TEXT((EDATE('Projektkostenkalkulation EP'!$B$8,23)+(BK$9-1)),"MM"),
             IF(
                        OR(
                                    TEXT((EDATE('Projektkostenkalkulation EP'!$B$8,23)+BK$9),"TTT") = "Sa",
                                    TEXT((EDATE('Projektkostenkalkulation EP'!$B$8,23)+BK$9),"TTT") = "So",
                                    IF(ISNA(VLOOKUP(EDATE('Projektkostenkalkulation EP'!$B$8,23)+BK$9,Datenquellen!$F$7:$H$45,3,FALSE))," ",VLOOKUP(EDATE('Projektkostenkalkulation EP'!$B$8,23)+BK$9,Datenquellen!$F$7:$H$45,3,FALSE))="X"
                                    ),
                          "X",
                          ""
                          ),
               "X"
            )</f>
        <v>X</v>
      </c>
      <c r="BM254" s="263" t="str">
        <f xml:space="preserve"> IF(TEXT((EDATE('Projektkostenkalkulation EP'!$B$8,23)+BL$9),"MM")=TEXT((EDATE('Projektkostenkalkulation EP'!$B$8,23)+(BL$9-1)),"MM"),
             IF(
                        OR(
                                    TEXT((EDATE('Projektkostenkalkulation EP'!$B$8,23)+BL$9),"TTT") = "Sa",
                                    TEXT((EDATE('Projektkostenkalkulation EP'!$B$8,23)+BL$9),"TTT") = "So",
                                    IF(ISNA(VLOOKUP(EDATE('Projektkostenkalkulation EP'!$B$8,23)+BL$9,Datenquellen!$F$7:$H$45,3,FALSE))," ",VLOOKUP(EDATE('Projektkostenkalkulation EP'!$B$8,23)+BL$9,Datenquellen!$F$7:$H$45,3,FALSE))="X"
                                    ),
                          "X",
                          ""
                          ),
               "X"
            )</f>
        <v>X</v>
      </c>
      <c r="BN254" s="263" t="str">
        <f xml:space="preserve"> IF(TEXT((EDATE('Projektkostenkalkulation EP'!$B$8,23)+BM$9),"MM")=TEXT((EDATE('Projektkostenkalkulation EP'!$B$8,23)+(BM$9-1)),"MM"),
             IF(
                        OR(
                                    TEXT((EDATE('Projektkostenkalkulation EP'!$B$8,23)+BM$9),"TTT") = "Sa",
                                    TEXT((EDATE('Projektkostenkalkulation EP'!$B$8,23)+BM$9),"TTT") = "So",
                                    IF(ISNA(VLOOKUP(EDATE('Projektkostenkalkulation EP'!$B$8,23)+BM$9,Datenquellen!$F$7:$H$45,3,FALSE))," ",VLOOKUP(EDATE('Projektkostenkalkulation EP'!$B$8,23)+BM$9,Datenquellen!$F$7:$H$45,3,FALSE))="X"
                                    ),
                          "X",
                          ""
                          ),
               "X"
            )</f>
        <v/>
      </c>
      <c r="BO254" s="263" t="str">
        <f xml:space="preserve"> IF(TEXT((EDATE('Projektkostenkalkulation EP'!$B$8,23)+BN$9),"MM")=TEXT((EDATE('Projektkostenkalkulation EP'!$B$8,23)+(BN$9-1)),"MM"),
             IF(
                        OR(
                                    TEXT((EDATE('Projektkostenkalkulation EP'!$B$8,23)+BN$9),"TTT") = "Sa",
                                    TEXT((EDATE('Projektkostenkalkulation EP'!$B$8,23)+BN$9),"TTT") = "So",
                                    IF(ISNA(VLOOKUP(EDATE('Projektkostenkalkulation EP'!$B$8,23)+BN$9,Datenquellen!$F$7:$H$45,3,FALSE))," ",VLOOKUP(EDATE('Projektkostenkalkulation EP'!$B$8,23)+BN$9,Datenquellen!$F$7:$H$45,3,FALSE))="X"
                                    ),
                          "X",
                          ""
                          ),
               "X"
            )</f>
        <v>X</v>
      </c>
      <c r="BP254" s="263" t="str">
        <f xml:space="preserve"> IF(TEXT((EDATE('Projektkostenkalkulation EP'!$B$8,23)+BO$9),"MM")=TEXT((EDATE('Projektkostenkalkulation EP'!$B$8,23)+(BO$9-1)),"MM"),
             IF(
                        OR(
                                    TEXT((EDATE('Projektkostenkalkulation EP'!$B$8,23)+BO$9),"TTT") = "Sa",
                                    TEXT((EDATE('Projektkostenkalkulation EP'!$B$8,23)+BO$9),"TTT") = "So",
                                    IF(ISNA(VLOOKUP(EDATE('Projektkostenkalkulation EP'!$B$8,23)+BO$9,Datenquellen!$F$7:$H$45,3,FALSE))," ",VLOOKUP(EDATE('Projektkostenkalkulation EP'!$B$8,23)+BO$9,Datenquellen!$F$7:$H$45,3,FALSE))="X"
                                    ),
                          "X",
                          ""
                          ),
               "X"
            )</f>
        <v>X</v>
      </c>
      <c r="BQ254" s="264" t="str">
        <f xml:space="preserve"> IF(TEXT((EDATE('Projektkostenkalkulation EP'!$B$8,23)+BP$9),"MM")=TEXT((EDATE('Projektkostenkalkulation EP'!$B$8,23)+(BP$9-1)),"MM"),
             IF(
                        OR(
                                    TEXT((EDATE('Projektkostenkalkulation EP'!$B$8,23)+BP$9),"TTT") = "Sa",
                                    TEXT((EDATE('Projektkostenkalkulation EP'!$B$8,23)+BP$9),"TTT") = "So",
                                    IF(ISNA(VLOOKUP(EDATE('Projektkostenkalkulation EP'!$B$8,23)+BP$9,Datenquellen!$F$7:$H$45,3,FALSE))," ",VLOOKUP(EDATE('Projektkostenkalkulation EP'!$B$8,23)+BP$9,Datenquellen!$F$7:$H$45,3,FALSE))="X"
                                    ),
                          "X",
                          ""
                          ),
               "X"
            )</f>
        <v/>
      </c>
      <c r="BR254" s="265"/>
      <c r="BS254" s="266"/>
      <c r="BT254" s="468"/>
      <c r="BU254" s="465" t="str">
        <f>TEXT(EDATE('Projektkostenkalkulation EP'!$B$8,23),"MMMM")</f>
        <v>November</v>
      </c>
      <c r="BV254" s="262"/>
      <c r="BW254" s="26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BX254" s="263" t="str">
        <f xml:space="preserve"> IF(TEXT((EDATE('Projektkostenkalkulation EP'!$B$8,23)+BW$9),"MM")=TEXT((EDATE('Projektkostenkalkulation EP'!$B$8,23)+(BW$9-1)),"MM"),
             IF(
                        OR(
                                    TEXT((EDATE('Projektkostenkalkulation EP'!$B$8,23)+BW$9),"TTT") = "Sa",
                                    TEXT((EDATE('Projektkostenkalkulation EP'!$B$8,23)+BW$9),"TTT") = "So",
                                    IF(ISNA(VLOOKUP(EDATE('Projektkostenkalkulation EP'!$B$8,23)+BW$9,Datenquellen!$F$7:$H$45,3,FALSE))," ",VLOOKUP(EDATE('Projektkostenkalkulation EP'!$B$8,23)+BW$9,Datenquellen!$F$7:$H$45,3,FALSE))="X"
                                    ),
                          "X",
                          ""
                          ),
               "X"
            )</f>
        <v>X</v>
      </c>
      <c r="BY254" s="263" t="str">
        <f xml:space="preserve"> IF(TEXT((EDATE('Projektkostenkalkulation EP'!$B$8,23)+BX$9),"MM")=TEXT((EDATE('Projektkostenkalkulation EP'!$B$8,23)+(BX$9-1)),"MM"),
             IF(
                        OR(
                                    TEXT((EDATE('Projektkostenkalkulation EP'!$B$8,23)+BX$9),"TTT") = "Sa",
                                    TEXT((EDATE('Projektkostenkalkulation EP'!$B$8,23)+BX$9),"TTT") = "So",
                                    IF(ISNA(VLOOKUP(EDATE('Projektkostenkalkulation EP'!$B$8,23)+BX$9,Datenquellen!$F$7:$H$45,3,FALSE))," ",VLOOKUP(EDATE('Projektkostenkalkulation EP'!$B$8,23)+BX$9,Datenquellen!$F$7:$H$45,3,FALSE))="X"
                                    ),
                          "X",
                          ""
                          ),
               "X"
            )</f>
        <v/>
      </c>
      <c r="BZ254" s="263" t="str">
        <f xml:space="preserve"> IF(TEXT((EDATE('Projektkostenkalkulation EP'!$B$8,23)+BY$9),"MM")=TEXT((EDATE('Projektkostenkalkulation EP'!$B$8,23)+(BY$9-1)),"MM"),
             IF(
                        OR(
                                    TEXT((EDATE('Projektkostenkalkulation EP'!$B$8,23)+BY$9),"TTT") = "Sa",
                                    TEXT((EDATE('Projektkostenkalkulation EP'!$B$8,23)+BY$9),"TTT") = "So",
                                    IF(ISNA(VLOOKUP(EDATE('Projektkostenkalkulation EP'!$B$8,23)+BY$9,Datenquellen!$F$7:$H$45,3,FALSE))," ",VLOOKUP(EDATE('Projektkostenkalkulation EP'!$B$8,23)+BY$9,Datenquellen!$F$7:$H$45,3,FALSE))="X"
                                    ),
                          "X",
                          ""
                          ),
               "X"
            )</f>
        <v/>
      </c>
      <c r="CA254" s="263" t="str">
        <f xml:space="preserve"> IF(TEXT((EDATE('Projektkostenkalkulation EP'!$B$8,23)+BZ$9),"MM")=TEXT((EDATE('Projektkostenkalkulation EP'!$B$8,23)+(BZ$9-1)),"MM"),
             IF(
                        OR(
                                    TEXT((EDATE('Projektkostenkalkulation EP'!$B$8,23)+BZ$9),"TTT") = "Sa",
                                    TEXT((EDATE('Projektkostenkalkulation EP'!$B$8,23)+BZ$9),"TTT") = "So",
                                    IF(ISNA(VLOOKUP(EDATE('Projektkostenkalkulation EP'!$B$8,23)+BZ$9,Datenquellen!$F$7:$H$45,3,FALSE))," ",VLOOKUP(EDATE('Projektkostenkalkulation EP'!$B$8,23)+BZ$9,Datenquellen!$F$7:$H$45,3,FALSE))="X"
                                    ),
                          "X",
                          ""
                          ),
               "X"
            )</f>
        <v/>
      </c>
      <c r="CB254" s="263" t="str">
        <f xml:space="preserve"> IF(TEXT((EDATE('Projektkostenkalkulation EP'!$B$8,23)+CA$9),"MM")=TEXT((EDATE('Projektkostenkalkulation EP'!$B$8,23)+(CA$9-1)),"MM"),
             IF(
                        OR(
                                    TEXT((EDATE('Projektkostenkalkulation EP'!$B$8,23)+CA$9),"TTT") = "Sa",
                                    TEXT((EDATE('Projektkostenkalkulation EP'!$B$8,23)+CA$9),"TTT") = "So",
                                    IF(ISNA(VLOOKUP(EDATE('Projektkostenkalkulation EP'!$B$8,23)+CA$9,Datenquellen!$F$7:$H$45,3,FALSE))," ",VLOOKUP(EDATE('Projektkostenkalkulation EP'!$B$8,23)+CA$9,Datenquellen!$F$7:$H$45,3,FALSE))="X"
                                    ),
                          "X",
                          ""
                          ),
               "X"
            )</f>
        <v/>
      </c>
      <c r="CC254" s="263" t="str">
        <f xml:space="preserve"> IF(TEXT((EDATE('Projektkostenkalkulation EP'!$B$8,23)+CB$9),"MM")=TEXT((EDATE('Projektkostenkalkulation EP'!$B$8,23)+(CB$9-1)),"MM"),
             IF(
                        OR(
                                    TEXT((EDATE('Projektkostenkalkulation EP'!$B$8,23)+CB$9),"TTT") = "Sa",
                                    TEXT((EDATE('Projektkostenkalkulation EP'!$B$8,23)+CB$9),"TTT") = "So",
                                    IF(ISNA(VLOOKUP(EDATE('Projektkostenkalkulation EP'!$B$8,23)+CB$9,Datenquellen!$F$7:$H$45,3,FALSE))," ",VLOOKUP(EDATE('Projektkostenkalkulation EP'!$B$8,23)+CB$9,Datenquellen!$F$7:$H$45,3,FALSE))="X"
                                    ),
                          "X",
                          ""
                          ),
               "X"
            )</f>
        <v/>
      </c>
      <c r="CD254" s="263" t="str">
        <f xml:space="preserve"> IF(TEXT((EDATE('Projektkostenkalkulation EP'!$B$8,23)+CC$9),"MM")=TEXT((EDATE('Projektkostenkalkulation EP'!$B$8,23)+(CC$9-1)),"MM"),
             IF(
                        OR(
                                    TEXT((EDATE('Projektkostenkalkulation EP'!$B$8,23)+CC$9),"TTT") = "Sa",
                                    TEXT((EDATE('Projektkostenkalkulation EP'!$B$8,23)+CC$9),"TTT") = "So",
                                    IF(ISNA(VLOOKUP(EDATE('Projektkostenkalkulation EP'!$B$8,23)+CC$9,Datenquellen!$F$7:$H$45,3,FALSE))," ",VLOOKUP(EDATE('Projektkostenkalkulation EP'!$B$8,23)+CC$9,Datenquellen!$F$7:$H$45,3,FALSE))="X"
                                    ),
                          "X",
                          ""
                          ),
               "X"
            )</f>
        <v>X</v>
      </c>
      <c r="CE254" s="263" t="str">
        <f xml:space="preserve"> IF(TEXT((EDATE('Projektkostenkalkulation EP'!$B$8,23)+CD$9),"MM")=TEXT((EDATE('Projektkostenkalkulation EP'!$B$8,23)+(CD$9-1)),"MM"),
             IF(
                        OR(
                                    TEXT((EDATE('Projektkostenkalkulation EP'!$B$8,23)+CD$9),"TTT") = "Sa",
                                    TEXT((EDATE('Projektkostenkalkulation EP'!$B$8,23)+CD$9),"TTT") = "So",
                                    IF(ISNA(VLOOKUP(EDATE('Projektkostenkalkulation EP'!$B$8,23)+CD$9,Datenquellen!$F$7:$H$45,3,FALSE))," ",VLOOKUP(EDATE('Projektkostenkalkulation EP'!$B$8,23)+CD$9,Datenquellen!$F$7:$H$45,3,FALSE))="X"
                                    ),
                          "X",
                          ""
                          ),
               "X"
            )</f>
        <v>X</v>
      </c>
      <c r="CF254" s="263" t="str">
        <f xml:space="preserve"> IF(TEXT((EDATE('Projektkostenkalkulation EP'!$B$8,23)+CE$9),"MM")=TEXT((EDATE('Projektkostenkalkulation EP'!$B$8,23)+(CE$9-1)),"MM"),
             IF(
                        OR(
                                    TEXT((EDATE('Projektkostenkalkulation EP'!$B$8,23)+CE$9),"TTT") = "Sa",
                                    TEXT((EDATE('Projektkostenkalkulation EP'!$B$8,23)+CE$9),"TTT") = "So",
                                    IF(ISNA(VLOOKUP(EDATE('Projektkostenkalkulation EP'!$B$8,23)+CE$9,Datenquellen!$F$7:$H$45,3,FALSE))," ",VLOOKUP(EDATE('Projektkostenkalkulation EP'!$B$8,23)+CE$9,Datenquellen!$F$7:$H$45,3,FALSE))="X"
                                    ),
                          "X",
                          ""
                          ),
               "X"
            )</f>
        <v/>
      </c>
      <c r="CG254" s="263" t="str">
        <f xml:space="preserve"> IF(TEXT((EDATE('Projektkostenkalkulation EP'!$B$8,23)+CF$9),"MM")=TEXT((EDATE('Projektkostenkalkulation EP'!$B$8,23)+(CF$9-1)),"MM"),
             IF(
                        OR(
                                    TEXT((EDATE('Projektkostenkalkulation EP'!$B$8,23)+CF$9),"TTT") = "Sa",
                                    TEXT((EDATE('Projektkostenkalkulation EP'!$B$8,23)+CF$9),"TTT") = "So",
                                    IF(ISNA(VLOOKUP(EDATE('Projektkostenkalkulation EP'!$B$8,23)+CF$9,Datenquellen!$F$7:$H$45,3,FALSE))," ",VLOOKUP(EDATE('Projektkostenkalkulation EP'!$B$8,23)+CF$9,Datenquellen!$F$7:$H$45,3,FALSE))="X"
                                    ),
                          "X",
                          ""
                          ),
               "X"
            )</f>
        <v/>
      </c>
      <c r="CH254" s="263" t="str">
        <f xml:space="preserve"> IF(TEXT((EDATE('Projektkostenkalkulation EP'!$B$8,23)+CG$9),"MM")=TEXT((EDATE('Projektkostenkalkulation EP'!$B$8,23)+(CG$9-1)),"MM"),
             IF(
                        OR(
                                    TEXT((EDATE('Projektkostenkalkulation EP'!$B$8,23)+CG$9),"TTT") = "Sa",
                                    TEXT((EDATE('Projektkostenkalkulation EP'!$B$8,23)+CG$9),"TTT") = "So",
                                    IF(ISNA(VLOOKUP(EDATE('Projektkostenkalkulation EP'!$B$8,23)+CG$9,Datenquellen!$F$7:$H$45,3,FALSE))," ",VLOOKUP(EDATE('Projektkostenkalkulation EP'!$B$8,23)+CG$9,Datenquellen!$F$7:$H$45,3,FALSE))="X"
                                    ),
                          "X",
                          ""
                          ),
               "X"
            )</f>
        <v/>
      </c>
      <c r="CI254" s="263" t="str">
        <f xml:space="preserve"> IF(TEXT((EDATE('Projektkostenkalkulation EP'!$B$8,23)+CH$9),"MM")=TEXT((EDATE('Projektkostenkalkulation EP'!$B$8,23)+(CH$9-1)),"MM"),
             IF(
                        OR(
                                    TEXT((EDATE('Projektkostenkalkulation EP'!$B$8,23)+CH$9),"TTT") = "Sa",
                                    TEXT((EDATE('Projektkostenkalkulation EP'!$B$8,23)+CH$9),"TTT") = "So",
                                    IF(ISNA(VLOOKUP(EDATE('Projektkostenkalkulation EP'!$B$8,23)+CH$9,Datenquellen!$F$7:$H$45,3,FALSE))," ",VLOOKUP(EDATE('Projektkostenkalkulation EP'!$B$8,23)+CH$9,Datenquellen!$F$7:$H$45,3,FALSE))="X"
                                    ),
                          "X",
                          ""
                          ),
               "X"
            )</f>
        <v/>
      </c>
      <c r="CJ254" s="263" t="str">
        <f xml:space="preserve"> IF(TEXT((EDATE('Projektkostenkalkulation EP'!$B$8,23)+CI$9),"MM")=TEXT((EDATE('Projektkostenkalkulation EP'!$B$8,23)+(CI$9-1)),"MM"),
             IF(
                        OR(
                                    TEXT((EDATE('Projektkostenkalkulation EP'!$B$8,23)+CI$9),"TTT") = "Sa",
                                    TEXT((EDATE('Projektkostenkalkulation EP'!$B$8,23)+CI$9),"TTT") = "So",
                                    IF(ISNA(VLOOKUP(EDATE('Projektkostenkalkulation EP'!$B$8,23)+CI$9,Datenquellen!$F$7:$H$45,3,FALSE))," ",VLOOKUP(EDATE('Projektkostenkalkulation EP'!$B$8,23)+CI$9,Datenquellen!$F$7:$H$45,3,FALSE))="X"
                                    ),
                          "X",
                          ""
                          ),
               "X"
            )</f>
        <v/>
      </c>
      <c r="CK254" s="263" t="str">
        <f xml:space="preserve"> IF(TEXT((EDATE('Projektkostenkalkulation EP'!$B$8,23)+CJ$9),"MM")=TEXT((EDATE('Projektkostenkalkulation EP'!$B$8,23)+(CJ$9-1)),"MM"),
             IF(
                        OR(
                                    TEXT((EDATE('Projektkostenkalkulation EP'!$B$8,23)+CJ$9),"TTT") = "Sa",
                                    TEXT((EDATE('Projektkostenkalkulation EP'!$B$8,23)+CJ$9),"TTT") = "So",
                                    IF(ISNA(VLOOKUP(EDATE('Projektkostenkalkulation EP'!$B$8,23)+CJ$9,Datenquellen!$F$7:$H$45,3,FALSE))," ",VLOOKUP(EDATE('Projektkostenkalkulation EP'!$B$8,23)+CJ$9,Datenquellen!$F$7:$H$45,3,FALSE))="X"
                                    ),
                          "X",
                          ""
                          ),
               "X"
            )</f>
        <v>X</v>
      </c>
      <c r="CL254" s="263" t="str">
        <f xml:space="preserve"> IF(TEXT((EDATE('Projektkostenkalkulation EP'!$B$8,23)+CK$9),"MM")=TEXT((EDATE('Projektkostenkalkulation EP'!$B$8,23)+(CK$9-1)),"MM"),
             IF(
                        OR(
                                    TEXT((EDATE('Projektkostenkalkulation EP'!$B$8,23)+CK$9),"TTT") = "Sa",
                                    TEXT((EDATE('Projektkostenkalkulation EP'!$B$8,23)+CK$9),"TTT") = "So",
                                    IF(ISNA(VLOOKUP(EDATE('Projektkostenkalkulation EP'!$B$8,23)+CK$9,Datenquellen!$F$7:$H$45,3,FALSE))," ",VLOOKUP(EDATE('Projektkostenkalkulation EP'!$B$8,23)+CK$9,Datenquellen!$F$7:$H$45,3,FALSE))="X"
                                    ),
                          "X",
                          ""
                          ),
               "X"
            )</f>
        <v>X</v>
      </c>
      <c r="CM254" s="263" t="str">
        <f xml:space="preserve"> IF(TEXT((EDATE('Projektkostenkalkulation EP'!$B$8,23)+CL$9),"MM")=TEXT((EDATE('Projektkostenkalkulation EP'!$B$8,23)+(CL$9-1)),"MM"),
             IF(
                        OR(
                                    TEXT((EDATE('Projektkostenkalkulation EP'!$B$8,23)+CL$9),"TTT") = "Sa",
                                    TEXT((EDATE('Projektkostenkalkulation EP'!$B$8,23)+CL$9),"TTT") = "So",
                                    IF(ISNA(VLOOKUP(EDATE('Projektkostenkalkulation EP'!$B$8,23)+CL$9,Datenquellen!$F$7:$H$45,3,FALSE))," ",VLOOKUP(EDATE('Projektkostenkalkulation EP'!$B$8,23)+CL$9,Datenquellen!$F$7:$H$45,3,FALSE))="X"
                                    ),
                          "X",
                          ""
                          ),
               "X"
            )</f>
        <v/>
      </c>
      <c r="CN254" s="263" t="str">
        <f xml:space="preserve"> IF(TEXT((EDATE('Projektkostenkalkulation EP'!$B$8,23)+CM$9),"MM")=TEXT((EDATE('Projektkostenkalkulation EP'!$B$8,23)+(CM$9-1)),"MM"),
             IF(
                        OR(
                                    TEXT((EDATE('Projektkostenkalkulation EP'!$B$8,23)+CM$9),"TTT") = "Sa",
                                    TEXT((EDATE('Projektkostenkalkulation EP'!$B$8,23)+CM$9),"TTT") = "So",
                                    IF(ISNA(VLOOKUP(EDATE('Projektkostenkalkulation EP'!$B$8,23)+CM$9,Datenquellen!$F$7:$H$45,3,FALSE))," ",VLOOKUP(EDATE('Projektkostenkalkulation EP'!$B$8,23)+CM$9,Datenquellen!$F$7:$H$45,3,FALSE))="X"
                                    ),
                          "X",
                          ""
                          ),
               "X"
            )</f>
        <v/>
      </c>
      <c r="CO254" s="263" t="str">
        <f xml:space="preserve"> IF(TEXT((EDATE('Projektkostenkalkulation EP'!$B$8,23)+CN$9),"MM")=TEXT((EDATE('Projektkostenkalkulation EP'!$B$8,23)+(CN$9-1)),"MM"),
             IF(
                        OR(
                                    TEXT((EDATE('Projektkostenkalkulation EP'!$B$8,23)+CN$9),"TTT") = "Sa",
                                    TEXT((EDATE('Projektkostenkalkulation EP'!$B$8,23)+CN$9),"TTT") = "So",
                                    IF(ISNA(VLOOKUP(EDATE('Projektkostenkalkulation EP'!$B$8,23)+CN$9,Datenquellen!$F$7:$H$45,3,FALSE))," ",VLOOKUP(EDATE('Projektkostenkalkulation EP'!$B$8,23)+CN$9,Datenquellen!$F$7:$H$45,3,FALSE))="X"
                                    ),
                          "X",
                          ""
                          ),
               "X"
            )</f>
        <v/>
      </c>
      <c r="CP254" s="263" t="str">
        <f xml:space="preserve"> IF(TEXT((EDATE('Projektkostenkalkulation EP'!$B$8,23)+CO$9),"MM")=TEXT((EDATE('Projektkostenkalkulation EP'!$B$8,23)+(CO$9-1)),"MM"),
             IF(
                        OR(
                                    TEXT((EDATE('Projektkostenkalkulation EP'!$B$8,23)+CO$9),"TTT") = "Sa",
                                    TEXT((EDATE('Projektkostenkalkulation EP'!$B$8,23)+CO$9),"TTT") = "So",
                                    IF(ISNA(VLOOKUP(EDATE('Projektkostenkalkulation EP'!$B$8,23)+CO$9,Datenquellen!$F$7:$H$45,3,FALSE))," ",VLOOKUP(EDATE('Projektkostenkalkulation EP'!$B$8,23)+CO$9,Datenquellen!$F$7:$H$45,3,FALSE))="X"
                                    ),
                          "X",
                          ""
                          ),
               "X"
            )</f>
        <v/>
      </c>
      <c r="CQ254" s="263" t="str">
        <f xml:space="preserve"> IF(TEXT((EDATE('Projektkostenkalkulation EP'!$B$8,23)+CP$9),"MM")=TEXT((EDATE('Projektkostenkalkulation EP'!$B$8,23)+(CP$9-1)),"MM"),
             IF(
                        OR(
                                    TEXT((EDATE('Projektkostenkalkulation EP'!$B$8,23)+CP$9),"TTT") = "Sa",
                                    TEXT((EDATE('Projektkostenkalkulation EP'!$B$8,23)+CP$9),"TTT") = "So",
                                    IF(ISNA(VLOOKUP(EDATE('Projektkostenkalkulation EP'!$B$8,23)+CP$9,Datenquellen!$F$7:$H$45,3,FALSE))," ",VLOOKUP(EDATE('Projektkostenkalkulation EP'!$B$8,23)+CP$9,Datenquellen!$F$7:$H$45,3,FALSE))="X"
                                    ),
                          "X",
                          ""
                          ),
               "X"
            )</f>
        <v/>
      </c>
      <c r="CR254" s="263" t="str">
        <f xml:space="preserve"> IF(TEXT((EDATE('Projektkostenkalkulation EP'!$B$8,23)+CQ$9),"MM")=TEXT((EDATE('Projektkostenkalkulation EP'!$B$8,23)+(CQ$9-1)),"MM"),
             IF(
                        OR(
                                    TEXT((EDATE('Projektkostenkalkulation EP'!$B$8,23)+CQ$9),"TTT") = "Sa",
                                    TEXT((EDATE('Projektkostenkalkulation EP'!$B$8,23)+CQ$9),"TTT") = "So",
                                    IF(ISNA(VLOOKUP(EDATE('Projektkostenkalkulation EP'!$B$8,23)+CQ$9,Datenquellen!$F$7:$H$45,3,FALSE))," ",VLOOKUP(EDATE('Projektkostenkalkulation EP'!$B$8,23)+CQ$9,Datenquellen!$F$7:$H$45,3,FALSE))="X"
                                    ),
                          "X",
                          ""
                          ),
               "X"
            )</f>
        <v>X</v>
      </c>
      <c r="CS254" s="263" t="str">
        <f xml:space="preserve"> IF(TEXT((EDATE('Projektkostenkalkulation EP'!$B$8,23)+CR$9),"MM")=TEXT((EDATE('Projektkostenkalkulation EP'!$B$8,23)+(CR$9-1)),"MM"),
             IF(
                        OR(
                                    TEXT((EDATE('Projektkostenkalkulation EP'!$B$8,23)+CR$9),"TTT") = "Sa",
                                    TEXT((EDATE('Projektkostenkalkulation EP'!$B$8,23)+CR$9),"TTT") = "So",
                                    IF(ISNA(VLOOKUP(EDATE('Projektkostenkalkulation EP'!$B$8,23)+CR$9,Datenquellen!$F$7:$H$45,3,FALSE))," ",VLOOKUP(EDATE('Projektkostenkalkulation EP'!$B$8,23)+CR$9,Datenquellen!$F$7:$H$45,3,FALSE))="X"
                                    ),
                          "X",
                          ""
                          ),
               "X"
            )</f>
        <v>X</v>
      </c>
      <c r="CT254" s="263" t="str">
        <f xml:space="preserve"> IF(TEXT((EDATE('Projektkostenkalkulation EP'!$B$8,23)+CS$9),"MM")=TEXT((EDATE('Projektkostenkalkulation EP'!$B$8,23)+(CS$9-1)),"MM"),
             IF(
                        OR(
                                    TEXT((EDATE('Projektkostenkalkulation EP'!$B$8,23)+CS$9),"TTT") = "Sa",
                                    TEXT((EDATE('Projektkostenkalkulation EP'!$B$8,23)+CS$9),"TTT") = "So",
                                    IF(ISNA(VLOOKUP(EDATE('Projektkostenkalkulation EP'!$B$8,23)+CS$9,Datenquellen!$F$7:$H$45,3,FALSE))," ",VLOOKUP(EDATE('Projektkostenkalkulation EP'!$B$8,23)+CS$9,Datenquellen!$F$7:$H$45,3,FALSE))="X"
                                    ),
                          "X",
                          ""
                          ),
               "X"
            )</f>
        <v/>
      </c>
      <c r="CU254" s="263" t="str">
        <f xml:space="preserve"> IF(TEXT((EDATE('Projektkostenkalkulation EP'!$B$8,23)+CT$9),"MM")=TEXT((EDATE('Projektkostenkalkulation EP'!$B$8,23)+(CT$9-1)),"MM"),
             IF(
                        OR(
                                    TEXT((EDATE('Projektkostenkalkulation EP'!$B$8,23)+CT$9),"TTT") = "Sa",
                                    TEXT((EDATE('Projektkostenkalkulation EP'!$B$8,23)+CT$9),"TTT") = "So",
                                    IF(ISNA(VLOOKUP(EDATE('Projektkostenkalkulation EP'!$B$8,23)+CT$9,Datenquellen!$F$7:$H$45,3,FALSE))," ",VLOOKUP(EDATE('Projektkostenkalkulation EP'!$B$8,23)+CT$9,Datenquellen!$F$7:$H$45,3,FALSE))="X"
                                    ),
                          "X",
                          ""
                          ),
               "X"
            )</f>
        <v/>
      </c>
      <c r="CV254" s="263" t="str">
        <f xml:space="preserve"> IF(TEXT((EDATE('Projektkostenkalkulation EP'!$B$8,23)+CU$9),"MM")=TEXT((EDATE('Projektkostenkalkulation EP'!$B$8,23)+(CU$9-1)),"MM"),
             IF(
                        OR(
                                    TEXT((EDATE('Projektkostenkalkulation EP'!$B$8,23)+CU$9),"TTT") = "Sa",
                                    TEXT((EDATE('Projektkostenkalkulation EP'!$B$8,23)+CU$9),"TTT") = "So",
                                    IF(ISNA(VLOOKUP(EDATE('Projektkostenkalkulation EP'!$B$8,23)+CU$9,Datenquellen!$F$7:$H$45,3,FALSE))," ",VLOOKUP(EDATE('Projektkostenkalkulation EP'!$B$8,23)+CU$9,Datenquellen!$F$7:$H$45,3,FALSE))="X"
                                    ),
                          "X",
                          ""
                          ),
               "X"
            )</f>
        <v>X</v>
      </c>
      <c r="CW254" s="263" t="str">
        <f xml:space="preserve"> IF(TEXT((EDATE('Projektkostenkalkulation EP'!$B$8,23)+CV$9),"MM")=TEXT((EDATE('Projektkostenkalkulation EP'!$B$8,23)+(CV$9-1)),"MM"),
             IF(
                        OR(
                                    TEXT((EDATE('Projektkostenkalkulation EP'!$B$8,23)+CV$9),"TTT") = "Sa",
                                    TEXT((EDATE('Projektkostenkalkulation EP'!$B$8,23)+CV$9),"TTT") = "So",
                                    IF(ISNA(VLOOKUP(EDATE('Projektkostenkalkulation EP'!$B$8,23)+CV$9,Datenquellen!$F$7:$H$45,3,FALSE))," ",VLOOKUP(EDATE('Projektkostenkalkulation EP'!$B$8,23)+CV$9,Datenquellen!$F$7:$H$45,3,FALSE))="X"
                                    ),
                          "X",
                          ""
                          ),
               "X"
            )</f>
        <v>X</v>
      </c>
      <c r="CX254" s="263" t="str">
        <f xml:space="preserve"> IF(TEXT((EDATE('Projektkostenkalkulation EP'!$B$8,23)+CW$9),"MM")=TEXT((EDATE('Projektkostenkalkulation EP'!$B$8,23)+(CW$9-1)),"MM"),
             IF(
                        OR(
                                    TEXT((EDATE('Projektkostenkalkulation EP'!$B$8,23)+CW$9),"TTT") = "Sa",
                                    TEXT((EDATE('Projektkostenkalkulation EP'!$B$8,23)+CW$9),"TTT") = "So",
                                    IF(ISNA(VLOOKUP(EDATE('Projektkostenkalkulation EP'!$B$8,23)+CW$9,Datenquellen!$F$7:$H$45,3,FALSE))," ",VLOOKUP(EDATE('Projektkostenkalkulation EP'!$B$8,23)+CW$9,Datenquellen!$F$7:$H$45,3,FALSE))="X"
                                    ),
                          "X",
                          ""
                          ),
               "X"
            )</f>
        <v/>
      </c>
      <c r="CY254" s="263" t="str">
        <f xml:space="preserve"> IF(TEXT((EDATE('Projektkostenkalkulation EP'!$B$8,23)+CX$9),"MM")=TEXT((EDATE('Projektkostenkalkulation EP'!$B$8,23)+(CX$9-1)),"MM"),
             IF(
                        OR(
                                    TEXT((EDATE('Projektkostenkalkulation EP'!$B$8,23)+CX$9),"TTT") = "Sa",
                                    TEXT((EDATE('Projektkostenkalkulation EP'!$B$8,23)+CX$9),"TTT") = "So",
                                    IF(ISNA(VLOOKUP(EDATE('Projektkostenkalkulation EP'!$B$8,23)+CX$9,Datenquellen!$F$7:$H$45,3,FALSE))," ",VLOOKUP(EDATE('Projektkostenkalkulation EP'!$B$8,23)+CX$9,Datenquellen!$F$7:$H$45,3,FALSE))="X"
                                    ),
                          "X",
                          ""
                          ),
               "X"
            )</f>
        <v>X</v>
      </c>
      <c r="CZ254" s="263" t="str">
        <f xml:space="preserve"> IF(TEXT((EDATE('Projektkostenkalkulation EP'!$B$8,23)+CY$9),"MM")=TEXT((EDATE('Projektkostenkalkulation EP'!$B$8,23)+(CY$9-1)),"MM"),
             IF(
                        OR(
                                    TEXT((EDATE('Projektkostenkalkulation EP'!$B$8,23)+CY$9),"TTT") = "Sa",
                                    TEXT((EDATE('Projektkostenkalkulation EP'!$B$8,23)+CY$9),"TTT") = "So",
                                    IF(ISNA(VLOOKUP(EDATE('Projektkostenkalkulation EP'!$B$8,23)+CY$9,Datenquellen!$F$7:$H$45,3,FALSE))," ",VLOOKUP(EDATE('Projektkostenkalkulation EP'!$B$8,23)+CY$9,Datenquellen!$F$7:$H$45,3,FALSE))="X"
                                    ),
                          "X",
                          ""
                          ),
               "X"
            )</f>
        <v>X</v>
      </c>
      <c r="DA254" s="264" t="str">
        <f xml:space="preserve"> IF(TEXT((EDATE('Projektkostenkalkulation EP'!$B$8,23)+CZ$9),"MM")=TEXT((EDATE('Projektkostenkalkulation EP'!$B$8,23)+(CZ$9-1)),"MM"),
             IF(
                        OR(
                                    TEXT((EDATE('Projektkostenkalkulation EP'!$B$8,23)+CZ$9),"TTT") = "Sa",
                                    TEXT((EDATE('Projektkostenkalkulation EP'!$B$8,23)+CZ$9),"TTT") = "So",
                                    IF(ISNA(VLOOKUP(EDATE('Projektkostenkalkulation EP'!$B$8,23)+CZ$9,Datenquellen!$F$7:$H$45,3,FALSE))," ",VLOOKUP(EDATE('Projektkostenkalkulation EP'!$B$8,23)+CZ$9,Datenquellen!$F$7:$H$45,3,FALSE))="X"
                                    ),
                          "X",
                          ""
                          ),
               "X"
            )</f>
        <v/>
      </c>
      <c r="DB254" s="265"/>
      <c r="DC254" s="266"/>
      <c r="DD254" s="468"/>
      <c r="DE254" s="465" t="str">
        <f>TEXT(EDATE('Projektkostenkalkulation EP'!$B$8,23),"MMMM")</f>
        <v>November</v>
      </c>
      <c r="DF254" s="262"/>
      <c r="DG254" s="26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DH254" s="263" t="str">
        <f xml:space="preserve"> IF(TEXT((EDATE('Projektkostenkalkulation EP'!$B$8,23)+DG$9),"MM")=TEXT((EDATE('Projektkostenkalkulation EP'!$B$8,23)+(DG$9-1)),"MM"),
             IF(
                        OR(
                                    TEXT((EDATE('Projektkostenkalkulation EP'!$B$8,23)+DG$9),"TTT") = "Sa",
                                    TEXT((EDATE('Projektkostenkalkulation EP'!$B$8,23)+DG$9),"TTT") = "So",
                                    IF(ISNA(VLOOKUP(EDATE('Projektkostenkalkulation EP'!$B$8,23)+DG$9,Datenquellen!$F$7:$H$45,3,FALSE))," ",VLOOKUP(EDATE('Projektkostenkalkulation EP'!$B$8,23)+DG$9,Datenquellen!$F$7:$H$45,3,FALSE))="X"
                                    ),
                          "X",
                          ""
                          ),
               "X"
            )</f>
        <v>X</v>
      </c>
      <c r="DI254" s="263" t="str">
        <f xml:space="preserve"> IF(TEXT((EDATE('Projektkostenkalkulation EP'!$B$8,23)+DH$9),"MM")=TEXT((EDATE('Projektkostenkalkulation EP'!$B$8,23)+(DH$9-1)),"MM"),
             IF(
                        OR(
                                    TEXT((EDATE('Projektkostenkalkulation EP'!$B$8,23)+DH$9),"TTT") = "Sa",
                                    TEXT((EDATE('Projektkostenkalkulation EP'!$B$8,23)+DH$9),"TTT") = "So",
                                    IF(ISNA(VLOOKUP(EDATE('Projektkostenkalkulation EP'!$B$8,23)+DH$9,Datenquellen!$F$7:$H$45,3,FALSE))," ",VLOOKUP(EDATE('Projektkostenkalkulation EP'!$B$8,23)+DH$9,Datenquellen!$F$7:$H$45,3,FALSE))="X"
                                    ),
                          "X",
                          ""
                          ),
               "X"
            )</f>
        <v/>
      </c>
      <c r="DJ254" s="263" t="str">
        <f xml:space="preserve"> IF(TEXT((EDATE('Projektkostenkalkulation EP'!$B$8,23)+DI$9),"MM")=TEXT((EDATE('Projektkostenkalkulation EP'!$B$8,23)+(DI$9-1)),"MM"),
             IF(
                        OR(
                                    TEXT((EDATE('Projektkostenkalkulation EP'!$B$8,23)+DI$9),"TTT") = "Sa",
                                    TEXT((EDATE('Projektkostenkalkulation EP'!$B$8,23)+DI$9),"TTT") = "So",
                                    IF(ISNA(VLOOKUP(EDATE('Projektkostenkalkulation EP'!$B$8,23)+DI$9,Datenquellen!$F$7:$H$45,3,FALSE))," ",VLOOKUP(EDATE('Projektkostenkalkulation EP'!$B$8,23)+DI$9,Datenquellen!$F$7:$H$45,3,FALSE))="X"
                                    ),
                          "X",
                          ""
                          ),
               "X"
            )</f>
        <v/>
      </c>
      <c r="DK254" s="263" t="str">
        <f xml:space="preserve"> IF(TEXT((EDATE('Projektkostenkalkulation EP'!$B$8,23)+DJ$9),"MM")=TEXT((EDATE('Projektkostenkalkulation EP'!$B$8,23)+(DJ$9-1)),"MM"),
             IF(
                        OR(
                                    TEXT((EDATE('Projektkostenkalkulation EP'!$B$8,23)+DJ$9),"TTT") = "Sa",
                                    TEXT((EDATE('Projektkostenkalkulation EP'!$B$8,23)+DJ$9),"TTT") = "So",
                                    IF(ISNA(VLOOKUP(EDATE('Projektkostenkalkulation EP'!$B$8,23)+DJ$9,Datenquellen!$F$7:$H$45,3,FALSE))," ",VLOOKUP(EDATE('Projektkostenkalkulation EP'!$B$8,23)+DJ$9,Datenquellen!$F$7:$H$45,3,FALSE))="X"
                                    ),
                          "X",
                          ""
                          ),
               "X"
            )</f>
        <v/>
      </c>
      <c r="DL254" s="263" t="str">
        <f xml:space="preserve"> IF(TEXT((EDATE('Projektkostenkalkulation EP'!$B$8,23)+DK$9),"MM")=TEXT((EDATE('Projektkostenkalkulation EP'!$B$8,23)+(DK$9-1)),"MM"),
             IF(
                        OR(
                                    TEXT((EDATE('Projektkostenkalkulation EP'!$B$8,23)+DK$9),"TTT") = "Sa",
                                    TEXT((EDATE('Projektkostenkalkulation EP'!$B$8,23)+DK$9),"TTT") = "So",
                                    IF(ISNA(VLOOKUP(EDATE('Projektkostenkalkulation EP'!$B$8,23)+DK$9,Datenquellen!$F$7:$H$45,3,FALSE))," ",VLOOKUP(EDATE('Projektkostenkalkulation EP'!$B$8,23)+DK$9,Datenquellen!$F$7:$H$45,3,FALSE))="X"
                                    ),
                          "X",
                          ""
                          ),
               "X"
            )</f>
        <v/>
      </c>
      <c r="DM254" s="263" t="str">
        <f xml:space="preserve"> IF(TEXT((EDATE('Projektkostenkalkulation EP'!$B$8,23)+DL$9),"MM")=TEXT((EDATE('Projektkostenkalkulation EP'!$B$8,23)+(DL$9-1)),"MM"),
             IF(
                        OR(
                                    TEXT((EDATE('Projektkostenkalkulation EP'!$B$8,23)+DL$9),"TTT") = "Sa",
                                    TEXT((EDATE('Projektkostenkalkulation EP'!$B$8,23)+DL$9),"TTT") = "So",
                                    IF(ISNA(VLOOKUP(EDATE('Projektkostenkalkulation EP'!$B$8,23)+DL$9,Datenquellen!$F$7:$H$45,3,FALSE))," ",VLOOKUP(EDATE('Projektkostenkalkulation EP'!$B$8,23)+DL$9,Datenquellen!$F$7:$H$45,3,FALSE))="X"
                                    ),
                          "X",
                          ""
                          ),
               "X"
            )</f>
        <v/>
      </c>
      <c r="DN254" s="263" t="str">
        <f xml:space="preserve"> IF(TEXT((EDATE('Projektkostenkalkulation EP'!$B$8,23)+DM$9),"MM")=TEXT((EDATE('Projektkostenkalkulation EP'!$B$8,23)+(DM$9-1)),"MM"),
             IF(
                        OR(
                                    TEXT((EDATE('Projektkostenkalkulation EP'!$B$8,23)+DM$9),"TTT") = "Sa",
                                    TEXT((EDATE('Projektkostenkalkulation EP'!$B$8,23)+DM$9),"TTT") = "So",
                                    IF(ISNA(VLOOKUP(EDATE('Projektkostenkalkulation EP'!$B$8,23)+DM$9,Datenquellen!$F$7:$H$45,3,FALSE))," ",VLOOKUP(EDATE('Projektkostenkalkulation EP'!$B$8,23)+DM$9,Datenquellen!$F$7:$H$45,3,FALSE))="X"
                                    ),
                          "X",
                          ""
                          ),
               "X"
            )</f>
        <v>X</v>
      </c>
      <c r="DO254" s="263" t="str">
        <f xml:space="preserve"> IF(TEXT((EDATE('Projektkostenkalkulation EP'!$B$8,23)+DN$9),"MM")=TEXT((EDATE('Projektkostenkalkulation EP'!$B$8,23)+(DN$9-1)),"MM"),
             IF(
                        OR(
                                    TEXT((EDATE('Projektkostenkalkulation EP'!$B$8,23)+DN$9),"TTT") = "Sa",
                                    TEXT((EDATE('Projektkostenkalkulation EP'!$B$8,23)+DN$9),"TTT") = "So",
                                    IF(ISNA(VLOOKUP(EDATE('Projektkostenkalkulation EP'!$B$8,23)+DN$9,Datenquellen!$F$7:$H$45,3,FALSE))," ",VLOOKUP(EDATE('Projektkostenkalkulation EP'!$B$8,23)+DN$9,Datenquellen!$F$7:$H$45,3,FALSE))="X"
                                    ),
                          "X",
                          ""
                          ),
               "X"
            )</f>
        <v>X</v>
      </c>
      <c r="DP254" s="263" t="str">
        <f xml:space="preserve"> IF(TEXT((EDATE('Projektkostenkalkulation EP'!$B$8,23)+DO$9),"MM")=TEXT((EDATE('Projektkostenkalkulation EP'!$B$8,23)+(DO$9-1)),"MM"),
             IF(
                        OR(
                                    TEXT((EDATE('Projektkostenkalkulation EP'!$B$8,23)+DO$9),"TTT") = "Sa",
                                    TEXT((EDATE('Projektkostenkalkulation EP'!$B$8,23)+DO$9),"TTT") = "So",
                                    IF(ISNA(VLOOKUP(EDATE('Projektkostenkalkulation EP'!$B$8,23)+DO$9,Datenquellen!$F$7:$H$45,3,FALSE))," ",VLOOKUP(EDATE('Projektkostenkalkulation EP'!$B$8,23)+DO$9,Datenquellen!$F$7:$H$45,3,FALSE))="X"
                                    ),
                          "X",
                          ""
                          ),
               "X"
            )</f>
        <v/>
      </c>
      <c r="DQ254" s="263" t="str">
        <f xml:space="preserve"> IF(TEXT((EDATE('Projektkostenkalkulation EP'!$B$8,23)+DP$9),"MM")=TEXT((EDATE('Projektkostenkalkulation EP'!$B$8,23)+(DP$9-1)),"MM"),
             IF(
                        OR(
                                    TEXT((EDATE('Projektkostenkalkulation EP'!$B$8,23)+DP$9),"TTT") = "Sa",
                                    TEXT((EDATE('Projektkostenkalkulation EP'!$B$8,23)+DP$9),"TTT") = "So",
                                    IF(ISNA(VLOOKUP(EDATE('Projektkostenkalkulation EP'!$B$8,23)+DP$9,Datenquellen!$F$7:$H$45,3,FALSE))," ",VLOOKUP(EDATE('Projektkostenkalkulation EP'!$B$8,23)+DP$9,Datenquellen!$F$7:$H$45,3,FALSE))="X"
                                    ),
                          "X",
                          ""
                          ),
               "X"
            )</f>
        <v/>
      </c>
      <c r="DR254" s="263" t="str">
        <f xml:space="preserve"> IF(TEXT((EDATE('Projektkostenkalkulation EP'!$B$8,23)+DQ$9),"MM")=TEXT((EDATE('Projektkostenkalkulation EP'!$B$8,23)+(DQ$9-1)),"MM"),
             IF(
                        OR(
                                    TEXT((EDATE('Projektkostenkalkulation EP'!$B$8,23)+DQ$9),"TTT") = "Sa",
                                    TEXT((EDATE('Projektkostenkalkulation EP'!$B$8,23)+DQ$9),"TTT") = "So",
                                    IF(ISNA(VLOOKUP(EDATE('Projektkostenkalkulation EP'!$B$8,23)+DQ$9,Datenquellen!$F$7:$H$45,3,FALSE))," ",VLOOKUP(EDATE('Projektkostenkalkulation EP'!$B$8,23)+DQ$9,Datenquellen!$F$7:$H$45,3,FALSE))="X"
                                    ),
                          "X",
                          ""
                          ),
               "X"
            )</f>
        <v/>
      </c>
      <c r="DS254" s="263" t="str">
        <f xml:space="preserve"> IF(TEXT((EDATE('Projektkostenkalkulation EP'!$B$8,23)+DR$9),"MM")=TEXT((EDATE('Projektkostenkalkulation EP'!$B$8,23)+(DR$9-1)),"MM"),
             IF(
                        OR(
                                    TEXT((EDATE('Projektkostenkalkulation EP'!$B$8,23)+DR$9),"TTT") = "Sa",
                                    TEXT((EDATE('Projektkostenkalkulation EP'!$B$8,23)+DR$9),"TTT") = "So",
                                    IF(ISNA(VLOOKUP(EDATE('Projektkostenkalkulation EP'!$B$8,23)+DR$9,Datenquellen!$F$7:$H$45,3,FALSE))," ",VLOOKUP(EDATE('Projektkostenkalkulation EP'!$B$8,23)+DR$9,Datenquellen!$F$7:$H$45,3,FALSE))="X"
                                    ),
                          "X",
                          ""
                          ),
               "X"
            )</f>
        <v/>
      </c>
      <c r="DT254" s="263" t="str">
        <f xml:space="preserve"> IF(TEXT((EDATE('Projektkostenkalkulation EP'!$B$8,23)+DS$9),"MM")=TEXT((EDATE('Projektkostenkalkulation EP'!$B$8,23)+(DS$9-1)),"MM"),
             IF(
                        OR(
                                    TEXT((EDATE('Projektkostenkalkulation EP'!$B$8,23)+DS$9),"TTT") = "Sa",
                                    TEXT((EDATE('Projektkostenkalkulation EP'!$B$8,23)+DS$9),"TTT") = "So",
                                    IF(ISNA(VLOOKUP(EDATE('Projektkostenkalkulation EP'!$B$8,23)+DS$9,Datenquellen!$F$7:$H$45,3,FALSE))," ",VLOOKUP(EDATE('Projektkostenkalkulation EP'!$B$8,23)+DS$9,Datenquellen!$F$7:$H$45,3,FALSE))="X"
                                    ),
                          "X",
                          ""
                          ),
               "X"
            )</f>
        <v/>
      </c>
      <c r="DU254" s="263" t="str">
        <f xml:space="preserve"> IF(TEXT((EDATE('Projektkostenkalkulation EP'!$B$8,23)+DT$9),"MM")=TEXT((EDATE('Projektkostenkalkulation EP'!$B$8,23)+(DT$9-1)),"MM"),
             IF(
                        OR(
                                    TEXT((EDATE('Projektkostenkalkulation EP'!$B$8,23)+DT$9),"TTT") = "Sa",
                                    TEXT((EDATE('Projektkostenkalkulation EP'!$B$8,23)+DT$9),"TTT") = "So",
                                    IF(ISNA(VLOOKUP(EDATE('Projektkostenkalkulation EP'!$B$8,23)+DT$9,Datenquellen!$F$7:$H$45,3,FALSE))," ",VLOOKUP(EDATE('Projektkostenkalkulation EP'!$B$8,23)+DT$9,Datenquellen!$F$7:$H$45,3,FALSE))="X"
                                    ),
                          "X",
                          ""
                          ),
               "X"
            )</f>
        <v>X</v>
      </c>
      <c r="DV254" s="263" t="str">
        <f xml:space="preserve"> IF(TEXT((EDATE('Projektkostenkalkulation EP'!$B$8,23)+DU$9),"MM")=TEXT((EDATE('Projektkostenkalkulation EP'!$B$8,23)+(DU$9-1)),"MM"),
             IF(
                        OR(
                                    TEXT((EDATE('Projektkostenkalkulation EP'!$B$8,23)+DU$9),"TTT") = "Sa",
                                    TEXT((EDATE('Projektkostenkalkulation EP'!$B$8,23)+DU$9),"TTT") = "So",
                                    IF(ISNA(VLOOKUP(EDATE('Projektkostenkalkulation EP'!$B$8,23)+DU$9,Datenquellen!$F$7:$H$45,3,FALSE))," ",VLOOKUP(EDATE('Projektkostenkalkulation EP'!$B$8,23)+DU$9,Datenquellen!$F$7:$H$45,3,FALSE))="X"
                                    ),
                          "X",
                          ""
                          ),
               "X"
            )</f>
        <v>X</v>
      </c>
      <c r="DW254" s="263" t="str">
        <f xml:space="preserve"> IF(TEXT((EDATE('Projektkostenkalkulation EP'!$B$8,23)+DV$9),"MM")=TEXT((EDATE('Projektkostenkalkulation EP'!$B$8,23)+(DV$9-1)),"MM"),
             IF(
                        OR(
                                    TEXT((EDATE('Projektkostenkalkulation EP'!$B$8,23)+DV$9),"TTT") = "Sa",
                                    TEXT((EDATE('Projektkostenkalkulation EP'!$B$8,23)+DV$9),"TTT") = "So",
                                    IF(ISNA(VLOOKUP(EDATE('Projektkostenkalkulation EP'!$B$8,23)+DV$9,Datenquellen!$F$7:$H$45,3,FALSE))," ",VLOOKUP(EDATE('Projektkostenkalkulation EP'!$B$8,23)+DV$9,Datenquellen!$F$7:$H$45,3,FALSE))="X"
                                    ),
                          "X",
                          ""
                          ),
               "X"
            )</f>
        <v/>
      </c>
      <c r="DX254" s="263" t="str">
        <f xml:space="preserve"> IF(TEXT((EDATE('Projektkostenkalkulation EP'!$B$8,23)+DW$9),"MM")=TEXT((EDATE('Projektkostenkalkulation EP'!$B$8,23)+(DW$9-1)),"MM"),
             IF(
                        OR(
                                    TEXT((EDATE('Projektkostenkalkulation EP'!$B$8,23)+DW$9),"TTT") = "Sa",
                                    TEXT((EDATE('Projektkostenkalkulation EP'!$B$8,23)+DW$9),"TTT") = "So",
                                    IF(ISNA(VLOOKUP(EDATE('Projektkostenkalkulation EP'!$B$8,23)+DW$9,Datenquellen!$F$7:$H$45,3,FALSE))," ",VLOOKUP(EDATE('Projektkostenkalkulation EP'!$B$8,23)+DW$9,Datenquellen!$F$7:$H$45,3,FALSE))="X"
                                    ),
                          "X",
                          ""
                          ),
               "X"
            )</f>
        <v/>
      </c>
      <c r="DY254" s="263" t="str">
        <f xml:space="preserve"> IF(TEXT((EDATE('Projektkostenkalkulation EP'!$B$8,23)+DX$9),"MM")=TEXT((EDATE('Projektkostenkalkulation EP'!$B$8,23)+(DX$9-1)),"MM"),
             IF(
                        OR(
                                    TEXT((EDATE('Projektkostenkalkulation EP'!$B$8,23)+DX$9),"TTT") = "Sa",
                                    TEXT((EDATE('Projektkostenkalkulation EP'!$B$8,23)+DX$9),"TTT") = "So",
                                    IF(ISNA(VLOOKUP(EDATE('Projektkostenkalkulation EP'!$B$8,23)+DX$9,Datenquellen!$F$7:$H$45,3,FALSE))," ",VLOOKUP(EDATE('Projektkostenkalkulation EP'!$B$8,23)+DX$9,Datenquellen!$F$7:$H$45,3,FALSE))="X"
                                    ),
                          "X",
                          ""
                          ),
               "X"
            )</f>
        <v/>
      </c>
      <c r="DZ254" s="263" t="str">
        <f xml:space="preserve"> IF(TEXT((EDATE('Projektkostenkalkulation EP'!$B$8,23)+DY$9),"MM")=TEXT((EDATE('Projektkostenkalkulation EP'!$B$8,23)+(DY$9-1)),"MM"),
             IF(
                        OR(
                                    TEXT((EDATE('Projektkostenkalkulation EP'!$B$8,23)+DY$9),"TTT") = "Sa",
                                    TEXT((EDATE('Projektkostenkalkulation EP'!$B$8,23)+DY$9),"TTT") = "So",
                                    IF(ISNA(VLOOKUP(EDATE('Projektkostenkalkulation EP'!$B$8,23)+DY$9,Datenquellen!$F$7:$H$45,3,FALSE))," ",VLOOKUP(EDATE('Projektkostenkalkulation EP'!$B$8,23)+DY$9,Datenquellen!$F$7:$H$45,3,FALSE))="X"
                                    ),
                          "X",
                          ""
                          ),
               "X"
            )</f>
        <v/>
      </c>
      <c r="EA254" s="263" t="str">
        <f xml:space="preserve"> IF(TEXT((EDATE('Projektkostenkalkulation EP'!$B$8,23)+DZ$9),"MM")=TEXT((EDATE('Projektkostenkalkulation EP'!$B$8,23)+(DZ$9-1)),"MM"),
             IF(
                        OR(
                                    TEXT((EDATE('Projektkostenkalkulation EP'!$B$8,23)+DZ$9),"TTT") = "Sa",
                                    TEXT((EDATE('Projektkostenkalkulation EP'!$B$8,23)+DZ$9),"TTT") = "So",
                                    IF(ISNA(VLOOKUP(EDATE('Projektkostenkalkulation EP'!$B$8,23)+DZ$9,Datenquellen!$F$7:$H$45,3,FALSE))," ",VLOOKUP(EDATE('Projektkostenkalkulation EP'!$B$8,23)+DZ$9,Datenquellen!$F$7:$H$45,3,FALSE))="X"
                                    ),
                          "X",
                          ""
                          ),
               "X"
            )</f>
        <v/>
      </c>
      <c r="EB254" s="263" t="str">
        <f xml:space="preserve"> IF(TEXT((EDATE('Projektkostenkalkulation EP'!$B$8,23)+EA$9),"MM")=TEXT((EDATE('Projektkostenkalkulation EP'!$B$8,23)+(EA$9-1)),"MM"),
             IF(
                        OR(
                                    TEXT((EDATE('Projektkostenkalkulation EP'!$B$8,23)+EA$9),"TTT") = "Sa",
                                    TEXT((EDATE('Projektkostenkalkulation EP'!$B$8,23)+EA$9),"TTT") = "So",
                                    IF(ISNA(VLOOKUP(EDATE('Projektkostenkalkulation EP'!$B$8,23)+EA$9,Datenquellen!$F$7:$H$45,3,FALSE))," ",VLOOKUP(EDATE('Projektkostenkalkulation EP'!$B$8,23)+EA$9,Datenquellen!$F$7:$H$45,3,FALSE))="X"
                                    ),
                          "X",
                          ""
                          ),
               "X"
            )</f>
        <v>X</v>
      </c>
      <c r="EC254" s="263" t="str">
        <f xml:space="preserve"> IF(TEXT((EDATE('Projektkostenkalkulation EP'!$B$8,23)+EB$9),"MM")=TEXT((EDATE('Projektkostenkalkulation EP'!$B$8,23)+(EB$9-1)),"MM"),
             IF(
                        OR(
                                    TEXT((EDATE('Projektkostenkalkulation EP'!$B$8,23)+EB$9),"TTT") = "Sa",
                                    TEXT((EDATE('Projektkostenkalkulation EP'!$B$8,23)+EB$9),"TTT") = "So",
                                    IF(ISNA(VLOOKUP(EDATE('Projektkostenkalkulation EP'!$B$8,23)+EB$9,Datenquellen!$F$7:$H$45,3,FALSE))," ",VLOOKUP(EDATE('Projektkostenkalkulation EP'!$B$8,23)+EB$9,Datenquellen!$F$7:$H$45,3,FALSE))="X"
                                    ),
                          "X",
                          ""
                          ),
               "X"
            )</f>
        <v>X</v>
      </c>
      <c r="ED254" s="263" t="str">
        <f xml:space="preserve"> IF(TEXT((EDATE('Projektkostenkalkulation EP'!$B$8,23)+EC$9),"MM")=TEXT((EDATE('Projektkostenkalkulation EP'!$B$8,23)+(EC$9-1)),"MM"),
             IF(
                        OR(
                                    TEXT((EDATE('Projektkostenkalkulation EP'!$B$8,23)+EC$9),"TTT") = "Sa",
                                    TEXT((EDATE('Projektkostenkalkulation EP'!$B$8,23)+EC$9),"TTT") = "So",
                                    IF(ISNA(VLOOKUP(EDATE('Projektkostenkalkulation EP'!$B$8,23)+EC$9,Datenquellen!$F$7:$H$45,3,FALSE))," ",VLOOKUP(EDATE('Projektkostenkalkulation EP'!$B$8,23)+EC$9,Datenquellen!$F$7:$H$45,3,FALSE))="X"
                                    ),
                          "X",
                          ""
                          ),
               "X"
            )</f>
        <v/>
      </c>
      <c r="EE254" s="263" t="str">
        <f xml:space="preserve"> IF(TEXT((EDATE('Projektkostenkalkulation EP'!$B$8,23)+ED$9),"MM")=TEXT((EDATE('Projektkostenkalkulation EP'!$B$8,23)+(ED$9-1)),"MM"),
             IF(
                        OR(
                                    TEXT((EDATE('Projektkostenkalkulation EP'!$B$8,23)+ED$9),"TTT") = "Sa",
                                    TEXT((EDATE('Projektkostenkalkulation EP'!$B$8,23)+ED$9),"TTT") = "So",
                                    IF(ISNA(VLOOKUP(EDATE('Projektkostenkalkulation EP'!$B$8,23)+ED$9,Datenquellen!$F$7:$H$45,3,FALSE))," ",VLOOKUP(EDATE('Projektkostenkalkulation EP'!$B$8,23)+ED$9,Datenquellen!$F$7:$H$45,3,FALSE))="X"
                                    ),
                          "X",
                          ""
                          ),
               "X"
            )</f>
        <v/>
      </c>
      <c r="EF254" s="263" t="str">
        <f xml:space="preserve"> IF(TEXT((EDATE('Projektkostenkalkulation EP'!$B$8,23)+EE$9),"MM")=TEXT((EDATE('Projektkostenkalkulation EP'!$B$8,23)+(EE$9-1)),"MM"),
             IF(
                        OR(
                                    TEXT((EDATE('Projektkostenkalkulation EP'!$B$8,23)+EE$9),"TTT") = "Sa",
                                    TEXT((EDATE('Projektkostenkalkulation EP'!$B$8,23)+EE$9),"TTT") = "So",
                                    IF(ISNA(VLOOKUP(EDATE('Projektkostenkalkulation EP'!$B$8,23)+EE$9,Datenquellen!$F$7:$H$45,3,FALSE))," ",VLOOKUP(EDATE('Projektkostenkalkulation EP'!$B$8,23)+EE$9,Datenquellen!$F$7:$H$45,3,FALSE))="X"
                                    ),
                          "X",
                          ""
                          ),
               "X"
            )</f>
        <v>X</v>
      </c>
      <c r="EG254" s="263" t="str">
        <f xml:space="preserve"> IF(TEXT((EDATE('Projektkostenkalkulation EP'!$B$8,23)+EF$9),"MM")=TEXT((EDATE('Projektkostenkalkulation EP'!$B$8,23)+(EF$9-1)),"MM"),
             IF(
                        OR(
                                    TEXT((EDATE('Projektkostenkalkulation EP'!$B$8,23)+EF$9),"TTT") = "Sa",
                                    TEXT((EDATE('Projektkostenkalkulation EP'!$B$8,23)+EF$9),"TTT") = "So",
                                    IF(ISNA(VLOOKUP(EDATE('Projektkostenkalkulation EP'!$B$8,23)+EF$9,Datenquellen!$F$7:$H$45,3,FALSE))," ",VLOOKUP(EDATE('Projektkostenkalkulation EP'!$B$8,23)+EF$9,Datenquellen!$F$7:$H$45,3,FALSE))="X"
                                    ),
                          "X",
                          ""
                          ),
               "X"
            )</f>
        <v>X</v>
      </c>
      <c r="EH254" s="263" t="str">
        <f xml:space="preserve"> IF(TEXT((EDATE('Projektkostenkalkulation EP'!$B$8,23)+EG$9),"MM")=TEXT((EDATE('Projektkostenkalkulation EP'!$B$8,23)+(EG$9-1)),"MM"),
             IF(
                        OR(
                                    TEXT((EDATE('Projektkostenkalkulation EP'!$B$8,23)+EG$9),"TTT") = "Sa",
                                    TEXT((EDATE('Projektkostenkalkulation EP'!$B$8,23)+EG$9),"TTT") = "So",
                                    IF(ISNA(VLOOKUP(EDATE('Projektkostenkalkulation EP'!$B$8,23)+EG$9,Datenquellen!$F$7:$H$45,3,FALSE))," ",VLOOKUP(EDATE('Projektkostenkalkulation EP'!$B$8,23)+EG$9,Datenquellen!$F$7:$H$45,3,FALSE))="X"
                                    ),
                          "X",
                          ""
                          ),
               "X"
            )</f>
        <v/>
      </c>
      <c r="EI254" s="263" t="str">
        <f xml:space="preserve"> IF(TEXT((EDATE('Projektkostenkalkulation EP'!$B$8,23)+EH$9),"MM")=TEXT((EDATE('Projektkostenkalkulation EP'!$B$8,23)+(EH$9-1)),"MM"),
             IF(
                        OR(
                                    TEXT((EDATE('Projektkostenkalkulation EP'!$B$8,23)+EH$9),"TTT") = "Sa",
                                    TEXT((EDATE('Projektkostenkalkulation EP'!$B$8,23)+EH$9),"TTT") = "So",
                                    IF(ISNA(VLOOKUP(EDATE('Projektkostenkalkulation EP'!$B$8,23)+EH$9,Datenquellen!$F$7:$H$45,3,FALSE))," ",VLOOKUP(EDATE('Projektkostenkalkulation EP'!$B$8,23)+EH$9,Datenquellen!$F$7:$H$45,3,FALSE))="X"
                                    ),
                          "X",
                          ""
                          ),
               "X"
            )</f>
        <v>X</v>
      </c>
      <c r="EJ254" s="263" t="str">
        <f xml:space="preserve"> IF(TEXT((EDATE('Projektkostenkalkulation EP'!$B$8,23)+EI$9),"MM")=TEXT((EDATE('Projektkostenkalkulation EP'!$B$8,23)+(EI$9-1)),"MM"),
             IF(
                        OR(
                                    TEXT((EDATE('Projektkostenkalkulation EP'!$B$8,23)+EI$9),"TTT") = "Sa",
                                    TEXT((EDATE('Projektkostenkalkulation EP'!$B$8,23)+EI$9),"TTT") = "So",
                                    IF(ISNA(VLOOKUP(EDATE('Projektkostenkalkulation EP'!$B$8,23)+EI$9,Datenquellen!$F$7:$H$45,3,FALSE))," ",VLOOKUP(EDATE('Projektkostenkalkulation EP'!$B$8,23)+EI$9,Datenquellen!$F$7:$H$45,3,FALSE))="X"
                                    ),
                          "X",
                          ""
                          ),
               "X"
            )</f>
        <v>X</v>
      </c>
      <c r="EK254" s="264" t="str">
        <f xml:space="preserve"> IF(TEXT((EDATE('Projektkostenkalkulation EP'!$B$8,23)+EJ$9),"MM")=TEXT((EDATE('Projektkostenkalkulation EP'!$B$8,23)+(EJ$9-1)),"MM"),
             IF(
                        OR(
                                    TEXT((EDATE('Projektkostenkalkulation EP'!$B$8,23)+EJ$9),"TTT") = "Sa",
                                    TEXT((EDATE('Projektkostenkalkulation EP'!$B$8,23)+EJ$9),"TTT") = "So",
                                    IF(ISNA(VLOOKUP(EDATE('Projektkostenkalkulation EP'!$B$8,23)+EJ$9,Datenquellen!$F$7:$H$45,3,FALSE))," ",VLOOKUP(EDATE('Projektkostenkalkulation EP'!$B$8,23)+EJ$9,Datenquellen!$F$7:$H$45,3,FALSE))="X"
                                    ),
                          "X",
                          ""
                          ),
               "X"
            )</f>
        <v/>
      </c>
      <c r="EL254" s="265"/>
      <c r="EM254" s="266"/>
      <c r="EN254" s="468"/>
      <c r="EO254" s="465" t="str">
        <f>TEXT(EDATE('Projektkostenkalkulation EP'!$B$8,23),"MMMM")</f>
        <v>November</v>
      </c>
      <c r="EP254" s="262"/>
      <c r="EQ254" s="26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ER254" s="263" t="str">
        <f xml:space="preserve"> IF(TEXT((EDATE('Projektkostenkalkulation EP'!$B$8,23)+EQ$9),"MM")=TEXT((EDATE('Projektkostenkalkulation EP'!$B$8,23)+(EQ$9-1)),"MM"),
             IF(
                        OR(
                                    TEXT((EDATE('Projektkostenkalkulation EP'!$B$8,23)+EQ$9),"TTT") = "Sa",
                                    TEXT((EDATE('Projektkostenkalkulation EP'!$B$8,23)+EQ$9),"TTT") = "So",
                                    IF(ISNA(VLOOKUP(EDATE('Projektkostenkalkulation EP'!$B$8,23)+EQ$9,Datenquellen!$F$7:$H$45,3,FALSE))," ",VLOOKUP(EDATE('Projektkostenkalkulation EP'!$B$8,23)+EQ$9,Datenquellen!$F$7:$H$45,3,FALSE))="X"
                                    ),
                          "X",
                          ""
                          ),
               "X"
            )</f>
        <v>X</v>
      </c>
      <c r="ES254" s="263" t="str">
        <f xml:space="preserve"> IF(TEXT((EDATE('Projektkostenkalkulation EP'!$B$8,23)+ER$9),"MM")=TEXT((EDATE('Projektkostenkalkulation EP'!$B$8,23)+(ER$9-1)),"MM"),
             IF(
                        OR(
                                    TEXT((EDATE('Projektkostenkalkulation EP'!$B$8,23)+ER$9),"TTT") = "Sa",
                                    TEXT((EDATE('Projektkostenkalkulation EP'!$B$8,23)+ER$9),"TTT") = "So",
                                    IF(ISNA(VLOOKUP(EDATE('Projektkostenkalkulation EP'!$B$8,23)+ER$9,Datenquellen!$F$7:$H$45,3,FALSE))," ",VLOOKUP(EDATE('Projektkostenkalkulation EP'!$B$8,23)+ER$9,Datenquellen!$F$7:$H$45,3,FALSE))="X"
                                    ),
                          "X",
                          ""
                          ),
               "X"
            )</f>
        <v/>
      </c>
      <c r="ET254" s="263" t="str">
        <f xml:space="preserve"> IF(TEXT((EDATE('Projektkostenkalkulation EP'!$B$8,23)+ES$9),"MM")=TEXT((EDATE('Projektkostenkalkulation EP'!$B$8,23)+(ES$9-1)),"MM"),
             IF(
                        OR(
                                    TEXT((EDATE('Projektkostenkalkulation EP'!$B$8,23)+ES$9),"TTT") = "Sa",
                                    TEXT((EDATE('Projektkostenkalkulation EP'!$B$8,23)+ES$9),"TTT") = "So",
                                    IF(ISNA(VLOOKUP(EDATE('Projektkostenkalkulation EP'!$B$8,23)+ES$9,Datenquellen!$F$7:$H$45,3,FALSE))," ",VLOOKUP(EDATE('Projektkostenkalkulation EP'!$B$8,23)+ES$9,Datenquellen!$F$7:$H$45,3,FALSE))="X"
                                    ),
                          "X",
                          ""
                          ),
               "X"
            )</f>
        <v/>
      </c>
      <c r="EU254" s="263" t="str">
        <f xml:space="preserve"> IF(TEXT((EDATE('Projektkostenkalkulation EP'!$B$8,23)+ET$9),"MM")=TEXT((EDATE('Projektkostenkalkulation EP'!$B$8,23)+(ET$9-1)),"MM"),
             IF(
                        OR(
                                    TEXT((EDATE('Projektkostenkalkulation EP'!$B$8,23)+ET$9),"TTT") = "Sa",
                                    TEXT((EDATE('Projektkostenkalkulation EP'!$B$8,23)+ET$9),"TTT") = "So",
                                    IF(ISNA(VLOOKUP(EDATE('Projektkostenkalkulation EP'!$B$8,23)+ET$9,Datenquellen!$F$7:$H$45,3,FALSE))," ",VLOOKUP(EDATE('Projektkostenkalkulation EP'!$B$8,23)+ET$9,Datenquellen!$F$7:$H$45,3,FALSE))="X"
                                    ),
                          "X",
                          ""
                          ),
               "X"
            )</f>
        <v/>
      </c>
      <c r="EV254" s="263" t="str">
        <f xml:space="preserve"> IF(TEXT((EDATE('Projektkostenkalkulation EP'!$B$8,23)+EU$9),"MM")=TEXT((EDATE('Projektkostenkalkulation EP'!$B$8,23)+(EU$9-1)),"MM"),
             IF(
                        OR(
                                    TEXT((EDATE('Projektkostenkalkulation EP'!$B$8,23)+EU$9),"TTT") = "Sa",
                                    TEXT((EDATE('Projektkostenkalkulation EP'!$B$8,23)+EU$9),"TTT") = "So",
                                    IF(ISNA(VLOOKUP(EDATE('Projektkostenkalkulation EP'!$B$8,23)+EU$9,Datenquellen!$F$7:$H$45,3,FALSE))," ",VLOOKUP(EDATE('Projektkostenkalkulation EP'!$B$8,23)+EU$9,Datenquellen!$F$7:$H$45,3,FALSE))="X"
                                    ),
                          "X",
                          ""
                          ),
               "X"
            )</f>
        <v/>
      </c>
      <c r="EW254" s="263" t="str">
        <f xml:space="preserve"> IF(TEXT((EDATE('Projektkostenkalkulation EP'!$B$8,23)+EV$9),"MM")=TEXT((EDATE('Projektkostenkalkulation EP'!$B$8,23)+(EV$9-1)),"MM"),
             IF(
                        OR(
                                    TEXT((EDATE('Projektkostenkalkulation EP'!$B$8,23)+EV$9),"TTT") = "Sa",
                                    TEXT((EDATE('Projektkostenkalkulation EP'!$B$8,23)+EV$9),"TTT") = "So",
                                    IF(ISNA(VLOOKUP(EDATE('Projektkostenkalkulation EP'!$B$8,23)+EV$9,Datenquellen!$F$7:$H$45,3,FALSE))," ",VLOOKUP(EDATE('Projektkostenkalkulation EP'!$B$8,23)+EV$9,Datenquellen!$F$7:$H$45,3,FALSE))="X"
                                    ),
                          "X",
                          ""
                          ),
               "X"
            )</f>
        <v/>
      </c>
      <c r="EX254" s="263" t="str">
        <f xml:space="preserve"> IF(TEXT((EDATE('Projektkostenkalkulation EP'!$B$8,23)+EW$9),"MM")=TEXT((EDATE('Projektkostenkalkulation EP'!$B$8,23)+(EW$9-1)),"MM"),
             IF(
                        OR(
                                    TEXT((EDATE('Projektkostenkalkulation EP'!$B$8,23)+EW$9),"TTT") = "Sa",
                                    TEXT((EDATE('Projektkostenkalkulation EP'!$B$8,23)+EW$9),"TTT") = "So",
                                    IF(ISNA(VLOOKUP(EDATE('Projektkostenkalkulation EP'!$B$8,23)+EW$9,Datenquellen!$F$7:$H$45,3,FALSE))," ",VLOOKUP(EDATE('Projektkostenkalkulation EP'!$B$8,23)+EW$9,Datenquellen!$F$7:$H$45,3,FALSE))="X"
                                    ),
                          "X",
                          ""
                          ),
               "X"
            )</f>
        <v>X</v>
      </c>
      <c r="EY254" s="263" t="str">
        <f xml:space="preserve"> IF(TEXT((EDATE('Projektkostenkalkulation EP'!$B$8,23)+EX$9),"MM")=TEXT((EDATE('Projektkostenkalkulation EP'!$B$8,23)+(EX$9-1)),"MM"),
             IF(
                        OR(
                                    TEXT((EDATE('Projektkostenkalkulation EP'!$B$8,23)+EX$9),"TTT") = "Sa",
                                    TEXT((EDATE('Projektkostenkalkulation EP'!$B$8,23)+EX$9),"TTT") = "So",
                                    IF(ISNA(VLOOKUP(EDATE('Projektkostenkalkulation EP'!$B$8,23)+EX$9,Datenquellen!$F$7:$H$45,3,FALSE))," ",VLOOKUP(EDATE('Projektkostenkalkulation EP'!$B$8,23)+EX$9,Datenquellen!$F$7:$H$45,3,FALSE))="X"
                                    ),
                          "X",
                          ""
                          ),
               "X"
            )</f>
        <v>X</v>
      </c>
      <c r="EZ254" s="263" t="str">
        <f xml:space="preserve"> IF(TEXT((EDATE('Projektkostenkalkulation EP'!$B$8,23)+EY$9),"MM")=TEXT((EDATE('Projektkostenkalkulation EP'!$B$8,23)+(EY$9-1)),"MM"),
             IF(
                        OR(
                                    TEXT((EDATE('Projektkostenkalkulation EP'!$B$8,23)+EY$9),"TTT") = "Sa",
                                    TEXT((EDATE('Projektkostenkalkulation EP'!$B$8,23)+EY$9),"TTT") = "So",
                                    IF(ISNA(VLOOKUP(EDATE('Projektkostenkalkulation EP'!$B$8,23)+EY$9,Datenquellen!$F$7:$H$45,3,FALSE))," ",VLOOKUP(EDATE('Projektkostenkalkulation EP'!$B$8,23)+EY$9,Datenquellen!$F$7:$H$45,3,FALSE))="X"
                                    ),
                          "X",
                          ""
                          ),
               "X"
            )</f>
        <v/>
      </c>
      <c r="FA254" s="263" t="str">
        <f xml:space="preserve"> IF(TEXT((EDATE('Projektkostenkalkulation EP'!$B$8,23)+EZ$9),"MM")=TEXT((EDATE('Projektkostenkalkulation EP'!$B$8,23)+(EZ$9-1)),"MM"),
             IF(
                        OR(
                                    TEXT((EDATE('Projektkostenkalkulation EP'!$B$8,23)+EZ$9),"TTT") = "Sa",
                                    TEXT((EDATE('Projektkostenkalkulation EP'!$B$8,23)+EZ$9),"TTT") = "So",
                                    IF(ISNA(VLOOKUP(EDATE('Projektkostenkalkulation EP'!$B$8,23)+EZ$9,Datenquellen!$F$7:$H$45,3,FALSE))," ",VLOOKUP(EDATE('Projektkostenkalkulation EP'!$B$8,23)+EZ$9,Datenquellen!$F$7:$H$45,3,FALSE))="X"
                                    ),
                          "X",
                          ""
                          ),
               "X"
            )</f>
        <v/>
      </c>
      <c r="FB254" s="263" t="str">
        <f xml:space="preserve"> IF(TEXT((EDATE('Projektkostenkalkulation EP'!$B$8,23)+FA$9),"MM")=TEXT((EDATE('Projektkostenkalkulation EP'!$B$8,23)+(FA$9-1)),"MM"),
             IF(
                        OR(
                                    TEXT((EDATE('Projektkostenkalkulation EP'!$B$8,23)+FA$9),"TTT") = "Sa",
                                    TEXT((EDATE('Projektkostenkalkulation EP'!$B$8,23)+FA$9),"TTT") = "So",
                                    IF(ISNA(VLOOKUP(EDATE('Projektkostenkalkulation EP'!$B$8,23)+FA$9,Datenquellen!$F$7:$H$45,3,FALSE))," ",VLOOKUP(EDATE('Projektkostenkalkulation EP'!$B$8,23)+FA$9,Datenquellen!$F$7:$H$45,3,FALSE))="X"
                                    ),
                          "X",
                          ""
                          ),
               "X"
            )</f>
        <v/>
      </c>
      <c r="FC254" s="263" t="str">
        <f xml:space="preserve"> IF(TEXT((EDATE('Projektkostenkalkulation EP'!$B$8,23)+FB$9),"MM")=TEXT((EDATE('Projektkostenkalkulation EP'!$B$8,23)+(FB$9-1)),"MM"),
             IF(
                        OR(
                                    TEXT((EDATE('Projektkostenkalkulation EP'!$B$8,23)+FB$9),"TTT") = "Sa",
                                    TEXT((EDATE('Projektkostenkalkulation EP'!$B$8,23)+FB$9),"TTT") = "So",
                                    IF(ISNA(VLOOKUP(EDATE('Projektkostenkalkulation EP'!$B$8,23)+FB$9,Datenquellen!$F$7:$H$45,3,FALSE))," ",VLOOKUP(EDATE('Projektkostenkalkulation EP'!$B$8,23)+FB$9,Datenquellen!$F$7:$H$45,3,FALSE))="X"
                                    ),
                          "X",
                          ""
                          ),
               "X"
            )</f>
        <v/>
      </c>
      <c r="FD254" s="263" t="str">
        <f xml:space="preserve"> IF(TEXT((EDATE('Projektkostenkalkulation EP'!$B$8,23)+FC$9),"MM")=TEXT((EDATE('Projektkostenkalkulation EP'!$B$8,23)+(FC$9-1)),"MM"),
             IF(
                        OR(
                                    TEXT((EDATE('Projektkostenkalkulation EP'!$B$8,23)+FC$9),"TTT") = "Sa",
                                    TEXT((EDATE('Projektkostenkalkulation EP'!$B$8,23)+FC$9),"TTT") = "So",
                                    IF(ISNA(VLOOKUP(EDATE('Projektkostenkalkulation EP'!$B$8,23)+FC$9,Datenquellen!$F$7:$H$45,3,FALSE))," ",VLOOKUP(EDATE('Projektkostenkalkulation EP'!$B$8,23)+FC$9,Datenquellen!$F$7:$H$45,3,FALSE))="X"
                                    ),
                          "X",
                          ""
                          ),
               "X"
            )</f>
        <v/>
      </c>
      <c r="FE254" s="263" t="str">
        <f xml:space="preserve"> IF(TEXT((EDATE('Projektkostenkalkulation EP'!$B$8,23)+FD$9),"MM")=TEXT((EDATE('Projektkostenkalkulation EP'!$B$8,23)+(FD$9-1)),"MM"),
             IF(
                        OR(
                                    TEXT((EDATE('Projektkostenkalkulation EP'!$B$8,23)+FD$9),"TTT") = "Sa",
                                    TEXT((EDATE('Projektkostenkalkulation EP'!$B$8,23)+FD$9),"TTT") = "So",
                                    IF(ISNA(VLOOKUP(EDATE('Projektkostenkalkulation EP'!$B$8,23)+FD$9,Datenquellen!$F$7:$H$45,3,FALSE))," ",VLOOKUP(EDATE('Projektkostenkalkulation EP'!$B$8,23)+FD$9,Datenquellen!$F$7:$H$45,3,FALSE))="X"
                                    ),
                          "X",
                          ""
                          ),
               "X"
            )</f>
        <v>X</v>
      </c>
      <c r="FF254" s="263" t="str">
        <f xml:space="preserve"> IF(TEXT((EDATE('Projektkostenkalkulation EP'!$B$8,23)+FE$9),"MM")=TEXT((EDATE('Projektkostenkalkulation EP'!$B$8,23)+(FE$9-1)),"MM"),
             IF(
                        OR(
                                    TEXT((EDATE('Projektkostenkalkulation EP'!$B$8,23)+FE$9),"TTT") = "Sa",
                                    TEXT((EDATE('Projektkostenkalkulation EP'!$B$8,23)+FE$9),"TTT") = "So",
                                    IF(ISNA(VLOOKUP(EDATE('Projektkostenkalkulation EP'!$B$8,23)+FE$9,Datenquellen!$F$7:$H$45,3,FALSE))," ",VLOOKUP(EDATE('Projektkostenkalkulation EP'!$B$8,23)+FE$9,Datenquellen!$F$7:$H$45,3,FALSE))="X"
                                    ),
                          "X",
                          ""
                          ),
               "X"
            )</f>
        <v>X</v>
      </c>
      <c r="FG254" s="263" t="str">
        <f xml:space="preserve"> IF(TEXT((EDATE('Projektkostenkalkulation EP'!$B$8,23)+FF$9),"MM")=TEXT((EDATE('Projektkostenkalkulation EP'!$B$8,23)+(FF$9-1)),"MM"),
             IF(
                        OR(
                                    TEXT((EDATE('Projektkostenkalkulation EP'!$B$8,23)+FF$9),"TTT") = "Sa",
                                    TEXT((EDATE('Projektkostenkalkulation EP'!$B$8,23)+FF$9),"TTT") = "So",
                                    IF(ISNA(VLOOKUP(EDATE('Projektkostenkalkulation EP'!$B$8,23)+FF$9,Datenquellen!$F$7:$H$45,3,FALSE))," ",VLOOKUP(EDATE('Projektkostenkalkulation EP'!$B$8,23)+FF$9,Datenquellen!$F$7:$H$45,3,FALSE))="X"
                                    ),
                          "X",
                          ""
                          ),
               "X"
            )</f>
        <v/>
      </c>
      <c r="FH254" s="263" t="str">
        <f xml:space="preserve"> IF(TEXT((EDATE('Projektkostenkalkulation EP'!$B$8,23)+FG$9),"MM")=TEXT((EDATE('Projektkostenkalkulation EP'!$B$8,23)+(FG$9-1)),"MM"),
             IF(
                        OR(
                                    TEXT((EDATE('Projektkostenkalkulation EP'!$B$8,23)+FG$9),"TTT") = "Sa",
                                    TEXT((EDATE('Projektkostenkalkulation EP'!$B$8,23)+FG$9),"TTT") = "So",
                                    IF(ISNA(VLOOKUP(EDATE('Projektkostenkalkulation EP'!$B$8,23)+FG$9,Datenquellen!$F$7:$H$45,3,FALSE))," ",VLOOKUP(EDATE('Projektkostenkalkulation EP'!$B$8,23)+FG$9,Datenquellen!$F$7:$H$45,3,FALSE))="X"
                                    ),
                          "X",
                          ""
                          ),
               "X"
            )</f>
        <v/>
      </c>
      <c r="FI254" s="263" t="str">
        <f xml:space="preserve"> IF(TEXT((EDATE('Projektkostenkalkulation EP'!$B$8,23)+FH$9),"MM")=TEXT((EDATE('Projektkostenkalkulation EP'!$B$8,23)+(FH$9-1)),"MM"),
             IF(
                        OR(
                                    TEXT((EDATE('Projektkostenkalkulation EP'!$B$8,23)+FH$9),"TTT") = "Sa",
                                    TEXT((EDATE('Projektkostenkalkulation EP'!$B$8,23)+FH$9),"TTT") = "So",
                                    IF(ISNA(VLOOKUP(EDATE('Projektkostenkalkulation EP'!$B$8,23)+FH$9,Datenquellen!$F$7:$H$45,3,FALSE))," ",VLOOKUP(EDATE('Projektkostenkalkulation EP'!$B$8,23)+FH$9,Datenquellen!$F$7:$H$45,3,FALSE))="X"
                                    ),
                          "X",
                          ""
                          ),
               "X"
            )</f>
        <v/>
      </c>
      <c r="FJ254" s="263" t="str">
        <f xml:space="preserve"> IF(TEXT((EDATE('Projektkostenkalkulation EP'!$B$8,23)+FI$9),"MM")=TEXT((EDATE('Projektkostenkalkulation EP'!$B$8,23)+(FI$9-1)),"MM"),
             IF(
                        OR(
                                    TEXT((EDATE('Projektkostenkalkulation EP'!$B$8,23)+FI$9),"TTT") = "Sa",
                                    TEXT((EDATE('Projektkostenkalkulation EP'!$B$8,23)+FI$9),"TTT") = "So",
                                    IF(ISNA(VLOOKUP(EDATE('Projektkostenkalkulation EP'!$B$8,23)+FI$9,Datenquellen!$F$7:$H$45,3,FALSE))," ",VLOOKUP(EDATE('Projektkostenkalkulation EP'!$B$8,23)+FI$9,Datenquellen!$F$7:$H$45,3,FALSE))="X"
                                    ),
                          "X",
                          ""
                          ),
               "X"
            )</f>
        <v/>
      </c>
      <c r="FK254" s="263" t="str">
        <f xml:space="preserve"> IF(TEXT((EDATE('Projektkostenkalkulation EP'!$B$8,23)+FJ$9),"MM")=TEXT((EDATE('Projektkostenkalkulation EP'!$B$8,23)+(FJ$9-1)),"MM"),
             IF(
                        OR(
                                    TEXT((EDATE('Projektkostenkalkulation EP'!$B$8,23)+FJ$9),"TTT") = "Sa",
                                    TEXT((EDATE('Projektkostenkalkulation EP'!$B$8,23)+FJ$9),"TTT") = "So",
                                    IF(ISNA(VLOOKUP(EDATE('Projektkostenkalkulation EP'!$B$8,23)+FJ$9,Datenquellen!$F$7:$H$45,3,FALSE))," ",VLOOKUP(EDATE('Projektkostenkalkulation EP'!$B$8,23)+FJ$9,Datenquellen!$F$7:$H$45,3,FALSE))="X"
                                    ),
                          "X",
                          ""
                          ),
               "X"
            )</f>
        <v/>
      </c>
      <c r="FL254" s="263" t="str">
        <f xml:space="preserve"> IF(TEXT((EDATE('Projektkostenkalkulation EP'!$B$8,23)+FK$9),"MM")=TEXT((EDATE('Projektkostenkalkulation EP'!$B$8,23)+(FK$9-1)),"MM"),
             IF(
                        OR(
                                    TEXT((EDATE('Projektkostenkalkulation EP'!$B$8,23)+FK$9),"TTT") = "Sa",
                                    TEXT((EDATE('Projektkostenkalkulation EP'!$B$8,23)+FK$9),"TTT") = "So",
                                    IF(ISNA(VLOOKUP(EDATE('Projektkostenkalkulation EP'!$B$8,23)+FK$9,Datenquellen!$F$7:$H$45,3,FALSE))," ",VLOOKUP(EDATE('Projektkostenkalkulation EP'!$B$8,23)+FK$9,Datenquellen!$F$7:$H$45,3,FALSE))="X"
                                    ),
                          "X",
                          ""
                          ),
               "X"
            )</f>
        <v>X</v>
      </c>
      <c r="FM254" s="263" t="str">
        <f xml:space="preserve"> IF(TEXT((EDATE('Projektkostenkalkulation EP'!$B$8,23)+FL$9),"MM")=TEXT((EDATE('Projektkostenkalkulation EP'!$B$8,23)+(FL$9-1)),"MM"),
             IF(
                        OR(
                                    TEXT((EDATE('Projektkostenkalkulation EP'!$B$8,23)+FL$9),"TTT") = "Sa",
                                    TEXT((EDATE('Projektkostenkalkulation EP'!$B$8,23)+FL$9),"TTT") = "So",
                                    IF(ISNA(VLOOKUP(EDATE('Projektkostenkalkulation EP'!$B$8,23)+FL$9,Datenquellen!$F$7:$H$45,3,FALSE))," ",VLOOKUP(EDATE('Projektkostenkalkulation EP'!$B$8,23)+FL$9,Datenquellen!$F$7:$H$45,3,FALSE))="X"
                                    ),
                          "X",
                          ""
                          ),
               "X"
            )</f>
        <v>X</v>
      </c>
      <c r="FN254" s="263" t="str">
        <f xml:space="preserve"> IF(TEXT((EDATE('Projektkostenkalkulation EP'!$B$8,23)+FM$9),"MM")=TEXT((EDATE('Projektkostenkalkulation EP'!$B$8,23)+(FM$9-1)),"MM"),
             IF(
                        OR(
                                    TEXT((EDATE('Projektkostenkalkulation EP'!$B$8,23)+FM$9),"TTT") = "Sa",
                                    TEXT((EDATE('Projektkostenkalkulation EP'!$B$8,23)+FM$9),"TTT") = "So",
                                    IF(ISNA(VLOOKUP(EDATE('Projektkostenkalkulation EP'!$B$8,23)+FM$9,Datenquellen!$F$7:$H$45,3,FALSE))," ",VLOOKUP(EDATE('Projektkostenkalkulation EP'!$B$8,23)+FM$9,Datenquellen!$F$7:$H$45,3,FALSE))="X"
                                    ),
                          "X",
                          ""
                          ),
               "X"
            )</f>
        <v/>
      </c>
      <c r="FO254" s="263" t="str">
        <f xml:space="preserve"> IF(TEXT((EDATE('Projektkostenkalkulation EP'!$B$8,23)+FN$9),"MM")=TEXT((EDATE('Projektkostenkalkulation EP'!$B$8,23)+(FN$9-1)),"MM"),
             IF(
                        OR(
                                    TEXT((EDATE('Projektkostenkalkulation EP'!$B$8,23)+FN$9),"TTT") = "Sa",
                                    TEXT((EDATE('Projektkostenkalkulation EP'!$B$8,23)+FN$9),"TTT") = "So",
                                    IF(ISNA(VLOOKUP(EDATE('Projektkostenkalkulation EP'!$B$8,23)+FN$9,Datenquellen!$F$7:$H$45,3,FALSE))," ",VLOOKUP(EDATE('Projektkostenkalkulation EP'!$B$8,23)+FN$9,Datenquellen!$F$7:$H$45,3,FALSE))="X"
                                    ),
                          "X",
                          ""
                          ),
               "X"
            )</f>
        <v/>
      </c>
      <c r="FP254" s="263" t="str">
        <f xml:space="preserve"> IF(TEXT((EDATE('Projektkostenkalkulation EP'!$B$8,23)+FO$9),"MM")=TEXT((EDATE('Projektkostenkalkulation EP'!$B$8,23)+(FO$9-1)),"MM"),
             IF(
                        OR(
                                    TEXT((EDATE('Projektkostenkalkulation EP'!$B$8,23)+FO$9),"TTT") = "Sa",
                                    TEXT((EDATE('Projektkostenkalkulation EP'!$B$8,23)+FO$9),"TTT") = "So",
                                    IF(ISNA(VLOOKUP(EDATE('Projektkostenkalkulation EP'!$B$8,23)+FO$9,Datenquellen!$F$7:$H$45,3,FALSE))," ",VLOOKUP(EDATE('Projektkostenkalkulation EP'!$B$8,23)+FO$9,Datenquellen!$F$7:$H$45,3,FALSE))="X"
                                    ),
                          "X",
                          ""
                          ),
               "X"
            )</f>
        <v>X</v>
      </c>
      <c r="FQ254" s="263" t="str">
        <f xml:space="preserve"> IF(TEXT((EDATE('Projektkostenkalkulation EP'!$B$8,23)+FP$9),"MM")=TEXT((EDATE('Projektkostenkalkulation EP'!$B$8,23)+(FP$9-1)),"MM"),
             IF(
                        OR(
                                    TEXT((EDATE('Projektkostenkalkulation EP'!$B$8,23)+FP$9),"TTT") = "Sa",
                                    TEXT((EDATE('Projektkostenkalkulation EP'!$B$8,23)+FP$9),"TTT") = "So",
                                    IF(ISNA(VLOOKUP(EDATE('Projektkostenkalkulation EP'!$B$8,23)+FP$9,Datenquellen!$F$7:$H$45,3,FALSE))," ",VLOOKUP(EDATE('Projektkostenkalkulation EP'!$B$8,23)+FP$9,Datenquellen!$F$7:$H$45,3,FALSE))="X"
                                    ),
                          "X",
                          ""
                          ),
               "X"
            )</f>
        <v>X</v>
      </c>
      <c r="FR254" s="263" t="str">
        <f xml:space="preserve"> IF(TEXT((EDATE('Projektkostenkalkulation EP'!$B$8,23)+FQ$9),"MM")=TEXT((EDATE('Projektkostenkalkulation EP'!$B$8,23)+(FQ$9-1)),"MM"),
             IF(
                        OR(
                                    TEXT((EDATE('Projektkostenkalkulation EP'!$B$8,23)+FQ$9),"TTT") = "Sa",
                                    TEXT((EDATE('Projektkostenkalkulation EP'!$B$8,23)+FQ$9),"TTT") = "So",
                                    IF(ISNA(VLOOKUP(EDATE('Projektkostenkalkulation EP'!$B$8,23)+FQ$9,Datenquellen!$F$7:$H$45,3,FALSE))," ",VLOOKUP(EDATE('Projektkostenkalkulation EP'!$B$8,23)+FQ$9,Datenquellen!$F$7:$H$45,3,FALSE))="X"
                                    ),
                          "X",
                          ""
                          ),
               "X"
            )</f>
        <v/>
      </c>
      <c r="FS254" s="263" t="str">
        <f xml:space="preserve"> IF(TEXT((EDATE('Projektkostenkalkulation EP'!$B$8,23)+FR$9),"MM")=TEXT((EDATE('Projektkostenkalkulation EP'!$B$8,23)+(FR$9-1)),"MM"),
             IF(
                        OR(
                                    TEXT((EDATE('Projektkostenkalkulation EP'!$B$8,23)+FR$9),"TTT") = "Sa",
                                    TEXT((EDATE('Projektkostenkalkulation EP'!$B$8,23)+FR$9),"TTT") = "So",
                                    IF(ISNA(VLOOKUP(EDATE('Projektkostenkalkulation EP'!$B$8,23)+FR$9,Datenquellen!$F$7:$H$45,3,FALSE))," ",VLOOKUP(EDATE('Projektkostenkalkulation EP'!$B$8,23)+FR$9,Datenquellen!$F$7:$H$45,3,FALSE))="X"
                                    ),
                          "X",
                          ""
                          ),
               "X"
            )</f>
        <v>X</v>
      </c>
      <c r="FT254" s="263" t="str">
        <f xml:space="preserve"> IF(TEXT((EDATE('Projektkostenkalkulation EP'!$B$8,23)+FS$9),"MM")=TEXT((EDATE('Projektkostenkalkulation EP'!$B$8,23)+(FS$9-1)),"MM"),
             IF(
                        OR(
                                    TEXT((EDATE('Projektkostenkalkulation EP'!$B$8,23)+FS$9),"TTT") = "Sa",
                                    TEXT((EDATE('Projektkostenkalkulation EP'!$B$8,23)+FS$9),"TTT") = "So",
                                    IF(ISNA(VLOOKUP(EDATE('Projektkostenkalkulation EP'!$B$8,23)+FS$9,Datenquellen!$F$7:$H$45,3,FALSE))," ",VLOOKUP(EDATE('Projektkostenkalkulation EP'!$B$8,23)+FS$9,Datenquellen!$F$7:$H$45,3,FALSE))="X"
                                    ),
                          "X",
                          ""
                          ),
               "X"
            )</f>
        <v>X</v>
      </c>
      <c r="FU254" s="264" t="str">
        <f xml:space="preserve"> IF(TEXT((EDATE('Projektkostenkalkulation EP'!$B$8,23)+FT$9),"MM")=TEXT((EDATE('Projektkostenkalkulation EP'!$B$8,23)+(FT$9-1)),"MM"),
             IF(
                        OR(
                                    TEXT((EDATE('Projektkostenkalkulation EP'!$B$8,23)+FT$9),"TTT") = "Sa",
                                    TEXT((EDATE('Projektkostenkalkulation EP'!$B$8,23)+FT$9),"TTT") = "So",
                                    IF(ISNA(VLOOKUP(EDATE('Projektkostenkalkulation EP'!$B$8,23)+FT$9,Datenquellen!$F$7:$H$45,3,FALSE))," ",VLOOKUP(EDATE('Projektkostenkalkulation EP'!$B$8,23)+FT$9,Datenquellen!$F$7:$H$45,3,FALSE))="X"
                                    ),
                          "X",
                          ""
                          ),
               "X"
            )</f>
        <v/>
      </c>
      <c r="FV254" s="265"/>
      <c r="FW254" s="266"/>
      <c r="FX254" s="468"/>
      <c r="FY254" s="465" t="str">
        <f>TEXT(EDATE('Projektkostenkalkulation EP'!$B$8,23),"MMMM")</f>
        <v>November</v>
      </c>
      <c r="FZ254" s="262"/>
      <c r="GA254" s="26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GB254" s="263" t="str">
        <f xml:space="preserve"> IF(TEXT((EDATE('Projektkostenkalkulation EP'!$B$8,23)+GA$9),"MM")=TEXT((EDATE('Projektkostenkalkulation EP'!$B$8,23)+(GA$9-1)),"MM"),
             IF(
                        OR(
                                    TEXT((EDATE('Projektkostenkalkulation EP'!$B$8,23)+GA$9),"TTT") = "Sa",
                                    TEXT((EDATE('Projektkostenkalkulation EP'!$B$8,23)+GA$9),"TTT") = "So",
                                    IF(ISNA(VLOOKUP(EDATE('Projektkostenkalkulation EP'!$B$8,23)+GA$9,Datenquellen!$F$7:$H$45,3,FALSE))," ",VLOOKUP(EDATE('Projektkostenkalkulation EP'!$B$8,23)+GA$9,Datenquellen!$F$7:$H$45,3,FALSE))="X"
                                    ),
                          "X",
                          ""
                          ),
               "X"
            )</f>
        <v>X</v>
      </c>
      <c r="GC254" s="263" t="str">
        <f xml:space="preserve"> IF(TEXT((EDATE('Projektkostenkalkulation EP'!$B$8,23)+GB$9),"MM")=TEXT((EDATE('Projektkostenkalkulation EP'!$B$8,23)+(GB$9-1)),"MM"),
             IF(
                        OR(
                                    TEXT((EDATE('Projektkostenkalkulation EP'!$B$8,23)+GB$9),"TTT") = "Sa",
                                    TEXT((EDATE('Projektkostenkalkulation EP'!$B$8,23)+GB$9),"TTT") = "So",
                                    IF(ISNA(VLOOKUP(EDATE('Projektkostenkalkulation EP'!$B$8,23)+GB$9,Datenquellen!$F$7:$H$45,3,FALSE))," ",VLOOKUP(EDATE('Projektkostenkalkulation EP'!$B$8,23)+GB$9,Datenquellen!$F$7:$H$45,3,FALSE))="X"
                                    ),
                          "X",
                          ""
                          ),
               "X"
            )</f>
        <v/>
      </c>
      <c r="GD254" s="263" t="str">
        <f xml:space="preserve"> IF(TEXT((EDATE('Projektkostenkalkulation EP'!$B$8,23)+GC$9),"MM")=TEXT((EDATE('Projektkostenkalkulation EP'!$B$8,23)+(GC$9-1)),"MM"),
             IF(
                        OR(
                                    TEXT((EDATE('Projektkostenkalkulation EP'!$B$8,23)+GC$9),"TTT") = "Sa",
                                    TEXT((EDATE('Projektkostenkalkulation EP'!$B$8,23)+GC$9),"TTT") = "So",
                                    IF(ISNA(VLOOKUP(EDATE('Projektkostenkalkulation EP'!$B$8,23)+GC$9,Datenquellen!$F$7:$H$45,3,FALSE))," ",VLOOKUP(EDATE('Projektkostenkalkulation EP'!$B$8,23)+GC$9,Datenquellen!$F$7:$H$45,3,FALSE))="X"
                                    ),
                          "X",
                          ""
                          ),
               "X"
            )</f>
        <v/>
      </c>
      <c r="GE254" s="263" t="str">
        <f xml:space="preserve"> IF(TEXT((EDATE('Projektkostenkalkulation EP'!$B$8,23)+GD$9),"MM")=TEXT((EDATE('Projektkostenkalkulation EP'!$B$8,23)+(GD$9-1)),"MM"),
             IF(
                        OR(
                                    TEXT((EDATE('Projektkostenkalkulation EP'!$B$8,23)+GD$9),"TTT") = "Sa",
                                    TEXT((EDATE('Projektkostenkalkulation EP'!$B$8,23)+GD$9),"TTT") = "So",
                                    IF(ISNA(VLOOKUP(EDATE('Projektkostenkalkulation EP'!$B$8,23)+GD$9,Datenquellen!$F$7:$H$45,3,FALSE))," ",VLOOKUP(EDATE('Projektkostenkalkulation EP'!$B$8,23)+GD$9,Datenquellen!$F$7:$H$45,3,FALSE))="X"
                                    ),
                          "X",
                          ""
                          ),
               "X"
            )</f>
        <v/>
      </c>
      <c r="GF254" s="263" t="str">
        <f xml:space="preserve"> IF(TEXT((EDATE('Projektkostenkalkulation EP'!$B$8,23)+GE$9),"MM")=TEXT((EDATE('Projektkostenkalkulation EP'!$B$8,23)+(GE$9-1)),"MM"),
             IF(
                        OR(
                                    TEXT((EDATE('Projektkostenkalkulation EP'!$B$8,23)+GE$9),"TTT") = "Sa",
                                    TEXT((EDATE('Projektkostenkalkulation EP'!$B$8,23)+GE$9),"TTT") = "So",
                                    IF(ISNA(VLOOKUP(EDATE('Projektkostenkalkulation EP'!$B$8,23)+GE$9,Datenquellen!$F$7:$H$45,3,FALSE))," ",VLOOKUP(EDATE('Projektkostenkalkulation EP'!$B$8,23)+GE$9,Datenquellen!$F$7:$H$45,3,FALSE))="X"
                                    ),
                          "X",
                          ""
                          ),
               "X"
            )</f>
        <v/>
      </c>
      <c r="GG254" s="263" t="str">
        <f xml:space="preserve"> IF(TEXT((EDATE('Projektkostenkalkulation EP'!$B$8,23)+GF$9),"MM")=TEXT((EDATE('Projektkostenkalkulation EP'!$B$8,23)+(GF$9-1)),"MM"),
             IF(
                        OR(
                                    TEXT((EDATE('Projektkostenkalkulation EP'!$B$8,23)+GF$9),"TTT") = "Sa",
                                    TEXT((EDATE('Projektkostenkalkulation EP'!$B$8,23)+GF$9),"TTT") = "So",
                                    IF(ISNA(VLOOKUP(EDATE('Projektkostenkalkulation EP'!$B$8,23)+GF$9,Datenquellen!$F$7:$H$45,3,FALSE))," ",VLOOKUP(EDATE('Projektkostenkalkulation EP'!$B$8,23)+GF$9,Datenquellen!$F$7:$H$45,3,FALSE))="X"
                                    ),
                          "X",
                          ""
                          ),
               "X"
            )</f>
        <v/>
      </c>
      <c r="GH254" s="263" t="str">
        <f xml:space="preserve"> IF(TEXT((EDATE('Projektkostenkalkulation EP'!$B$8,23)+GG$9),"MM")=TEXT((EDATE('Projektkostenkalkulation EP'!$B$8,23)+(GG$9-1)),"MM"),
             IF(
                        OR(
                                    TEXT((EDATE('Projektkostenkalkulation EP'!$B$8,23)+GG$9),"TTT") = "Sa",
                                    TEXT((EDATE('Projektkostenkalkulation EP'!$B$8,23)+GG$9),"TTT") = "So",
                                    IF(ISNA(VLOOKUP(EDATE('Projektkostenkalkulation EP'!$B$8,23)+GG$9,Datenquellen!$F$7:$H$45,3,FALSE))," ",VLOOKUP(EDATE('Projektkostenkalkulation EP'!$B$8,23)+GG$9,Datenquellen!$F$7:$H$45,3,FALSE))="X"
                                    ),
                          "X",
                          ""
                          ),
               "X"
            )</f>
        <v>X</v>
      </c>
      <c r="GI254" s="263" t="str">
        <f xml:space="preserve"> IF(TEXT((EDATE('Projektkostenkalkulation EP'!$B$8,23)+GH$9),"MM")=TEXT((EDATE('Projektkostenkalkulation EP'!$B$8,23)+(GH$9-1)),"MM"),
             IF(
                        OR(
                                    TEXT((EDATE('Projektkostenkalkulation EP'!$B$8,23)+GH$9),"TTT") = "Sa",
                                    TEXT((EDATE('Projektkostenkalkulation EP'!$B$8,23)+GH$9),"TTT") = "So",
                                    IF(ISNA(VLOOKUP(EDATE('Projektkostenkalkulation EP'!$B$8,23)+GH$9,Datenquellen!$F$7:$H$45,3,FALSE))," ",VLOOKUP(EDATE('Projektkostenkalkulation EP'!$B$8,23)+GH$9,Datenquellen!$F$7:$H$45,3,FALSE))="X"
                                    ),
                          "X",
                          ""
                          ),
               "X"
            )</f>
        <v>X</v>
      </c>
      <c r="GJ254" s="263" t="str">
        <f xml:space="preserve"> IF(TEXT((EDATE('Projektkostenkalkulation EP'!$B$8,23)+GI$9),"MM")=TEXT((EDATE('Projektkostenkalkulation EP'!$B$8,23)+(GI$9-1)),"MM"),
             IF(
                        OR(
                                    TEXT((EDATE('Projektkostenkalkulation EP'!$B$8,23)+GI$9),"TTT") = "Sa",
                                    TEXT((EDATE('Projektkostenkalkulation EP'!$B$8,23)+GI$9),"TTT") = "So",
                                    IF(ISNA(VLOOKUP(EDATE('Projektkostenkalkulation EP'!$B$8,23)+GI$9,Datenquellen!$F$7:$H$45,3,FALSE))," ",VLOOKUP(EDATE('Projektkostenkalkulation EP'!$B$8,23)+GI$9,Datenquellen!$F$7:$H$45,3,FALSE))="X"
                                    ),
                          "X",
                          ""
                          ),
               "X"
            )</f>
        <v/>
      </c>
      <c r="GK254" s="263" t="str">
        <f xml:space="preserve"> IF(TEXT((EDATE('Projektkostenkalkulation EP'!$B$8,23)+GJ$9),"MM")=TEXT((EDATE('Projektkostenkalkulation EP'!$B$8,23)+(GJ$9-1)),"MM"),
             IF(
                        OR(
                                    TEXT((EDATE('Projektkostenkalkulation EP'!$B$8,23)+GJ$9),"TTT") = "Sa",
                                    TEXT((EDATE('Projektkostenkalkulation EP'!$B$8,23)+GJ$9),"TTT") = "So",
                                    IF(ISNA(VLOOKUP(EDATE('Projektkostenkalkulation EP'!$B$8,23)+GJ$9,Datenquellen!$F$7:$H$45,3,FALSE))," ",VLOOKUP(EDATE('Projektkostenkalkulation EP'!$B$8,23)+GJ$9,Datenquellen!$F$7:$H$45,3,FALSE))="X"
                                    ),
                          "X",
                          ""
                          ),
               "X"
            )</f>
        <v/>
      </c>
      <c r="GL254" s="263" t="str">
        <f xml:space="preserve"> IF(TEXT((EDATE('Projektkostenkalkulation EP'!$B$8,23)+GK$9),"MM")=TEXT((EDATE('Projektkostenkalkulation EP'!$B$8,23)+(GK$9-1)),"MM"),
             IF(
                        OR(
                                    TEXT((EDATE('Projektkostenkalkulation EP'!$B$8,23)+GK$9),"TTT") = "Sa",
                                    TEXT((EDATE('Projektkostenkalkulation EP'!$B$8,23)+GK$9),"TTT") = "So",
                                    IF(ISNA(VLOOKUP(EDATE('Projektkostenkalkulation EP'!$B$8,23)+GK$9,Datenquellen!$F$7:$H$45,3,FALSE))," ",VLOOKUP(EDATE('Projektkostenkalkulation EP'!$B$8,23)+GK$9,Datenquellen!$F$7:$H$45,3,FALSE))="X"
                                    ),
                          "X",
                          ""
                          ),
               "X"
            )</f>
        <v/>
      </c>
      <c r="GM254" s="263" t="str">
        <f xml:space="preserve"> IF(TEXT((EDATE('Projektkostenkalkulation EP'!$B$8,23)+GL$9),"MM")=TEXT((EDATE('Projektkostenkalkulation EP'!$B$8,23)+(GL$9-1)),"MM"),
             IF(
                        OR(
                                    TEXT((EDATE('Projektkostenkalkulation EP'!$B$8,23)+GL$9),"TTT") = "Sa",
                                    TEXT((EDATE('Projektkostenkalkulation EP'!$B$8,23)+GL$9),"TTT") = "So",
                                    IF(ISNA(VLOOKUP(EDATE('Projektkostenkalkulation EP'!$B$8,23)+GL$9,Datenquellen!$F$7:$H$45,3,FALSE))," ",VLOOKUP(EDATE('Projektkostenkalkulation EP'!$B$8,23)+GL$9,Datenquellen!$F$7:$H$45,3,FALSE))="X"
                                    ),
                          "X",
                          ""
                          ),
               "X"
            )</f>
        <v/>
      </c>
      <c r="GN254" s="263" t="str">
        <f xml:space="preserve"> IF(TEXT((EDATE('Projektkostenkalkulation EP'!$B$8,23)+GM$9),"MM")=TEXT((EDATE('Projektkostenkalkulation EP'!$B$8,23)+(GM$9-1)),"MM"),
             IF(
                        OR(
                                    TEXT((EDATE('Projektkostenkalkulation EP'!$B$8,23)+GM$9),"TTT") = "Sa",
                                    TEXT((EDATE('Projektkostenkalkulation EP'!$B$8,23)+GM$9),"TTT") = "So",
                                    IF(ISNA(VLOOKUP(EDATE('Projektkostenkalkulation EP'!$B$8,23)+GM$9,Datenquellen!$F$7:$H$45,3,FALSE))," ",VLOOKUP(EDATE('Projektkostenkalkulation EP'!$B$8,23)+GM$9,Datenquellen!$F$7:$H$45,3,FALSE))="X"
                                    ),
                          "X",
                          ""
                          ),
               "X"
            )</f>
        <v/>
      </c>
      <c r="GO254" s="263" t="str">
        <f xml:space="preserve"> IF(TEXT((EDATE('Projektkostenkalkulation EP'!$B$8,23)+GN$9),"MM")=TEXT((EDATE('Projektkostenkalkulation EP'!$B$8,23)+(GN$9-1)),"MM"),
             IF(
                        OR(
                                    TEXT((EDATE('Projektkostenkalkulation EP'!$B$8,23)+GN$9),"TTT") = "Sa",
                                    TEXT((EDATE('Projektkostenkalkulation EP'!$B$8,23)+GN$9),"TTT") = "So",
                                    IF(ISNA(VLOOKUP(EDATE('Projektkostenkalkulation EP'!$B$8,23)+GN$9,Datenquellen!$F$7:$H$45,3,FALSE))," ",VLOOKUP(EDATE('Projektkostenkalkulation EP'!$B$8,23)+GN$9,Datenquellen!$F$7:$H$45,3,FALSE))="X"
                                    ),
                          "X",
                          ""
                          ),
               "X"
            )</f>
        <v>X</v>
      </c>
      <c r="GP254" s="263" t="str">
        <f xml:space="preserve"> IF(TEXT((EDATE('Projektkostenkalkulation EP'!$B$8,23)+GO$9),"MM")=TEXT((EDATE('Projektkostenkalkulation EP'!$B$8,23)+(GO$9-1)),"MM"),
             IF(
                        OR(
                                    TEXT((EDATE('Projektkostenkalkulation EP'!$B$8,23)+GO$9),"TTT") = "Sa",
                                    TEXT((EDATE('Projektkostenkalkulation EP'!$B$8,23)+GO$9),"TTT") = "So",
                                    IF(ISNA(VLOOKUP(EDATE('Projektkostenkalkulation EP'!$B$8,23)+GO$9,Datenquellen!$F$7:$H$45,3,FALSE))," ",VLOOKUP(EDATE('Projektkostenkalkulation EP'!$B$8,23)+GO$9,Datenquellen!$F$7:$H$45,3,FALSE))="X"
                                    ),
                          "X",
                          ""
                          ),
               "X"
            )</f>
        <v>X</v>
      </c>
      <c r="GQ254" s="263" t="str">
        <f xml:space="preserve"> IF(TEXT((EDATE('Projektkostenkalkulation EP'!$B$8,23)+GP$9),"MM")=TEXT((EDATE('Projektkostenkalkulation EP'!$B$8,23)+(GP$9-1)),"MM"),
             IF(
                        OR(
                                    TEXT((EDATE('Projektkostenkalkulation EP'!$B$8,23)+GP$9),"TTT") = "Sa",
                                    TEXT((EDATE('Projektkostenkalkulation EP'!$B$8,23)+GP$9),"TTT") = "So",
                                    IF(ISNA(VLOOKUP(EDATE('Projektkostenkalkulation EP'!$B$8,23)+GP$9,Datenquellen!$F$7:$H$45,3,FALSE))," ",VLOOKUP(EDATE('Projektkostenkalkulation EP'!$B$8,23)+GP$9,Datenquellen!$F$7:$H$45,3,FALSE))="X"
                                    ),
                          "X",
                          ""
                          ),
               "X"
            )</f>
        <v/>
      </c>
      <c r="GR254" s="263" t="str">
        <f xml:space="preserve"> IF(TEXT((EDATE('Projektkostenkalkulation EP'!$B$8,23)+GQ$9),"MM")=TEXT((EDATE('Projektkostenkalkulation EP'!$B$8,23)+(GQ$9-1)),"MM"),
             IF(
                        OR(
                                    TEXT((EDATE('Projektkostenkalkulation EP'!$B$8,23)+GQ$9),"TTT") = "Sa",
                                    TEXT((EDATE('Projektkostenkalkulation EP'!$B$8,23)+GQ$9),"TTT") = "So",
                                    IF(ISNA(VLOOKUP(EDATE('Projektkostenkalkulation EP'!$B$8,23)+GQ$9,Datenquellen!$F$7:$H$45,3,FALSE))," ",VLOOKUP(EDATE('Projektkostenkalkulation EP'!$B$8,23)+GQ$9,Datenquellen!$F$7:$H$45,3,FALSE))="X"
                                    ),
                          "X",
                          ""
                          ),
               "X"
            )</f>
        <v/>
      </c>
      <c r="GS254" s="263" t="str">
        <f xml:space="preserve"> IF(TEXT((EDATE('Projektkostenkalkulation EP'!$B$8,23)+GR$9),"MM")=TEXT((EDATE('Projektkostenkalkulation EP'!$B$8,23)+(GR$9-1)),"MM"),
             IF(
                        OR(
                                    TEXT((EDATE('Projektkostenkalkulation EP'!$B$8,23)+GR$9),"TTT") = "Sa",
                                    TEXT((EDATE('Projektkostenkalkulation EP'!$B$8,23)+GR$9),"TTT") = "So",
                                    IF(ISNA(VLOOKUP(EDATE('Projektkostenkalkulation EP'!$B$8,23)+GR$9,Datenquellen!$F$7:$H$45,3,FALSE))," ",VLOOKUP(EDATE('Projektkostenkalkulation EP'!$B$8,23)+GR$9,Datenquellen!$F$7:$H$45,3,FALSE))="X"
                                    ),
                          "X",
                          ""
                          ),
               "X"
            )</f>
        <v/>
      </c>
      <c r="GT254" s="263" t="str">
        <f xml:space="preserve"> IF(TEXT((EDATE('Projektkostenkalkulation EP'!$B$8,23)+GS$9),"MM")=TEXT((EDATE('Projektkostenkalkulation EP'!$B$8,23)+(GS$9-1)),"MM"),
             IF(
                        OR(
                                    TEXT((EDATE('Projektkostenkalkulation EP'!$B$8,23)+GS$9),"TTT") = "Sa",
                                    TEXT((EDATE('Projektkostenkalkulation EP'!$B$8,23)+GS$9),"TTT") = "So",
                                    IF(ISNA(VLOOKUP(EDATE('Projektkostenkalkulation EP'!$B$8,23)+GS$9,Datenquellen!$F$7:$H$45,3,FALSE))," ",VLOOKUP(EDATE('Projektkostenkalkulation EP'!$B$8,23)+GS$9,Datenquellen!$F$7:$H$45,3,FALSE))="X"
                                    ),
                          "X",
                          ""
                          ),
               "X"
            )</f>
        <v/>
      </c>
      <c r="GU254" s="263" t="str">
        <f xml:space="preserve"> IF(TEXT((EDATE('Projektkostenkalkulation EP'!$B$8,23)+GT$9),"MM")=TEXT((EDATE('Projektkostenkalkulation EP'!$B$8,23)+(GT$9-1)),"MM"),
             IF(
                        OR(
                                    TEXT((EDATE('Projektkostenkalkulation EP'!$B$8,23)+GT$9),"TTT") = "Sa",
                                    TEXT((EDATE('Projektkostenkalkulation EP'!$B$8,23)+GT$9),"TTT") = "So",
                                    IF(ISNA(VLOOKUP(EDATE('Projektkostenkalkulation EP'!$B$8,23)+GT$9,Datenquellen!$F$7:$H$45,3,FALSE))," ",VLOOKUP(EDATE('Projektkostenkalkulation EP'!$B$8,23)+GT$9,Datenquellen!$F$7:$H$45,3,FALSE))="X"
                                    ),
                          "X",
                          ""
                          ),
               "X"
            )</f>
        <v/>
      </c>
      <c r="GV254" s="263" t="str">
        <f xml:space="preserve"> IF(TEXT((EDATE('Projektkostenkalkulation EP'!$B$8,23)+GU$9),"MM")=TEXT((EDATE('Projektkostenkalkulation EP'!$B$8,23)+(GU$9-1)),"MM"),
             IF(
                        OR(
                                    TEXT((EDATE('Projektkostenkalkulation EP'!$B$8,23)+GU$9),"TTT") = "Sa",
                                    TEXT((EDATE('Projektkostenkalkulation EP'!$B$8,23)+GU$9),"TTT") = "So",
                                    IF(ISNA(VLOOKUP(EDATE('Projektkostenkalkulation EP'!$B$8,23)+GU$9,Datenquellen!$F$7:$H$45,3,FALSE))," ",VLOOKUP(EDATE('Projektkostenkalkulation EP'!$B$8,23)+GU$9,Datenquellen!$F$7:$H$45,3,FALSE))="X"
                                    ),
                          "X",
                          ""
                          ),
               "X"
            )</f>
        <v>X</v>
      </c>
      <c r="GW254" s="263" t="str">
        <f xml:space="preserve"> IF(TEXT((EDATE('Projektkostenkalkulation EP'!$B$8,23)+GV$9),"MM")=TEXT((EDATE('Projektkostenkalkulation EP'!$B$8,23)+(GV$9-1)),"MM"),
             IF(
                        OR(
                                    TEXT((EDATE('Projektkostenkalkulation EP'!$B$8,23)+GV$9),"TTT") = "Sa",
                                    TEXT((EDATE('Projektkostenkalkulation EP'!$B$8,23)+GV$9),"TTT") = "So",
                                    IF(ISNA(VLOOKUP(EDATE('Projektkostenkalkulation EP'!$B$8,23)+GV$9,Datenquellen!$F$7:$H$45,3,FALSE))," ",VLOOKUP(EDATE('Projektkostenkalkulation EP'!$B$8,23)+GV$9,Datenquellen!$F$7:$H$45,3,FALSE))="X"
                                    ),
                          "X",
                          ""
                          ),
               "X"
            )</f>
        <v>X</v>
      </c>
      <c r="GX254" s="263" t="str">
        <f xml:space="preserve"> IF(TEXT((EDATE('Projektkostenkalkulation EP'!$B$8,23)+GW$9),"MM")=TEXT((EDATE('Projektkostenkalkulation EP'!$B$8,23)+(GW$9-1)),"MM"),
             IF(
                        OR(
                                    TEXT((EDATE('Projektkostenkalkulation EP'!$B$8,23)+GW$9),"TTT") = "Sa",
                                    TEXT((EDATE('Projektkostenkalkulation EP'!$B$8,23)+GW$9),"TTT") = "So",
                                    IF(ISNA(VLOOKUP(EDATE('Projektkostenkalkulation EP'!$B$8,23)+GW$9,Datenquellen!$F$7:$H$45,3,FALSE))," ",VLOOKUP(EDATE('Projektkostenkalkulation EP'!$B$8,23)+GW$9,Datenquellen!$F$7:$H$45,3,FALSE))="X"
                                    ),
                          "X",
                          ""
                          ),
               "X"
            )</f>
        <v/>
      </c>
      <c r="GY254" s="263" t="str">
        <f xml:space="preserve"> IF(TEXT((EDATE('Projektkostenkalkulation EP'!$B$8,23)+GX$9),"MM")=TEXT((EDATE('Projektkostenkalkulation EP'!$B$8,23)+(GX$9-1)),"MM"),
             IF(
                        OR(
                                    TEXT((EDATE('Projektkostenkalkulation EP'!$B$8,23)+GX$9),"TTT") = "Sa",
                                    TEXT((EDATE('Projektkostenkalkulation EP'!$B$8,23)+GX$9),"TTT") = "So",
                                    IF(ISNA(VLOOKUP(EDATE('Projektkostenkalkulation EP'!$B$8,23)+GX$9,Datenquellen!$F$7:$H$45,3,FALSE))," ",VLOOKUP(EDATE('Projektkostenkalkulation EP'!$B$8,23)+GX$9,Datenquellen!$F$7:$H$45,3,FALSE))="X"
                                    ),
                          "X",
                          ""
                          ),
               "X"
            )</f>
        <v/>
      </c>
      <c r="GZ254" s="263" t="str">
        <f xml:space="preserve"> IF(TEXT((EDATE('Projektkostenkalkulation EP'!$B$8,23)+GY$9),"MM")=TEXT((EDATE('Projektkostenkalkulation EP'!$B$8,23)+(GY$9-1)),"MM"),
             IF(
                        OR(
                                    TEXT((EDATE('Projektkostenkalkulation EP'!$B$8,23)+GY$9),"TTT") = "Sa",
                                    TEXT((EDATE('Projektkostenkalkulation EP'!$B$8,23)+GY$9),"TTT") = "So",
                                    IF(ISNA(VLOOKUP(EDATE('Projektkostenkalkulation EP'!$B$8,23)+GY$9,Datenquellen!$F$7:$H$45,3,FALSE))," ",VLOOKUP(EDATE('Projektkostenkalkulation EP'!$B$8,23)+GY$9,Datenquellen!$F$7:$H$45,3,FALSE))="X"
                                    ),
                          "X",
                          ""
                          ),
               "X"
            )</f>
        <v>X</v>
      </c>
      <c r="HA254" s="263" t="str">
        <f xml:space="preserve"> IF(TEXT((EDATE('Projektkostenkalkulation EP'!$B$8,23)+GZ$9),"MM")=TEXT((EDATE('Projektkostenkalkulation EP'!$B$8,23)+(GZ$9-1)),"MM"),
             IF(
                        OR(
                                    TEXT((EDATE('Projektkostenkalkulation EP'!$B$8,23)+GZ$9),"TTT") = "Sa",
                                    TEXT((EDATE('Projektkostenkalkulation EP'!$B$8,23)+GZ$9),"TTT") = "So",
                                    IF(ISNA(VLOOKUP(EDATE('Projektkostenkalkulation EP'!$B$8,23)+GZ$9,Datenquellen!$F$7:$H$45,3,FALSE))," ",VLOOKUP(EDATE('Projektkostenkalkulation EP'!$B$8,23)+GZ$9,Datenquellen!$F$7:$H$45,3,FALSE))="X"
                                    ),
                          "X",
                          ""
                          ),
               "X"
            )</f>
        <v>X</v>
      </c>
      <c r="HB254" s="263" t="str">
        <f xml:space="preserve"> IF(TEXT((EDATE('Projektkostenkalkulation EP'!$B$8,23)+HA$9),"MM")=TEXT((EDATE('Projektkostenkalkulation EP'!$B$8,23)+(HA$9-1)),"MM"),
             IF(
                        OR(
                                    TEXT((EDATE('Projektkostenkalkulation EP'!$B$8,23)+HA$9),"TTT") = "Sa",
                                    TEXT((EDATE('Projektkostenkalkulation EP'!$B$8,23)+HA$9),"TTT") = "So",
                                    IF(ISNA(VLOOKUP(EDATE('Projektkostenkalkulation EP'!$B$8,23)+HA$9,Datenquellen!$F$7:$H$45,3,FALSE))," ",VLOOKUP(EDATE('Projektkostenkalkulation EP'!$B$8,23)+HA$9,Datenquellen!$F$7:$H$45,3,FALSE))="X"
                                    ),
                          "X",
                          ""
                          ),
               "X"
            )</f>
        <v/>
      </c>
      <c r="HC254" s="263" t="str">
        <f xml:space="preserve"> IF(TEXT((EDATE('Projektkostenkalkulation EP'!$B$8,23)+HB$9),"MM")=TEXT((EDATE('Projektkostenkalkulation EP'!$B$8,23)+(HB$9-1)),"MM"),
             IF(
                        OR(
                                    TEXT((EDATE('Projektkostenkalkulation EP'!$B$8,23)+HB$9),"TTT") = "Sa",
                                    TEXT((EDATE('Projektkostenkalkulation EP'!$B$8,23)+HB$9),"TTT") = "So",
                                    IF(ISNA(VLOOKUP(EDATE('Projektkostenkalkulation EP'!$B$8,23)+HB$9,Datenquellen!$F$7:$H$45,3,FALSE))," ",VLOOKUP(EDATE('Projektkostenkalkulation EP'!$B$8,23)+HB$9,Datenquellen!$F$7:$H$45,3,FALSE))="X"
                                    ),
                          "X",
                          ""
                          ),
               "X"
            )</f>
        <v>X</v>
      </c>
      <c r="HD254" s="263" t="str">
        <f xml:space="preserve"> IF(TEXT((EDATE('Projektkostenkalkulation EP'!$B$8,23)+HC$9),"MM")=TEXT((EDATE('Projektkostenkalkulation EP'!$B$8,23)+(HC$9-1)),"MM"),
             IF(
                        OR(
                                    TEXT((EDATE('Projektkostenkalkulation EP'!$B$8,23)+HC$9),"TTT") = "Sa",
                                    TEXT((EDATE('Projektkostenkalkulation EP'!$B$8,23)+HC$9),"TTT") = "So",
                                    IF(ISNA(VLOOKUP(EDATE('Projektkostenkalkulation EP'!$B$8,23)+HC$9,Datenquellen!$F$7:$H$45,3,FALSE))," ",VLOOKUP(EDATE('Projektkostenkalkulation EP'!$B$8,23)+HC$9,Datenquellen!$F$7:$H$45,3,FALSE))="X"
                                    ),
                          "X",
                          ""
                          ),
               "X"
            )</f>
        <v>X</v>
      </c>
      <c r="HE254" s="264" t="str">
        <f xml:space="preserve"> IF(TEXT((EDATE('Projektkostenkalkulation EP'!$B$8,23)+HD$9),"MM")=TEXT((EDATE('Projektkostenkalkulation EP'!$B$8,23)+(HD$9-1)),"MM"),
             IF(
                        OR(
                                    TEXT((EDATE('Projektkostenkalkulation EP'!$B$8,23)+HD$9),"TTT") = "Sa",
                                    TEXT((EDATE('Projektkostenkalkulation EP'!$B$8,23)+HD$9),"TTT") = "So",
                                    IF(ISNA(VLOOKUP(EDATE('Projektkostenkalkulation EP'!$B$8,23)+HD$9,Datenquellen!$F$7:$H$45,3,FALSE))," ",VLOOKUP(EDATE('Projektkostenkalkulation EP'!$B$8,23)+HD$9,Datenquellen!$F$7:$H$45,3,FALSE))="X"
                                    ),
                          "X",
                          ""
                          ),
               "X"
            )</f>
        <v/>
      </c>
      <c r="HF254" s="265"/>
      <c r="HG254" s="266"/>
      <c r="HH254" s="468"/>
    </row>
    <row r="255" spans="1:216" ht="21" customHeight="1" x14ac:dyDescent="0.2">
      <c r="A255" s="466"/>
      <c r="B255" s="267"/>
      <c r="C255" s="268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D255" s="268" t="str">
        <f xml:space="preserve"> IF(TEXT((EDATE('Projektkostenkalkulation EP'!$B$8,23)+C$9),"MM")=TEXT((EDATE('Projektkostenkalkulation EP'!$B$8,23)+(C$9-1)),"MM"),
             IF(
                        OR(
                                    TEXT((EDATE('Projektkostenkalkulation EP'!$B$8,23)+C$9),"TTT") = "Sa",
                                    TEXT((EDATE('Projektkostenkalkulation EP'!$B$8,23)+C$9),"TTT") = "So",
                                    IF(ISNA(VLOOKUP(EDATE('Projektkostenkalkulation EP'!$B$8,23)+C$9,Datenquellen!$F$7:$H$45,3,FALSE))," ",VLOOKUP(EDATE('Projektkostenkalkulation EP'!$B$8,23)+C$9,Datenquellen!$F$7:$H$45,3,FALSE))="X"
                                    ),
                          "X",
                          ""
                          ),
               "X"
            )</f>
        <v>X</v>
      </c>
      <c r="E255" s="268" t="str">
        <f xml:space="preserve"> IF(TEXT((EDATE('Projektkostenkalkulation EP'!$B$8,23)+D$9),"MM")=TEXT((EDATE('Projektkostenkalkulation EP'!$B$8,23)+(D$9-1)),"MM"),
             IF(
                        OR(
                                    TEXT((EDATE('Projektkostenkalkulation EP'!$B$8,23)+D$9),"TTT") = "Sa",
                                    TEXT((EDATE('Projektkostenkalkulation EP'!$B$8,23)+D$9),"TTT") = "So",
                                    IF(ISNA(VLOOKUP(EDATE('Projektkostenkalkulation EP'!$B$8,23)+D$9,Datenquellen!$F$7:$H$45,3,FALSE))," ",VLOOKUP(EDATE('Projektkostenkalkulation EP'!$B$8,23)+D$9,Datenquellen!$F$7:$H$45,3,FALSE))="X"
                                    ),
                          "X",
                          ""
                          ),
               "X"
            )</f>
        <v/>
      </c>
      <c r="F255" s="268" t="str">
        <f xml:space="preserve"> IF(TEXT((EDATE('Projektkostenkalkulation EP'!$B$8,23)+E$9),"MM")=TEXT((EDATE('Projektkostenkalkulation EP'!$B$8,23)+(E$9-1)),"MM"),
             IF(
                        OR(
                                    TEXT((EDATE('Projektkostenkalkulation EP'!$B$8,23)+E$9),"TTT") = "Sa",
                                    TEXT((EDATE('Projektkostenkalkulation EP'!$B$8,23)+E$9),"TTT") = "So",
                                    IF(ISNA(VLOOKUP(EDATE('Projektkostenkalkulation EP'!$B$8,23)+E$9,Datenquellen!$F$7:$H$45,3,FALSE))," ",VLOOKUP(EDATE('Projektkostenkalkulation EP'!$B$8,23)+E$9,Datenquellen!$F$7:$H$45,3,FALSE))="X"
                                    ),
                          "X",
                          ""
                          ),
               "X"
            )</f>
        <v/>
      </c>
      <c r="G255" s="268" t="str">
        <f xml:space="preserve"> IF(TEXT((EDATE('Projektkostenkalkulation EP'!$B$8,23)+F$9),"MM")=TEXT((EDATE('Projektkostenkalkulation EP'!$B$8,23)+(F$9-1)),"MM"),
             IF(
                        OR(
                                    TEXT((EDATE('Projektkostenkalkulation EP'!$B$8,23)+F$9),"TTT") = "Sa",
                                    TEXT((EDATE('Projektkostenkalkulation EP'!$B$8,23)+F$9),"TTT") = "So",
                                    IF(ISNA(VLOOKUP(EDATE('Projektkostenkalkulation EP'!$B$8,23)+F$9,Datenquellen!$F$7:$H$45,3,FALSE))," ",VLOOKUP(EDATE('Projektkostenkalkulation EP'!$B$8,23)+F$9,Datenquellen!$F$7:$H$45,3,FALSE))="X"
                                    ),
                          "X",
                          ""
                          ),
               "X"
            )</f>
        <v/>
      </c>
      <c r="H255" s="268" t="str">
        <f xml:space="preserve"> IF(TEXT((EDATE('Projektkostenkalkulation EP'!$B$8,23)+G$9),"MM")=TEXT((EDATE('Projektkostenkalkulation EP'!$B$8,23)+(G$9-1)),"MM"),
             IF(
                        OR(
                                    TEXT((EDATE('Projektkostenkalkulation EP'!$B$8,23)+G$9),"TTT") = "Sa",
                                    TEXT((EDATE('Projektkostenkalkulation EP'!$B$8,23)+G$9),"TTT") = "So",
                                    IF(ISNA(VLOOKUP(EDATE('Projektkostenkalkulation EP'!$B$8,23)+G$9,Datenquellen!$F$7:$H$45,3,FALSE))," ",VLOOKUP(EDATE('Projektkostenkalkulation EP'!$B$8,23)+G$9,Datenquellen!$F$7:$H$45,3,FALSE))="X"
                                    ),
                          "X",
                          ""
                          ),
               "X"
            )</f>
        <v/>
      </c>
      <c r="I255" s="268" t="str">
        <f xml:space="preserve"> IF(TEXT((EDATE('Projektkostenkalkulation EP'!$B$8,23)+H$9),"MM")=TEXT((EDATE('Projektkostenkalkulation EP'!$B$8,23)+(H$9-1)),"MM"),
             IF(
                        OR(
                                    TEXT((EDATE('Projektkostenkalkulation EP'!$B$8,23)+H$9),"TTT") = "Sa",
                                    TEXT((EDATE('Projektkostenkalkulation EP'!$B$8,23)+H$9),"TTT") = "So",
                                    IF(ISNA(VLOOKUP(EDATE('Projektkostenkalkulation EP'!$B$8,23)+H$9,Datenquellen!$F$7:$H$45,3,FALSE))," ",VLOOKUP(EDATE('Projektkostenkalkulation EP'!$B$8,23)+H$9,Datenquellen!$F$7:$H$45,3,FALSE))="X"
                                    ),
                          "X",
                          ""
                          ),
               "X"
            )</f>
        <v/>
      </c>
      <c r="J255" s="268" t="str">
        <f xml:space="preserve"> IF(TEXT((EDATE('Projektkostenkalkulation EP'!$B$8,23)+I$9),"MM")=TEXT((EDATE('Projektkostenkalkulation EP'!$B$8,23)+(I$9-1)),"MM"),
             IF(
                        OR(
                                    TEXT((EDATE('Projektkostenkalkulation EP'!$B$8,23)+I$9),"TTT") = "Sa",
                                    TEXT((EDATE('Projektkostenkalkulation EP'!$B$8,23)+I$9),"TTT") = "So",
                                    IF(ISNA(VLOOKUP(EDATE('Projektkostenkalkulation EP'!$B$8,23)+I$9,Datenquellen!$F$7:$H$45,3,FALSE))," ",VLOOKUP(EDATE('Projektkostenkalkulation EP'!$B$8,23)+I$9,Datenquellen!$F$7:$H$45,3,FALSE))="X"
                                    ),
                          "X",
                          ""
                          ),
               "X"
            )</f>
        <v>X</v>
      </c>
      <c r="K255" s="268" t="str">
        <f xml:space="preserve"> IF(TEXT((EDATE('Projektkostenkalkulation EP'!$B$8,23)+J$9),"MM")=TEXT((EDATE('Projektkostenkalkulation EP'!$B$8,23)+(J$9-1)),"MM"),
             IF(
                        OR(
                                    TEXT((EDATE('Projektkostenkalkulation EP'!$B$8,23)+J$9),"TTT") = "Sa",
                                    TEXT((EDATE('Projektkostenkalkulation EP'!$B$8,23)+J$9),"TTT") = "So",
                                    IF(ISNA(VLOOKUP(EDATE('Projektkostenkalkulation EP'!$B$8,23)+J$9,Datenquellen!$F$7:$H$45,3,FALSE))," ",VLOOKUP(EDATE('Projektkostenkalkulation EP'!$B$8,23)+J$9,Datenquellen!$F$7:$H$45,3,FALSE))="X"
                                    ),
                          "X",
                          ""
                          ),
               "X"
            )</f>
        <v>X</v>
      </c>
      <c r="L255" s="268" t="str">
        <f xml:space="preserve"> IF(TEXT((EDATE('Projektkostenkalkulation EP'!$B$8,23)+K$9),"MM")=TEXT((EDATE('Projektkostenkalkulation EP'!$B$8,23)+(K$9-1)),"MM"),
             IF(
                        OR(
                                    TEXT((EDATE('Projektkostenkalkulation EP'!$B$8,23)+K$9),"TTT") = "Sa",
                                    TEXT((EDATE('Projektkostenkalkulation EP'!$B$8,23)+K$9),"TTT") = "So",
                                    IF(ISNA(VLOOKUP(EDATE('Projektkostenkalkulation EP'!$B$8,23)+K$9,Datenquellen!$F$7:$H$45,3,FALSE))," ",VLOOKUP(EDATE('Projektkostenkalkulation EP'!$B$8,23)+K$9,Datenquellen!$F$7:$H$45,3,FALSE))="X"
                                    ),
                          "X",
                          ""
                          ),
               "X"
            )</f>
        <v/>
      </c>
      <c r="M255" s="268" t="str">
        <f xml:space="preserve"> IF(TEXT((EDATE('Projektkostenkalkulation EP'!$B$8,23)+L$9),"MM")=TEXT((EDATE('Projektkostenkalkulation EP'!$B$8,23)+(L$9-1)),"MM"),
             IF(
                        OR(
                                    TEXT((EDATE('Projektkostenkalkulation EP'!$B$8,23)+L$9),"TTT") = "Sa",
                                    TEXT((EDATE('Projektkostenkalkulation EP'!$B$8,23)+L$9),"TTT") = "So",
                                    IF(ISNA(VLOOKUP(EDATE('Projektkostenkalkulation EP'!$B$8,23)+L$9,Datenquellen!$F$7:$H$45,3,FALSE))," ",VLOOKUP(EDATE('Projektkostenkalkulation EP'!$B$8,23)+L$9,Datenquellen!$F$7:$H$45,3,FALSE))="X"
                                    ),
                          "X",
                          ""
                          ),
               "X"
            )</f>
        <v/>
      </c>
      <c r="N255" s="268" t="str">
        <f xml:space="preserve"> IF(TEXT((EDATE('Projektkostenkalkulation EP'!$B$8,23)+M$9),"MM")=TEXT((EDATE('Projektkostenkalkulation EP'!$B$8,23)+(M$9-1)),"MM"),
             IF(
                        OR(
                                    TEXT((EDATE('Projektkostenkalkulation EP'!$B$8,23)+M$9),"TTT") = "Sa",
                                    TEXT((EDATE('Projektkostenkalkulation EP'!$B$8,23)+M$9),"TTT") = "So",
                                    IF(ISNA(VLOOKUP(EDATE('Projektkostenkalkulation EP'!$B$8,23)+M$9,Datenquellen!$F$7:$H$45,3,FALSE))," ",VLOOKUP(EDATE('Projektkostenkalkulation EP'!$B$8,23)+M$9,Datenquellen!$F$7:$H$45,3,FALSE))="X"
                                    ),
                          "X",
                          ""
                          ),
               "X"
            )</f>
        <v/>
      </c>
      <c r="O255" s="268" t="str">
        <f xml:space="preserve"> IF(TEXT((EDATE('Projektkostenkalkulation EP'!$B$8,23)+N$9),"MM")=TEXT((EDATE('Projektkostenkalkulation EP'!$B$8,23)+(N$9-1)),"MM"),
             IF(
                        OR(
                                    TEXT((EDATE('Projektkostenkalkulation EP'!$B$8,23)+N$9),"TTT") = "Sa",
                                    TEXT((EDATE('Projektkostenkalkulation EP'!$B$8,23)+N$9),"TTT") = "So",
                                    IF(ISNA(VLOOKUP(EDATE('Projektkostenkalkulation EP'!$B$8,23)+N$9,Datenquellen!$F$7:$H$45,3,FALSE))," ",VLOOKUP(EDATE('Projektkostenkalkulation EP'!$B$8,23)+N$9,Datenquellen!$F$7:$H$45,3,FALSE))="X"
                                    ),
                          "X",
                          ""
                          ),
               "X"
            )</f>
        <v/>
      </c>
      <c r="P255" s="268" t="str">
        <f xml:space="preserve"> IF(TEXT((EDATE('Projektkostenkalkulation EP'!$B$8,23)+O$9),"MM")=TEXT((EDATE('Projektkostenkalkulation EP'!$B$8,23)+(O$9-1)),"MM"),
             IF(
                        OR(
                                    TEXT((EDATE('Projektkostenkalkulation EP'!$B$8,23)+O$9),"TTT") = "Sa",
                                    TEXT((EDATE('Projektkostenkalkulation EP'!$B$8,23)+O$9),"TTT") = "So",
                                    IF(ISNA(VLOOKUP(EDATE('Projektkostenkalkulation EP'!$B$8,23)+O$9,Datenquellen!$F$7:$H$45,3,FALSE))," ",VLOOKUP(EDATE('Projektkostenkalkulation EP'!$B$8,23)+O$9,Datenquellen!$F$7:$H$45,3,FALSE))="X"
                                    ),
                          "X",
                          ""
                          ),
               "X"
            )</f>
        <v/>
      </c>
      <c r="Q255" s="268" t="str">
        <f xml:space="preserve"> IF(TEXT((EDATE('Projektkostenkalkulation EP'!$B$8,23)+P$9),"MM")=TEXT((EDATE('Projektkostenkalkulation EP'!$B$8,23)+(P$9-1)),"MM"),
             IF(
                        OR(
                                    TEXT((EDATE('Projektkostenkalkulation EP'!$B$8,23)+P$9),"TTT") = "Sa",
                                    TEXT((EDATE('Projektkostenkalkulation EP'!$B$8,23)+P$9),"TTT") = "So",
                                    IF(ISNA(VLOOKUP(EDATE('Projektkostenkalkulation EP'!$B$8,23)+P$9,Datenquellen!$F$7:$H$45,3,FALSE))," ",VLOOKUP(EDATE('Projektkostenkalkulation EP'!$B$8,23)+P$9,Datenquellen!$F$7:$H$45,3,FALSE))="X"
                                    ),
                          "X",
                          ""
                          ),
               "X"
            )</f>
        <v>X</v>
      </c>
      <c r="R255" s="268" t="str">
        <f xml:space="preserve"> IF(TEXT((EDATE('Projektkostenkalkulation EP'!$B$8,23)+Q$9),"MM")=TEXT((EDATE('Projektkostenkalkulation EP'!$B$8,23)+(Q$9-1)),"MM"),
             IF(
                        OR(
                                    TEXT((EDATE('Projektkostenkalkulation EP'!$B$8,23)+Q$9),"TTT") = "Sa",
                                    TEXT((EDATE('Projektkostenkalkulation EP'!$B$8,23)+Q$9),"TTT") = "So",
                                    IF(ISNA(VLOOKUP(EDATE('Projektkostenkalkulation EP'!$B$8,23)+Q$9,Datenquellen!$F$7:$H$45,3,FALSE))," ",VLOOKUP(EDATE('Projektkostenkalkulation EP'!$B$8,23)+Q$9,Datenquellen!$F$7:$H$45,3,FALSE))="X"
                                    ),
                          "X",
                          ""
                          ),
               "X"
            )</f>
        <v>X</v>
      </c>
      <c r="S255" s="268" t="str">
        <f xml:space="preserve"> IF(TEXT((EDATE('Projektkostenkalkulation EP'!$B$8,23)+R$9),"MM")=TEXT((EDATE('Projektkostenkalkulation EP'!$B$8,23)+(R$9-1)),"MM"),
             IF(
                        OR(
                                    TEXT((EDATE('Projektkostenkalkulation EP'!$B$8,23)+R$9),"TTT") = "Sa",
                                    TEXT((EDATE('Projektkostenkalkulation EP'!$B$8,23)+R$9),"TTT") = "So",
                                    IF(ISNA(VLOOKUP(EDATE('Projektkostenkalkulation EP'!$B$8,23)+R$9,Datenquellen!$F$7:$H$45,3,FALSE))," ",VLOOKUP(EDATE('Projektkostenkalkulation EP'!$B$8,23)+R$9,Datenquellen!$F$7:$H$45,3,FALSE))="X"
                                    ),
                          "X",
                          ""
                          ),
               "X"
            )</f>
        <v/>
      </c>
      <c r="T255" s="268" t="str">
        <f xml:space="preserve"> IF(TEXT((EDATE('Projektkostenkalkulation EP'!$B$8,23)+S$9),"MM")=TEXT((EDATE('Projektkostenkalkulation EP'!$B$8,23)+(S$9-1)),"MM"),
             IF(
                        OR(
                                    TEXT((EDATE('Projektkostenkalkulation EP'!$B$8,23)+S$9),"TTT") = "Sa",
                                    TEXT((EDATE('Projektkostenkalkulation EP'!$B$8,23)+S$9),"TTT") = "So",
                                    IF(ISNA(VLOOKUP(EDATE('Projektkostenkalkulation EP'!$B$8,23)+S$9,Datenquellen!$F$7:$H$45,3,FALSE))," ",VLOOKUP(EDATE('Projektkostenkalkulation EP'!$B$8,23)+S$9,Datenquellen!$F$7:$H$45,3,FALSE))="X"
                                    ),
                          "X",
                          ""
                          ),
               "X"
            )</f>
        <v/>
      </c>
      <c r="U255" s="268" t="str">
        <f xml:space="preserve"> IF(TEXT((EDATE('Projektkostenkalkulation EP'!$B$8,23)+T$9),"MM")=TEXT((EDATE('Projektkostenkalkulation EP'!$B$8,23)+(T$9-1)),"MM"),
             IF(
                        OR(
                                    TEXT((EDATE('Projektkostenkalkulation EP'!$B$8,23)+T$9),"TTT") = "Sa",
                                    TEXT((EDATE('Projektkostenkalkulation EP'!$B$8,23)+T$9),"TTT") = "So",
                                    IF(ISNA(VLOOKUP(EDATE('Projektkostenkalkulation EP'!$B$8,23)+T$9,Datenquellen!$F$7:$H$45,3,FALSE))," ",VLOOKUP(EDATE('Projektkostenkalkulation EP'!$B$8,23)+T$9,Datenquellen!$F$7:$H$45,3,FALSE))="X"
                                    ),
                          "X",
                          ""
                          ),
               "X"
            )</f>
        <v/>
      </c>
      <c r="V255" s="268" t="str">
        <f xml:space="preserve"> IF(TEXT((EDATE('Projektkostenkalkulation EP'!$B$8,23)+U$9),"MM")=TEXT((EDATE('Projektkostenkalkulation EP'!$B$8,23)+(U$9-1)),"MM"),
             IF(
                        OR(
                                    TEXT((EDATE('Projektkostenkalkulation EP'!$B$8,23)+U$9),"TTT") = "Sa",
                                    TEXT((EDATE('Projektkostenkalkulation EP'!$B$8,23)+U$9),"TTT") = "So",
                                    IF(ISNA(VLOOKUP(EDATE('Projektkostenkalkulation EP'!$B$8,23)+U$9,Datenquellen!$F$7:$H$45,3,FALSE))," ",VLOOKUP(EDATE('Projektkostenkalkulation EP'!$B$8,23)+U$9,Datenquellen!$F$7:$H$45,3,FALSE))="X"
                                    ),
                          "X",
                          ""
                          ),
               "X"
            )</f>
        <v/>
      </c>
      <c r="W255" s="268" t="str">
        <f xml:space="preserve"> IF(TEXT((EDATE('Projektkostenkalkulation EP'!$B$8,23)+V$9),"MM")=TEXT((EDATE('Projektkostenkalkulation EP'!$B$8,23)+(V$9-1)),"MM"),
             IF(
                        OR(
                                    TEXT((EDATE('Projektkostenkalkulation EP'!$B$8,23)+V$9),"TTT") = "Sa",
                                    TEXT((EDATE('Projektkostenkalkulation EP'!$B$8,23)+V$9),"TTT") = "So",
                                    IF(ISNA(VLOOKUP(EDATE('Projektkostenkalkulation EP'!$B$8,23)+V$9,Datenquellen!$F$7:$H$45,3,FALSE))," ",VLOOKUP(EDATE('Projektkostenkalkulation EP'!$B$8,23)+V$9,Datenquellen!$F$7:$H$45,3,FALSE))="X"
                                    ),
                          "X",
                          ""
                          ),
               "X"
            )</f>
        <v/>
      </c>
      <c r="X255" s="268" t="str">
        <f xml:space="preserve"> IF(TEXT((EDATE('Projektkostenkalkulation EP'!$B$8,23)+W$9),"MM")=TEXT((EDATE('Projektkostenkalkulation EP'!$B$8,23)+(W$9-1)),"MM"),
             IF(
                        OR(
                                    TEXT((EDATE('Projektkostenkalkulation EP'!$B$8,23)+W$9),"TTT") = "Sa",
                                    TEXT((EDATE('Projektkostenkalkulation EP'!$B$8,23)+W$9),"TTT") = "So",
                                    IF(ISNA(VLOOKUP(EDATE('Projektkostenkalkulation EP'!$B$8,23)+W$9,Datenquellen!$F$7:$H$45,3,FALSE))," ",VLOOKUP(EDATE('Projektkostenkalkulation EP'!$B$8,23)+W$9,Datenquellen!$F$7:$H$45,3,FALSE))="X"
                                    ),
                          "X",
                          ""
                          ),
               "X"
            )</f>
        <v>X</v>
      </c>
      <c r="Y255" s="268" t="str">
        <f xml:space="preserve"> IF(TEXT((EDATE('Projektkostenkalkulation EP'!$B$8,23)+X$9),"MM")=TEXT((EDATE('Projektkostenkalkulation EP'!$B$8,23)+(X$9-1)),"MM"),
             IF(
                        OR(
                                    TEXT((EDATE('Projektkostenkalkulation EP'!$B$8,23)+X$9),"TTT") = "Sa",
                                    TEXT((EDATE('Projektkostenkalkulation EP'!$B$8,23)+X$9),"TTT") = "So",
                                    IF(ISNA(VLOOKUP(EDATE('Projektkostenkalkulation EP'!$B$8,23)+X$9,Datenquellen!$F$7:$H$45,3,FALSE))," ",VLOOKUP(EDATE('Projektkostenkalkulation EP'!$B$8,23)+X$9,Datenquellen!$F$7:$H$45,3,FALSE))="X"
                                    ),
                          "X",
                          ""
                          ),
               "X"
            )</f>
        <v>X</v>
      </c>
      <c r="Z255" s="268" t="str">
        <f xml:space="preserve"> IF(TEXT((EDATE('Projektkostenkalkulation EP'!$B$8,23)+Y$9),"MM")=TEXT((EDATE('Projektkostenkalkulation EP'!$B$8,23)+(Y$9-1)),"MM"),
             IF(
                        OR(
                                    TEXT((EDATE('Projektkostenkalkulation EP'!$B$8,23)+Y$9),"TTT") = "Sa",
                                    TEXT((EDATE('Projektkostenkalkulation EP'!$B$8,23)+Y$9),"TTT") = "So",
                                    IF(ISNA(VLOOKUP(EDATE('Projektkostenkalkulation EP'!$B$8,23)+Y$9,Datenquellen!$F$7:$H$45,3,FALSE))," ",VLOOKUP(EDATE('Projektkostenkalkulation EP'!$B$8,23)+Y$9,Datenquellen!$F$7:$H$45,3,FALSE))="X"
                                    ),
                          "X",
                          ""
                          ),
               "X"
            )</f>
        <v/>
      </c>
      <c r="AA255" s="268" t="str">
        <f xml:space="preserve"> IF(TEXT((EDATE('Projektkostenkalkulation EP'!$B$8,23)+Z$9),"MM")=TEXT((EDATE('Projektkostenkalkulation EP'!$B$8,23)+(Z$9-1)),"MM"),
             IF(
                        OR(
                                    TEXT((EDATE('Projektkostenkalkulation EP'!$B$8,23)+Z$9),"TTT") = "Sa",
                                    TEXT((EDATE('Projektkostenkalkulation EP'!$B$8,23)+Z$9),"TTT") = "So",
                                    IF(ISNA(VLOOKUP(EDATE('Projektkostenkalkulation EP'!$B$8,23)+Z$9,Datenquellen!$F$7:$H$45,3,FALSE))," ",VLOOKUP(EDATE('Projektkostenkalkulation EP'!$B$8,23)+Z$9,Datenquellen!$F$7:$H$45,3,FALSE))="X"
                                    ),
                          "X",
                          ""
                          ),
               "X"
            )</f>
        <v/>
      </c>
      <c r="AB255" s="268" t="str">
        <f xml:space="preserve"> IF(TEXT((EDATE('Projektkostenkalkulation EP'!$B$8,23)+AA$9),"MM")=TEXT((EDATE('Projektkostenkalkulation EP'!$B$8,23)+(AA$9-1)),"MM"),
             IF(
                        OR(
                                    TEXT((EDATE('Projektkostenkalkulation EP'!$B$8,23)+AA$9),"TTT") = "Sa",
                                    TEXT((EDATE('Projektkostenkalkulation EP'!$B$8,23)+AA$9),"TTT") = "So",
                                    IF(ISNA(VLOOKUP(EDATE('Projektkostenkalkulation EP'!$B$8,23)+AA$9,Datenquellen!$F$7:$H$45,3,FALSE))," ",VLOOKUP(EDATE('Projektkostenkalkulation EP'!$B$8,23)+AA$9,Datenquellen!$F$7:$H$45,3,FALSE))="X"
                                    ),
                          "X",
                          ""
                          ),
               "X"
            )</f>
        <v>X</v>
      </c>
      <c r="AC255" s="268" t="str">
        <f xml:space="preserve"> IF(TEXT((EDATE('Projektkostenkalkulation EP'!$B$8,23)+AB$9),"MM")=TEXT((EDATE('Projektkostenkalkulation EP'!$B$8,23)+(AB$9-1)),"MM"),
             IF(
                        OR(
                                    TEXT((EDATE('Projektkostenkalkulation EP'!$B$8,23)+AB$9),"TTT") = "Sa",
                                    TEXT((EDATE('Projektkostenkalkulation EP'!$B$8,23)+AB$9),"TTT") = "So",
                                    IF(ISNA(VLOOKUP(EDATE('Projektkostenkalkulation EP'!$B$8,23)+AB$9,Datenquellen!$F$7:$H$45,3,FALSE))," ",VLOOKUP(EDATE('Projektkostenkalkulation EP'!$B$8,23)+AB$9,Datenquellen!$F$7:$H$45,3,FALSE))="X"
                                    ),
                          "X",
                          ""
                          ),
               "X"
            )</f>
        <v>X</v>
      </c>
      <c r="AD255" s="268" t="str">
        <f xml:space="preserve"> IF(TEXT((EDATE('Projektkostenkalkulation EP'!$B$8,23)+AC$9),"MM")=TEXT((EDATE('Projektkostenkalkulation EP'!$B$8,23)+(AC$9-1)),"MM"),
             IF(
                        OR(
                                    TEXT((EDATE('Projektkostenkalkulation EP'!$B$8,23)+AC$9),"TTT") = "Sa",
                                    TEXT((EDATE('Projektkostenkalkulation EP'!$B$8,23)+AC$9),"TTT") = "So",
                                    IF(ISNA(VLOOKUP(EDATE('Projektkostenkalkulation EP'!$B$8,23)+AC$9,Datenquellen!$F$7:$H$45,3,FALSE))," ",VLOOKUP(EDATE('Projektkostenkalkulation EP'!$B$8,23)+AC$9,Datenquellen!$F$7:$H$45,3,FALSE))="X"
                                    ),
                          "X",
                          ""
                          ),
               "X"
            )</f>
        <v/>
      </c>
      <c r="AE255" s="268" t="str">
        <f xml:space="preserve"> IF(TEXT((EDATE('Projektkostenkalkulation EP'!$B$8,23)+AD$9),"MM")=TEXT((EDATE('Projektkostenkalkulation EP'!$B$8,23)+(AD$9-1)),"MM"),
             IF(
                        OR(
                                    TEXT((EDATE('Projektkostenkalkulation EP'!$B$8,23)+AD$9),"TTT") = "Sa",
                                    TEXT((EDATE('Projektkostenkalkulation EP'!$B$8,23)+AD$9),"TTT") = "So",
                                    IF(ISNA(VLOOKUP(EDATE('Projektkostenkalkulation EP'!$B$8,23)+AD$9,Datenquellen!$F$7:$H$45,3,FALSE))," ",VLOOKUP(EDATE('Projektkostenkalkulation EP'!$B$8,23)+AD$9,Datenquellen!$F$7:$H$45,3,FALSE))="X"
                                    ),
                          "X",
                          ""
                          ),
               "X"
            )</f>
        <v>X</v>
      </c>
      <c r="AF255" s="268" t="str">
        <f xml:space="preserve"> IF(TEXT((EDATE('Projektkostenkalkulation EP'!$B$8,23)+AE$9),"MM")=TEXT((EDATE('Projektkostenkalkulation EP'!$B$8,23)+(AE$9-1)),"MM"),
             IF(
                        OR(
                                    TEXT((EDATE('Projektkostenkalkulation EP'!$B$8,23)+AE$9),"TTT") = "Sa",
                                    TEXT((EDATE('Projektkostenkalkulation EP'!$B$8,23)+AE$9),"TTT") = "So",
                                    IF(ISNA(VLOOKUP(EDATE('Projektkostenkalkulation EP'!$B$8,23)+AE$9,Datenquellen!$F$7:$H$45,3,FALSE))," ",VLOOKUP(EDATE('Projektkostenkalkulation EP'!$B$8,23)+AE$9,Datenquellen!$F$7:$H$45,3,FALSE))="X"
                                    ),
                          "X",
                          ""
                          ),
               "X"
            )</f>
        <v>X</v>
      </c>
      <c r="AG255" s="269" t="str">
        <f xml:space="preserve"> IF(TEXT((EDATE('Projektkostenkalkulation EP'!$B$8,23)+AF$9),"MM")=TEXT((EDATE('Projektkostenkalkulation EP'!$B$8,23)+(AF$9-1)),"MM"),
             IF(
                        OR(
                                    TEXT((EDATE('Projektkostenkalkulation EP'!$B$8,23)+AF$9),"TTT") = "Sa",
                                    TEXT((EDATE('Projektkostenkalkulation EP'!$B$8,23)+AF$9),"TTT") = "So",
                                    IF(ISNA(VLOOKUP(EDATE('Projektkostenkalkulation EP'!$B$8,23)+AF$9,Datenquellen!$F$7:$H$45,3,FALSE))," ",VLOOKUP(EDATE('Projektkostenkalkulation EP'!$B$8,23)+AF$9,Datenquellen!$F$7:$H$45,3,FALSE))="X"
                                    ),
                          "X",
                          ""
                          ),
               "X"
            )</f>
        <v/>
      </c>
      <c r="AH255" s="270"/>
      <c r="AI255" s="271"/>
      <c r="AJ255" s="469"/>
      <c r="AK255" s="466"/>
      <c r="AL255" s="267"/>
      <c r="AM255" s="268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AN255" s="268" t="str">
        <f xml:space="preserve"> IF(TEXT((EDATE('Projektkostenkalkulation EP'!$B$8,23)+AM$9),"MM")=TEXT((EDATE('Projektkostenkalkulation EP'!$B$8,23)+(AM$9-1)),"MM"),
             IF(
                        OR(
                                    TEXT((EDATE('Projektkostenkalkulation EP'!$B$8,23)+AM$9),"TTT") = "Sa",
                                    TEXT((EDATE('Projektkostenkalkulation EP'!$B$8,23)+AM$9),"TTT") = "So",
                                    IF(ISNA(VLOOKUP(EDATE('Projektkostenkalkulation EP'!$B$8,23)+AM$9,Datenquellen!$F$7:$H$45,3,FALSE))," ",VLOOKUP(EDATE('Projektkostenkalkulation EP'!$B$8,23)+AM$9,Datenquellen!$F$7:$H$45,3,FALSE))="X"
                                    ),
                          "X",
                          ""
                          ),
               "X"
            )</f>
        <v>X</v>
      </c>
      <c r="AO255" s="268" t="str">
        <f xml:space="preserve"> IF(TEXT((EDATE('Projektkostenkalkulation EP'!$B$8,23)+AN$9),"MM")=TEXT((EDATE('Projektkostenkalkulation EP'!$B$8,23)+(AN$9-1)),"MM"),
             IF(
                        OR(
                                    TEXT((EDATE('Projektkostenkalkulation EP'!$B$8,23)+AN$9),"TTT") = "Sa",
                                    TEXT((EDATE('Projektkostenkalkulation EP'!$B$8,23)+AN$9),"TTT") = "So",
                                    IF(ISNA(VLOOKUP(EDATE('Projektkostenkalkulation EP'!$B$8,23)+AN$9,Datenquellen!$F$7:$H$45,3,FALSE))," ",VLOOKUP(EDATE('Projektkostenkalkulation EP'!$B$8,23)+AN$9,Datenquellen!$F$7:$H$45,3,FALSE))="X"
                                    ),
                          "X",
                          ""
                          ),
               "X"
            )</f>
        <v/>
      </c>
      <c r="AP255" s="268" t="str">
        <f xml:space="preserve"> IF(TEXT((EDATE('Projektkostenkalkulation EP'!$B$8,23)+AO$9),"MM")=TEXT((EDATE('Projektkostenkalkulation EP'!$B$8,23)+(AO$9-1)),"MM"),
             IF(
                        OR(
                                    TEXT((EDATE('Projektkostenkalkulation EP'!$B$8,23)+AO$9),"TTT") = "Sa",
                                    TEXT((EDATE('Projektkostenkalkulation EP'!$B$8,23)+AO$9),"TTT") = "So",
                                    IF(ISNA(VLOOKUP(EDATE('Projektkostenkalkulation EP'!$B$8,23)+AO$9,Datenquellen!$F$7:$H$45,3,FALSE))," ",VLOOKUP(EDATE('Projektkostenkalkulation EP'!$B$8,23)+AO$9,Datenquellen!$F$7:$H$45,3,FALSE))="X"
                                    ),
                          "X",
                          ""
                          ),
               "X"
            )</f>
        <v/>
      </c>
      <c r="AQ255" s="268" t="str">
        <f xml:space="preserve"> IF(TEXT((EDATE('Projektkostenkalkulation EP'!$B$8,23)+AP$9),"MM")=TEXT((EDATE('Projektkostenkalkulation EP'!$B$8,23)+(AP$9-1)),"MM"),
             IF(
                        OR(
                                    TEXT((EDATE('Projektkostenkalkulation EP'!$B$8,23)+AP$9),"TTT") = "Sa",
                                    TEXT((EDATE('Projektkostenkalkulation EP'!$B$8,23)+AP$9),"TTT") = "So",
                                    IF(ISNA(VLOOKUP(EDATE('Projektkostenkalkulation EP'!$B$8,23)+AP$9,Datenquellen!$F$7:$H$45,3,FALSE))," ",VLOOKUP(EDATE('Projektkostenkalkulation EP'!$B$8,23)+AP$9,Datenquellen!$F$7:$H$45,3,FALSE))="X"
                                    ),
                          "X",
                          ""
                          ),
               "X"
            )</f>
        <v/>
      </c>
      <c r="AR255" s="268" t="str">
        <f xml:space="preserve"> IF(TEXT((EDATE('Projektkostenkalkulation EP'!$B$8,23)+AQ$9),"MM")=TEXT((EDATE('Projektkostenkalkulation EP'!$B$8,23)+(AQ$9-1)),"MM"),
             IF(
                        OR(
                                    TEXT((EDATE('Projektkostenkalkulation EP'!$B$8,23)+AQ$9),"TTT") = "Sa",
                                    TEXT((EDATE('Projektkostenkalkulation EP'!$B$8,23)+AQ$9),"TTT") = "So",
                                    IF(ISNA(VLOOKUP(EDATE('Projektkostenkalkulation EP'!$B$8,23)+AQ$9,Datenquellen!$F$7:$H$45,3,FALSE))," ",VLOOKUP(EDATE('Projektkostenkalkulation EP'!$B$8,23)+AQ$9,Datenquellen!$F$7:$H$45,3,FALSE))="X"
                                    ),
                          "X",
                          ""
                          ),
               "X"
            )</f>
        <v/>
      </c>
      <c r="AS255" s="268" t="str">
        <f xml:space="preserve"> IF(TEXT((EDATE('Projektkostenkalkulation EP'!$B$8,23)+AR$9),"MM")=TEXT((EDATE('Projektkostenkalkulation EP'!$B$8,23)+(AR$9-1)),"MM"),
             IF(
                        OR(
                                    TEXT((EDATE('Projektkostenkalkulation EP'!$B$8,23)+AR$9),"TTT") = "Sa",
                                    TEXT((EDATE('Projektkostenkalkulation EP'!$B$8,23)+AR$9),"TTT") = "So",
                                    IF(ISNA(VLOOKUP(EDATE('Projektkostenkalkulation EP'!$B$8,23)+AR$9,Datenquellen!$F$7:$H$45,3,FALSE))," ",VLOOKUP(EDATE('Projektkostenkalkulation EP'!$B$8,23)+AR$9,Datenquellen!$F$7:$H$45,3,FALSE))="X"
                                    ),
                          "X",
                          ""
                          ),
               "X"
            )</f>
        <v/>
      </c>
      <c r="AT255" s="268" t="str">
        <f xml:space="preserve"> IF(TEXT((EDATE('Projektkostenkalkulation EP'!$B$8,23)+AS$9),"MM")=TEXT((EDATE('Projektkostenkalkulation EP'!$B$8,23)+(AS$9-1)),"MM"),
             IF(
                        OR(
                                    TEXT((EDATE('Projektkostenkalkulation EP'!$B$8,23)+AS$9),"TTT") = "Sa",
                                    TEXT((EDATE('Projektkostenkalkulation EP'!$B$8,23)+AS$9),"TTT") = "So",
                                    IF(ISNA(VLOOKUP(EDATE('Projektkostenkalkulation EP'!$B$8,23)+AS$9,Datenquellen!$F$7:$H$45,3,FALSE))," ",VLOOKUP(EDATE('Projektkostenkalkulation EP'!$B$8,23)+AS$9,Datenquellen!$F$7:$H$45,3,FALSE))="X"
                                    ),
                          "X",
                          ""
                          ),
               "X"
            )</f>
        <v>X</v>
      </c>
      <c r="AU255" s="268" t="str">
        <f xml:space="preserve"> IF(TEXT((EDATE('Projektkostenkalkulation EP'!$B$8,23)+AT$9),"MM")=TEXT((EDATE('Projektkostenkalkulation EP'!$B$8,23)+(AT$9-1)),"MM"),
             IF(
                        OR(
                                    TEXT((EDATE('Projektkostenkalkulation EP'!$B$8,23)+AT$9),"TTT") = "Sa",
                                    TEXT((EDATE('Projektkostenkalkulation EP'!$B$8,23)+AT$9),"TTT") = "So",
                                    IF(ISNA(VLOOKUP(EDATE('Projektkostenkalkulation EP'!$B$8,23)+AT$9,Datenquellen!$F$7:$H$45,3,FALSE))," ",VLOOKUP(EDATE('Projektkostenkalkulation EP'!$B$8,23)+AT$9,Datenquellen!$F$7:$H$45,3,FALSE))="X"
                                    ),
                          "X",
                          ""
                          ),
               "X"
            )</f>
        <v>X</v>
      </c>
      <c r="AV255" s="268" t="str">
        <f xml:space="preserve"> IF(TEXT((EDATE('Projektkostenkalkulation EP'!$B$8,23)+AU$9),"MM")=TEXT((EDATE('Projektkostenkalkulation EP'!$B$8,23)+(AU$9-1)),"MM"),
             IF(
                        OR(
                                    TEXT((EDATE('Projektkostenkalkulation EP'!$B$8,23)+AU$9),"TTT") = "Sa",
                                    TEXT((EDATE('Projektkostenkalkulation EP'!$B$8,23)+AU$9),"TTT") = "So",
                                    IF(ISNA(VLOOKUP(EDATE('Projektkostenkalkulation EP'!$B$8,23)+AU$9,Datenquellen!$F$7:$H$45,3,FALSE))," ",VLOOKUP(EDATE('Projektkostenkalkulation EP'!$B$8,23)+AU$9,Datenquellen!$F$7:$H$45,3,FALSE))="X"
                                    ),
                          "X",
                          ""
                          ),
               "X"
            )</f>
        <v/>
      </c>
      <c r="AW255" s="268" t="str">
        <f xml:space="preserve"> IF(TEXT((EDATE('Projektkostenkalkulation EP'!$B$8,23)+AV$9),"MM")=TEXT((EDATE('Projektkostenkalkulation EP'!$B$8,23)+(AV$9-1)),"MM"),
             IF(
                        OR(
                                    TEXT((EDATE('Projektkostenkalkulation EP'!$B$8,23)+AV$9),"TTT") = "Sa",
                                    TEXT((EDATE('Projektkostenkalkulation EP'!$B$8,23)+AV$9),"TTT") = "So",
                                    IF(ISNA(VLOOKUP(EDATE('Projektkostenkalkulation EP'!$B$8,23)+AV$9,Datenquellen!$F$7:$H$45,3,FALSE))," ",VLOOKUP(EDATE('Projektkostenkalkulation EP'!$B$8,23)+AV$9,Datenquellen!$F$7:$H$45,3,FALSE))="X"
                                    ),
                          "X",
                          ""
                          ),
               "X"
            )</f>
        <v/>
      </c>
      <c r="AX255" s="268" t="str">
        <f xml:space="preserve"> IF(TEXT((EDATE('Projektkostenkalkulation EP'!$B$8,23)+AW$9),"MM")=TEXT((EDATE('Projektkostenkalkulation EP'!$B$8,23)+(AW$9-1)),"MM"),
             IF(
                        OR(
                                    TEXT((EDATE('Projektkostenkalkulation EP'!$B$8,23)+AW$9),"TTT") = "Sa",
                                    TEXT((EDATE('Projektkostenkalkulation EP'!$B$8,23)+AW$9),"TTT") = "So",
                                    IF(ISNA(VLOOKUP(EDATE('Projektkostenkalkulation EP'!$B$8,23)+AW$9,Datenquellen!$F$7:$H$45,3,FALSE))," ",VLOOKUP(EDATE('Projektkostenkalkulation EP'!$B$8,23)+AW$9,Datenquellen!$F$7:$H$45,3,FALSE))="X"
                                    ),
                          "X",
                          ""
                          ),
               "X"
            )</f>
        <v/>
      </c>
      <c r="AY255" s="268" t="str">
        <f xml:space="preserve"> IF(TEXT((EDATE('Projektkostenkalkulation EP'!$B$8,23)+AX$9),"MM")=TEXT((EDATE('Projektkostenkalkulation EP'!$B$8,23)+(AX$9-1)),"MM"),
             IF(
                        OR(
                                    TEXT((EDATE('Projektkostenkalkulation EP'!$B$8,23)+AX$9),"TTT") = "Sa",
                                    TEXT((EDATE('Projektkostenkalkulation EP'!$B$8,23)+AX$9),"TTT") = "So",
                                    IF(ISNA(VLOOKUP(EDATE('Projektkostenkalkulation EP'!$B$8,23)+AX$9,Datenquellen!$F$7:$H$45,3,FALSE))," ",VLOOKUP(EDATE('Projektkostenkalkulation EP'!$B$8,23)+AX$9,Datenquellen!$F$7:$H$45,3,FALSE))="X"
                                    ),
                          "X",
                          ""
                          ),
               "X"
            )</f>
        <v/>
      </c>
      <c r="AZ255" s="268" t="str">
        <f xml:space="preserve"> IF(TEXT((EDATE('Projektkostenkalkulation EP'!$B$8,23)+AY$9),"MM")=TEXT((EDATE('Projektkostenkalkulation EP'!$B$8,23)+(AY$9-1)),"MM"),
             IF(
                        OR(
                                    TEXT((EDATE('Projektkostenkalkulation EP'!$B$8,23)+AY$9),"TTT") = "Sa",
                                    TEXT((EDATE('Projektkostenkalkulation EP'!$B$8,23)+AY$9),"TTT") = "So",
                                    IF(ISNA(VLOOKUP(EDATE('Projektkostenkalkulation EP'!$B$8,23)+AY$9,Datenquellen!$F$7:$H$45,3,FALSE))," ",VLOOKUP(EDATE('Projektkostenkalkulation EP'!$B$8,23)+AY$9,Datenquellen!$F$7:$H$45,3,FALSE))="X"
                                    ),
                          "X",
                          ""
                          ),
               "X"
            )</f>
        <v/>
      </c>
      <c r="BA255" s="268" t="str">
        <f xml:space="preserve"> IF(TEXT((EDATE('Projektkostenkalkulation EP'!$B$8,23)+AZ$9),"MM")=TEXT((EDATE('Projektkostenkalkulation EP'!$B$8,23)+(AZ$9-1)),"MM"),
             IF(
                        OR(
                                    TEXT((EDATE('Projektkostenkalkulation EP'!$B$8,23)+AZ$9),"TTT") = "Sa",
                                    TEXT((EDATE('Projektkostenkalkulation EP'!$B$8,23)+AZ$9),"TTT") = "So",
                                    IF(ISNA(VLOOKUP(EDATE('Projektkostenkalkulation EP'!$B$8,23)+AZ$9,Datenquellen!$F$7:$H$45,3,FALSE))," ",VLOOKUP(EDATE('Projektkostenkalkulation EP'!$B$8,23)+AZ$9,Datenquellen!$F$7:$H$45,3,FALSE))="X"
                                    ),
                          "X",
                          ""
                          ),
               "X"
            )</f>
        <v>X</v>
      </c>
      <c r="BB255" s="268" t="str">
        <f xml:space="preserve"> IF(TEXT((EDATE('Projektkostenkalkulation EP'!$B$8,23)+BA$9),"MM")=TEXT((EDATE('Projektkostenkalkulation EP'!$B$8,23)+(BA$9-1)),"MM"),
             IF(
                        OR(
                                    TEXT((EDATE('Projektkostenkalkulation EP'!$B$8,23)+BA$9),"TTT") = "Sa",
                                    TEXT((EDATE('Projektkostenkalkulation EP'!$B$8,23)+BA$9),"TTT") = "So",
                                    IF(ISNA(VLOOKUP(EDATE('Projektkostenkalkulation EP'!$B$8,23)+BA$9,Datenquellen!$F$7:$H$45,3,FALSE))," ",VLOOKUP(EDATE('Projektkostenkalkulation EP'!$B$8,23)+BA$9,Datenquellen!$F$7:$H$45,3,FALSE))="X"
                                    ),
                          "X",
                          ""
                          ),
               "X"
            )</f>
        <v>X</v>
      </c>
      <c r="BC255" s="268" t="str">
        <f xml:space="preserve"> IF(TEXT((EDATE('Projektkostenkalkulation EP'!$B$8,23)+BB$9),"MM")=TEXT((EDATE('Projektkostenkalkulation EP'!$B$8,23)+(BB$9-1)),"MM"),
             IF(
                        OR(
                                    TEXT((EDATE('Projektkostenkalkulation EP'!$B$8,23)+BB$9),"TTT") = "Sa",
                                    TEXT((EDATE('Projektkostenkalkulation EP'!$B$8,23)+BB$9),"TTT") = "So",
                                    IF(ISNA(VLOOKUP(EDATE('Projektkostenkalkulation EP'!$B$8,23)+BB$9,Datenquellen!$F$7:$H$45,3,FALSE))," ",VLOOKUP(EDATE('Projektkostenkalkulation EP'!$B$8,23)+BB$9,Datenquellen!$F$7:$H$45,3,FALSE))="X"
                                    ),
                          "X",
                          ""
                          ),
               "X"
            )</f>
        <v/>
      </c>
      <c r="BD255" s="268" t="str">
        <f xml:space="preserve"> IF(TEXT((EDATE('Projektkostenkalkulation EP'!$B$8,23)+BC$9),"MM")=TEXT((EDATE('Projektkostenkalkulation EP'!$B$8,23)+(BC$9-1)),"MM"),
             IF(
                        OR(
                                    TEXT((EDATE('Projektkostenkalkulation EP'!$B$8,23)+BC$9),"TTT") = "Sa",
                                    TEXT((EDATE('Projektkostenkalkulation EP'!$B$8,23)+BC$9),"TTT") = "So",
                                    IF(ISNA(VLOOKUP(EDATE('Projektkostenkalkulation EP'!$B$8,23)+BC$9,Datenquellen!$F$7:$H$45,3,FALSE))," ",VLOOKUP(EDATE('Projektkostenkalkulation EP'!$B$8,23)+BC$9,Datenquellen!$F$7:$H$45,3,FALSE))="X"
                                    ),
                          "X",
                          ""
                          ),
               "X"
            )</f>
        <v/>
      </c>
      <c r="BE255" s="268" t="str">
        <f xml:space="preserve"> IF(TEXT((EDATE('Projektkostenkalkulation EP'!$B$8,23)+BD$9),"MM")=TEXT((EDATE('Projektkostenkalkulation EP'!$B$8,23)+(BD$9-1)),"MM"),
             IF(
                        OR(
                                    TEXT((EDATE('Projektkostenkalkulation EP'!$B$8,23)+BD$9),"TTT") = "Sa",
                                    TEXT((EDATE('Projektkostenkalkulation EP'!$B$8,23)+BD$9),"TTT") = "So",
                                    IF(ISNA(VLOOKUP(EDATE('Projektkostenkalkulation EP'!$B$8,23)+BD$9,Datenquellen!$F$7:$H$45,3,FALSE))," ",VLOOKUP(EDATE('Projektkostenkalkulation EP'!$B$8,23)+BD$9,Datenquellen!$F$7:$H$45,3,FALSE))="X"
                                    ),
                          "X",
                          ""
                          ),
               "X"
            )</f>
        <v/>
      </c>
      <c r="BF255" s="268" t="str">
        <f xml:space="preserve"> IF(TEXT((EDATE('Projektkostenkalkulation EP'!$B$8,23)+BE$9),"MM")=TEXT((EDATE('Projektkostenkalkulation EP'!$B$8,23)+(BE$9-1)),"MM"),
             IF(
                        OR(
                                    TEXT((EDATE('Projektkostenkalkulation EP'!$B$8,23)+BE$9),"TTT") = "Sa",
                                    TEXT((EDATE('Projektkostenkalkulation EP'!$B$8,23)+BE$9),"TTT") = "So",
                                    IF(ISNA(VLOOKUP(EDATE('Projektkostenkalkulation EP'!$B$8,23)+BE$9,Datenquellen!$F$7:$H$45,3,FALSE))," ",VLOOKUP(EDATE('Projektkostenkalkulation EP'!$B$8,23)+BE$9,Datenquellen!$F$7:$H$45,3,FALSE))="X"
                                    ),
                          "X",
                          ""
                          ),
               "X"
            )</f>
        <v/>
      </c>
      <c r="BG255" s="268" t="str">
        <f xml:space="preserve"> IF(TEXT((EDATE('Projektkostenkalkulation EP'!$B$8,23)+BF$9),"MM")=TEXT((EDATE('Projektkostenkalkulation EP'!$B$8,23)+(BF$9-1)),"MM"),
             IF(
                        OR(
                                    TEXT((EDATE('Projektkostenkalkulation EP'!$B$8,23)+BF$9),"TTT") = "Sa",
                                    TEXT((EDATE('Projektkostenkalkulation EP'!$B$8,23)+BF$9),"TTT") = "So",
                                    IF(ISNA(VLOOKUP(EDATE('Projektkostenkalkulation EP'!$B$8,23)+BF$9,Datenquellen!$F$7:$H$45,3,FALSE))," ",VLOOKUP(EDATE('Projektkostenkalkulation EP'!$B$8,23)+BF$9,Datenquellen!$F$7:$H$45,3,FALSE))="X"
                                    ),
                          "X",
                          ""
                          ),
               "X"
            )</f>
        <v/>
      </c>
      <c r="BH255" s="268" t="str">
        <f xml:space="preserve"> IF(TEXT((EDATE('Projektkostenkalkulation EP'!$B$8,23)+BG$9),"MM")=TEXT((EDATE('Projektkostenkalkulation EP'!$B$8,23)+(BG$9-1)),"MM"),
             IF(
                        OR(
                                    TEXT((EDATE('Projektkostenkalkulation EP'!$B$8,23)+BG$9),"TTT") = "Sa",
                                    TEXT((EDATE('Projektkostenkalkulation EP'!$B$8,23)+BG$9),"TTT") = "So",
                                    IF(ISNA(VLOOKUP(EDATE('Projektkostenkalkulation EP'!$B$8,23)+BG$9,Datenquellen!$F$7:$H$45,3,FALSE))," ",VLOOKUP(EDATE('Projektkostenkalkulation EP'!$B$8,23)+BG$9,Datenquellen!$F$7:$H$45,3,FALSE))="X"
                                    ),
                          "X",
                          ""
                          ),
               "X"
            )</f>
        <v>X</v>
      </c>
      <c r="BI255" s="268" t="str">
        <f xml:space="preserve"> IF(TEXT((EDATE('Projektkostenkalkulation EP'!$B$8,23)+BH$9),"MM")=TEXT((EDATE('Projektkostenkalkulation EP'!$B$8,23)+(BH$9-1)),"MM"),
             IF(
                        OR(
                                    TEXT((EDATE('Projektkostenkalkulation EP'!$B$8,23)+BH$9),"TTT") = "Sa",
                                    TEXT((EDATE('Projektkostenkalkulation EP'!$B$8,23)+BH$9),"TTT") = "So",
                                    IF(ISNA(VLOOKUP(EDATE('Projektkostenkalkulation EP'!$B$8,23)+BH$9,Datenquellen!$F$7:$H$45,3,FALSE))," ",VLOOKUP(EDATE('Projektkostenkalkulation EP'!$B$8,23)+BH$9,Datenquellen!$F$7:$H$45,3,FALSE))="X"
                                    ),
                          "X",
                          ""
                          ),
               "X"
            )</f>
        <v>X</v>
      </c>
      <c r="BJ255" s="268" t="str">
        <f xml:space="preserve"> IF(TEXT((EDATE('Projektkostenkalkulation EP'!$B$8,23)+BI$9),"MM")=TEXT((EDATE('Projektkostenkalkulation EP'!$B$8,23)+(BI$9-1)),"MM"),
             IF(
                        OR(
                                    TEXT((EDATE('Projektkostenkalkulation EP'!$B$8,23)+BI$9),"TTT") = "Sa",
                                    TEXT((EDATE('Projektkostenkalkulation EP'!$B$8,23)+BI$9),"TTT") = "So",
                                    IF(ISNA(VLOOKUP(EDATE('Projektkostenkalkulation EP'!$B$8,23)+BI$9,Datenquellen!$F$7:$H$45,3,FALSE))," ",VLOOKUP(EDATE('Projektkostenkalkulation EP'!$B$8,23)+BI$9,Datenquellen!$F$7:$H$45,3,FALSE))="X"
                                    ),
                          "X",
                          ""
                          ),
               "X"
            )</f>
        <v/>
      </c>
      <c r="BK255" s="268" t="str">
        <f xml:space="preserve"> IF(TEXT((EDATE('Projektkostenkalkulation EP'!$B$8,23)+BJ$9),"MM")=TEXT((EDATE('Projektkostenkalkulation EP'!$B$8,23)+(BJ$9-1)),"MM"),
             IF(
                        OR(
                                    TEXT((EDATE('Projektkostenkalkulation EP'!$B$8,23)+BJ$9),"TTT") = "Sa",
                                    TEXT((EDATE('Projektkostenkalkulation EP'!$B$8,23)+BJ$9),"TTT") = "So",
                                    IF(ISNA(VLOOKUP(EDATE('Projektkostenkalkulation EP'!$B$8,23)+BJ$9,Datenquellen!$F$7:$H$45,3,FALSE))," ",VLOOKUP(EDATE('Projektkostenkalkulation EP'!$B$8,23)+BJ$9,Datenquellen!$F$7:$H$45,3,FALSE))="X"
                                    ),
                          "X",
                          ""
                          ),
               "X"
            )</f>
        <v/>
      </c>
      <c r="BL255" s="268" t="str">
        <f xml:space="preserve"> IF(TEXT((EDATE('Projektkostenkalkulation EP'!$B$8,23)+BK$9),"MM")=TEXT((EDATE('Projektkostenkalkulation EP'!$B$8,23)+(BK$9-1)),"MM"),
             IF(
                        OR(
                                    TEXT((EDATE('Projektkostenkalkulation EP'!$B$8,23)+BK$9),"TTT") = "Sa",
                                    TEXT((EDATE('Projektkostenkalkulation EP'!$B$8,23)+BK$9),"TTT") = "So",
                                    IF(ISNA(VLOOKUP(EDATE('Projektkostenkalkulation EP'!$B$8,23)+BK$9,Datenquellen!$F$7:$H$45,3,FALSE))," ",VLOOKUP(EDATE('Projektkostenkalkulation EP'!$B$8,23)+BK$9,Datenquellen!$F$7:$H$45,3,FALSE))="X"
                                    ),
                          "X",
                          ""
                          ),
               "X"
            )</f>
        <v>X</v>
      </c>
      <c r="BM255" s="268" t="str">
        <f xml:space="preserve"> IF(TEXT((EDATE('Projektkostenkalkulation EP'!$B$8,23)+BL$9),"MM")=TEXT((EDATE('Projektkostenkalkulation EP'!$B$8,23)+(BL$9-1)),"MM"),
             IF(
                        OR(
                                    TEXT((EDATE('Projektkostenkalkulation EP'!$B$8,23)+BL$9),"TTT") = "Sa",
                                    TEXT((EDATE('Projektkostenkalkulation EP'!$B$8,23)+BL$9),"TTT") = "So",
                                    IF(ISNA(VLOOKUP(EDATE('Projektkostenkalkulation EP'!$B$8,23)+BL$9,Datenquellen!$F$7:$H$45,3,FALSE))," ",VLOOKUP(EDATE('Projektkostenkalkulation EP'!$B$8,23)+BL$9,Datenquellen!$F$7:$H$45,3,FALSE))="X"
                                    ),
                          "X",
                          ""
                          ),
               "X"
            )</f>
        <v>X</v>
      </c>
      <c r="BN255" s="268" t="str">
        <f xml:space="preserve"> IF(TEXT((EDATE('Projektkostenkalkulation EP'!$B$8,23)+BM$9),"MM")=TEXT((EDATE('Projektkostenkalkulation EP'!$B$8,23)+(BM$9-1)),"MM"),
             IF(
                        OR(
                                    TEXT((EDATE('Projektkostenkalkulation EP'!$B$8,23)+BM$9),"TTT") = "Sa",
                                    TEXT((EDATE('Projektkostenkalkulation EP'!$B$8,23)+BM$9),"TTT") = "So",
                                    IF(ISNA(VLOOKUP(EDATE('Projektkostenkalkulation EP'!$B$8,23)+BM$9,Datenquellen!$F$7:$H$45,3,FALSE))," ",VLOOKUP(EDATE('Projektkostenkalkulation EP'!$B$8,23)+BM$9,Datenquellen!$F$7:$H$45,3,FALSE))="X"
                                    ),
                          "X",
                          ""
                          ),
               "X"
            )</f>
        <v/>
      </c>
      <c r="BO255" s="268" t="str">
        <f xml:space="preserve"> IF(TEXT((EDATE('Projektkostenkalkulation EP'!$B$8,23)+BN$9),"MM")=TEXT((EDATE('Projektkostenkalkulation EP'!$B$8,23)+(BN$9-1)),"MM"),
             IF(
                        OR(
                                    TEXT((EDATE('Projektkostenkalkulation EP'!$B$8,23)+BN$9),"TTT") = "Sa",
                                    TEXT((EDATE('Projektkostenkalkulation EP'!$B$8,23)+BN$9),"TTT") = "So",
                                    IF(ISNA(VLOOKUP(EDATE('Projektkostenkalkulation EP'!$B$8,23)+BN$9,Datenquellen!$F$7:$H$45,3,FALSE))," ",VLOOKUP(EDATE('Projektkostenkalkulation EP'!$B$8,23)+BN$9,Datenquellen!$F$7:$H$45,3,FALSE))="X"
                                    ),
                          "X",
                          ""
                          ),
               "X"
            )</f>
        <v>X</v>
      </c>
      <c r="BP255" s="268" t="str">
        <f xml:space="preserve"> IF(TEXT((EDATE('Projektkostenkalkulation EP'!$B$8,23)+BO$9),"MM")=TEXT((EDATE('Projektkostenkalkulation EP'!$B$8,23)+(BO$9-1)),"MM"),
             IF(
                        OR(
                                    TEXT((EDATE('Projektkostenkalkulation EP'!$B$8,23)+BO$9),"TTT") = "Sa",
                                    TEXT((EDATE('Projektkostenkalkulation EP'!$B$8,23)+BO$9),"TTT") = "So",
                                    IF(ISNA(VLOOKUP(EDATE('Projektkostenkalkulation EP'!$B$8,23)+BO$9,Datenquellen!$F$7:$H$45,3,FALSE))," ",VLOOKUP(EDATE('Projektkostenkalkulation EP'!$B$8,23)+BO$9,Datenquellen!$F$7:$H$45,3,FALSE))="X"
                                    ),
                          "X",
                          ""
                          ),
               "X"
            )</f>
        <v>X</v>
      </c>
      <c r="BQ255" s="269" t="str">
        <f xml:space="preserve"> IF(TEXT((EDATE('Projektkostenkalkulation EP'!$B$8,23)+BP$9),"MM")=TEXT((EDATE('Projektkostenkalkulation EP'!$B$8,23)+(BP$9-1)),"MM"),
             IF(
                        OR(
                                    TEXT((EDATE('Projektkostenkalkulation EP'!$B$8,23)+BP$9),"TTT") = "Sa",
                                    TEXT((EDATE('Projektkostenkalkulation EP'!$B$8,23)+BP$9),"TTT") = "So",
                                    IF(ISNA(VLOOKUP(EDATE('Projektkostenkalkulation EP'!$B$8,23)+BP$9,Datenquellen!$F$7:$H$45,3,FALSE))," ",VLOOKUP(EDATE('Projektkostenkalkulation EP'!$B$8,23)+BP$9,Datenquellen!$F$7:$H$45,3,FALSE))="X"
                                    ),
                          "X",
                          ""
                          ),
               "X"
            )</f>
        <v/>
      </c>
      <c r="BR255" s="270"/>
      <c r="BS255" s="271"/>
      <c r="BT255" s="469"/>
      <c r="BU255" s="466"/>
      <c r="BV255" s="267"/>
      <c r="BW255" s="268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BX255" s="268" t="str">
        <f xml:space="preserve"> IF(TEXT((EDATE('Projektkostenkalkulation EP'!$B$8,23)+BW$9),"MM")=TEXT((EDATE('Projektkostenkalkulation EP'!$B$8,23)+(BW$9-1)),"MM"),
             IF(
                        OR(
                                    TEXT((EDATE('Projektkostenkalkulation EP'!$B$8,23)+BW$9),"TTT") = "Sa",
                                    TEXT((EDATE('Projektkostenkalkulation EP'!$B$8,23)+BW$9),"TTT") = "So",
                                    IF(ISNA(VLOOKUP(EDATE('Projektkostenkalkulation EP'!$B$8,23)+BW$9,Datenquellen!$F$7:$H$45,3,FALSE))," ",VLOOKUP(EDATE('Projektkostenkalkulation EP'!$B$8,23)+BW$9,Datenquellen!$F$7:$H$45,3,FALSE))="X"
                                    ),
                          "X",
                          ""
                          ),
               "X"
            )</f>
        <v>X</v>
      </c>
      <c r="BY255" s="268" t="str">
        <f xml:space="preserve"> IF(TEXT((EDATE('Projektkostenkalkulation EP'!$B$8,23)+BX$9),"MM")=TEXT((EDATE('Projektkostenkalkulation EP'!$B$8,23)+(BX$9-1)),"MM"),
             IF(
                        OR(
                                    TEXT((EDATE('Projektkostenkalkulation EP'!$B$8,23)+BX$9),"TTT") = "Sa",
                                    TEXT((EDATE('Projektkostenkalkulation EP'!$B$8,23)+BX$9),"TTT") = "So",
                                    IF(ISNA(VLOOKUP(EDATE('Projektkostenkalkulation EP'!$B$8,23)+BX$9,Datenquellen!$F$7:$H$45,3,FALSE))," ",VLOOKUP(EDATE('Projektkostenkalkulation EP'!$B$8,23)+BX$9,Datenquellen!$F$7:$H$45,3,FALSE))="X"
                                    ),
                          "X",
                          ""
                          ),
               "X"
            )</f>
        <v/>
      </c>
      <c r="BZ255" s="268" t="str">
        <f xml:space="preserve"> IF(TEXT((EDATE('Projektkostenkalkulation EP'!$B$8,23)+BY$9),"MM")=TEXT((EDATE('Projektkostenkalkulation EP'!$B$8,23)+(BY$9-1)),"MM"),
             IF(
                        OR(
                                    TEXT((EDATE('Projektkostenkalkulation EP'!$B$8,23)+BY$9),"TTT") = "Sa",
                                    TEXT((EDATE('Projektkostenkalkulation EP'!$B$8,23)+BY$9),"TTT") = "So",
                                    IF(ISNA(VLOOKUP(EDATE('Projektkostenkalkulation EP'!$B$8,23)+BY$9,Datenquellen!$F$7:$H$45,3,FALSE))," ",VLOOKUP(EDATE('Projektkostenkalkulation EP'!$B$8,23)+BY$9,Datenquellen!$F$7:$H$45,3,FALSE))="X"
                                    ),
                          "X",
                          ""
                          ),
               "X"
            )</f>
        <v/>
      </c>
      <c r="CA255" s="268" t="str">
        <f xml:space="preserve"> IF(TEXT((EDATE('Projektkostenkalkulation EP'!$B$8,23)+BZ$9),"MM")=TEXT((EDATE('Projektkostenkalkulation EP'!$B$8,23)+(BZ$9-1)),"MM"),
             IF(
                        OR(
                                    TEXT((EDATE('Projektkostenkalkulation EP'!$B$8,23)+BZ$9),"TTT") = "Sa",
                                    TEXT((EDATE('Projektkostenkalkulation EP'!$B$8,23)+BZ$9),"TTT") = "So",
                                    IF(ISNA(VLOOKUP(EDATE('Projektkostenkalkulation EP'!$B$8,23)+BZ$9,Datenquellen!$F$7:$H$45,3,FALSE))," ",VLOOKUP(EDATE('Projektkostenkalkulation EP'!$B$8,23)+BZ$9,Datenquellen!$F$7:$H$45,3,FALSE))="X"
                                    ),
                          "X",
                          ""
                          ),
               "X"
            )</f>
        <v/>
      </c>
      <c r="CB255" s="268" t="str">
        <f xml:space="preserve"> IF(TEXT((EDATE('Projektkostenkalkulation EP'!$B$8,23)+CA$9),"MM")=TEXT((EDATE('Projektkostenkalkulation EP'!$B$8,23)+(CA$9-1)),"MM"),
             IF(
                        OR(
                                    TEXT((EDATE('Projektkostenkalkulation EP'!$B$8,23)+CA$9),"TTT") = "Sa",
                                    TEXT((EDATE('Projektkostenkalkulation EP'!$B$8,23)+CA$9),"TTT") = "So",
                                    IF(ISNA(VLOOKUP(EDATE('Projektkostenkalkulation EP'!$B$8,23)+CA$9,Datenquellen!$F$7:$H$45,3,FALSE))," ",VLOOKUP(EDATE('Projektkostenkalkulation EP'!$B$8,23)+CA$9,Datenquellen!$F$7:$H$45,3,FALSE))="X"
                                    ),
                          "X",
                          ""
                          ),
               "X"
            )</f>
        <v/>
      </c>
      <c r="CC255" s="268" t="str">
        <f xml:space="preserve"> IF(TEXT((EDATE('Projektkostenkalkulation EP'!$B$8,23)+CB$9),"MM")=TEXT((EDATE('Projektkostenkalkulation EP'!$B$8,23)+(CB$9-1)),"MM"),
             IF(
                        OR(
                                    TEXT((EDATE('Projektkostenkalkulation EP'!$B$8,23)+CB$9),"TTT") = "Sa",
                                    TEXT((EDATE('Projektkostenkalkulation EP'!$B$8,23)+CB$9),"TTT") = "So",
                                    IF(ISNA(VLOOKUP(EDATE('Projektkostenkalkulation EP'!$B$8,23)+CB$9,Datenquellen!$F$7:$H$45,3,FALSE))," ",VLOOKUP(EDATE('Projektkostenkalkulation EP'!$B$8,23)+CB$9,Datenquellen!$F$7:$H$45,3,FALSE))="X"
                                    ),
                          "X",
                          ""
                          ),
               "X"
            )</f>
        <v/>
      </c>
      <c r="CD255" s="268" t="str">
        <f xml:space="preserve"> IF(TEXT((EDATE('Projektkostenkalkulation EP'!$B$8,23)+CC$9),"MM")=TEXT((EDATE('Projektkostenkalkulation EP'!$B$8,23)+(CC$9-1)),"MM"),
             IF(
                        OR(
                                    TEXT((EDATE('Projektkostenkalkulation EP'!$B$8,23)+CC$9),"TTT") = "Sa",
                                    TEXT((EDATE('Projektkostenkalkulation EP'!$B$8,23)+CC$9),"TTT") = "So",
                                    IF(ISNA(VLOOKUP(EDATE('Projektkostenkalkulation EP'!$B$8,23)+CC$9,Datenquellen!$F$7:$H$45,3,FALSE))," ",VLOOKUP(EDATE('Projektkostenkalkulation EP'!$B$8,23)+CC$9,Datenquellen!$F$7:$H$45,3,FALSE))="X"
                                    ),
                          "X",
                          ""
                          ),
               "X"
            )</f>
        <v>X</v>
      </c>
      <c r="CE255" s="268" t="str">
        <f xml:space="preserve"> IF(TEXT((EDATE('Projektkostenkalkulation EP'!$B$8,23)+CD$9),"MM")=TEXT((EDATE('Projektkostenkalkulation EP'!$B$8,23)+(CD$9-1)),"MM"),
             IF(
                        OR(
                                    TEXT((EDATE('Projektkostenkalkulation EP'!$B$8,23)+CD$9),"TTT") = "Sa",
                                    TEXT((EDATE('Projektkostenkalkulation EP'!$B$8,23)+CD$9),"TTT") = "So",
                                    IF(ISNA(VLOOKUP(EDATE('Projektkostenkalkulation EP'!$B$8,23)+CD$9,Datenquellen!$F$7:$H$45,3,FALSE))," ",VLOOKUP(EDATE('Projektkostenkalkulation EP'!$B$8,23)+CD$9,Datenquellen!$F$7:$H$45,3,FALSE))="X"
                                    ),
                          "X",
                          ""
                          ),
               "X"
            )</f>
        <v>X</v>
      </c>
      <c r="CF255" s="268" t="str">
        <f xml:space="preserve"> IF(TEXT((EDATE('Projektkostenkalkulation EP'!$B$8,23)+CE$9),"MM")=TEXT((EDATE('Projektkostenkalkulation EP'!$B$8,23)+(CE$9-1)),"MM"),
             IF(
                        OR(
                                    TEXT((EDATE('Projektkostenkalkulation EP'!$B$8,23)+CE$9),"TTT") = "Sa",
                                    TEXT((EDATE('Projektkostenkalkulation EP'!$B$8,23)+CE$9),"TTT") = "So",
                                    IF(ISNA(VLOOKUP(EDATE('Projektkostenkalkulation EP'!$B$8,23)+CE$9,Datenquellen!$F$7:$H$45,3,FALSE))," ",VLOOKUP(EDATE('Projektkostenkalkulation EP'!$B$8,23)+CE$9,Datenquellen!$F$7:$H$45,3,FALSE))="X"
                                    ),
                          "X",
                          ""
                          ),
               "X"
            )</f>
        <v/>
      </c>
      <c r="CG255" s="268" t="str">
        <f xml:space="preserve"> IF(TEXT((EDATE('Projektkostenkalkulation EP'!$B$8,23)+CF$9),"MM")=TEXT((EDATE('Projektkostenkalkulation EP'!$B$8,23)+(CF$9-1)),"MM"),
             IF(
                        OR(
                                    TEXT((EDATE('Projektkostenkalkulation EP'!$B$8,23)+CF$9),"TTT") = "Sa",
                                    TEXT((EDATE('Projektkostenkalkulation EP'!$B$8,23)+CF$9),"TTT") = "So",
                                    IF(ISNA(VLOOKUP(EDATE('Projektkostenkalkulation EP'!$B$8,23)+CF$9,Datenquellen!$F$7:$H$45,3,FALSE))," ",VLOOKUP(EDATE('Projektkostenkalkulation EP'!$B$8,23)+CF$9,Datenquellen!$F$7:$H$45,3,FALSE))="X"
                                    ),
                          "X",
                          ""
                          ),
               "X"
            )</f>
        <v/>
      </c>
      <c r="CH255" s="268" t="str">
        <f xml:space="preserve"> IF(TEXT((EDATE('Projektkostenkalkulation EP'!$B$8,23)+CG$9),"MM")=TEXT((EDATE('Projektkostenkalkulation EP'!$B$8,23)+(CG$9-1)),"MM"),
             IF(
                        OR(
                                    TEXT((EDATE('Projektkostenkalkulation EP'!$B$8,23)+CG$9),"TTT") = "Sa",
                                    TEXT((EDATE('Projektkostenkalkulation EP'!$B$8,23)+CG$9),"TTT") = "So",
                                    IF(ISNA(VLOOKUP(EDATE('Projektkostenkalkulation EP'!$B$8,23)+CG$9,Datenquellen!$F$7:$H$45,3,FALSE))," ",VLOOKUP(EDATE('Projektkostenkalkulation EP'!$B$8,23)+CG$9,Datenquellen!$F$7:$H$45,3,FALSE))="X"
                                    ),
                          "X",
                          ""
                          ),
               "X"
            )</f>
        <v/>
      </c>
      <c r="CI255" s="268" t="str">
        <f xml:space="preserve"> IF(TEXT((EDATE('Projektkostenkalkulation EP'!$B$8,23)+CH$9),"MM")=TEXT((EDATE('Projektkostenkalkulation EP'!$B$8,23)+(CH$9-1)),"MM"),
             IF(
                        OR(
                                    TEXT((EDATE('Projektkostenkalkulation EP'!$B$8,23)+CH$9),"TTT") = "Sa",
                                    TEXT((EDATE('Projektkostenkalkulation EP'!$B$8,23)+CH$9),"TTT") = "So",
                                    IF(ISNA(VLOOKUP(EDATE('Projektkostenkalkulation EP'!$B$8,23)+CH$9,Datenquellen!$F$7:$H$45,3,FALSE))," ",VLOOKUP(EDATE('Projektkostenkalkulation EP'!$B$8,23)+CH$9,Datenquellen!$F$7:$H$45,3,FALSE))="X"
                                    ),
                          "X",
                          ""
                          ),
               "X"
            )</f>
        <v/>
      </c>
      <c r="CJ255" s="268" t="str">
        <f xml:space="preserve"> IF(TEXT((EDATE('Projektkostenkalkulation EP'!$B$8,23)+CI$9),"MM")=TEXT((EDATE('Projektkostenkalkulation EP'!$B$8,23)+(CI$9-1)),"MM"),
             IF(
                        OR(
                                    TEXT((EDATE('Projektkostenkalkulation EP'!$B$8,23)+CI$9),"TTT") = "Sa",
                                    TEXT((EDATE('Projektkostenkalkulation EP'!$B$8,23)+CI$9),"TTT") = "So",
                                    IF(ISNA(VLOOKUP(EDATE('Projektkostenkalkulation EP'!$B$8,23)+CI$9,Datenquellen!$F$7:$H$45,3,FALSE))," ",VLOOKUP(EDATE('Projektkostenkalkulation EP'!$B$8,23)+CI$9,Datenquellen!$F$7:$H$45,3,FALSE))="X"
                                    ),
                          "X",
                          ""
                          ),
               "X"
            )</f>
        <v/>
      </c>
      <c r="CK255" s="268" t="str">
        <f xml:space="preserve"> IF(TEXT((EDATE('Projektkostenkalkulation EP'!$B$8,23)+CJ$9),"MM")=TEXT((EDATE('Projektkostenkalkulation EP'!$B$8,23)+(CJ$9-1)),"MM"),
             IF(
                        OR(
                                    TEXT((EDATE('Projektkostenkalkulation EP'!$B$8,23)+CJ$9),"TTT") = "Sa",
                                    TEXT((EDATE('Projektkostenkalkulation EP'!$B$8,23)+CJ$9),"TTT") = "So",
                                    IF(ISNA(VLOOKUP(EDATE('Projektkostenkalkulation EP'!$B$8,23)+CJ$9,Datenquellen!$F$7:$H$45,3,FALSE))," ",VLOOKUP(EDATE('Projektkostenkalkulation EP'!$B$8,23)+CJ$9,Datenquellen!$F$7:$H$45,3,FALSE))="X"
                                    ),
                          "X",
                          ""
                          ),
               "X"
            )</f>
        <v>X</v>
      </c>
      <c r="CL255" s="268" t="str">
        <f xml:space="preserve"> IF(TEXT((EDATE('Projektkostenkalkulation EP'!$B$8,23)+CK$9),"MM")=TEXT((EDATE('Projektkostenkalkulation EP'!$B$8,23)+(CK$9-1)),"MM"),
             IF(
                        OR(
                                    TEXT((EDATE('Projektkostenkalkulation EP'!$B$8,23)+CK$9),"TTT") = "Sa",
                                    TEXT((EDATE('Projektkostenkalkulation EP'!$B$8,23)+CK$9),"TTT") = "So",
                                    IF(ISNA(VLOOKUP(EDATE('Projektkostenkalkulation EP'!$B$8,23)+CK$9,Datenquellen!$F$7:$H$45,3,FALSE))," ",VLOOKUP(EDATE('Projektkostenkalkulation EP'!$B$8,23)+CK$9,Datenquellen!$F$7:$H$45,3,FALSE))="X"
                                    ),
                          "X",
                          ""
                          ),
               "X"
            )</f>
        <v>X</v>
      </c>
      <c r="CM255" s="268" t="str">
        <f xml:space="preserve"> IF(TEXT((EDATE('Projektkostenkalkulation EP'!$B$8,23)+CL$9),"MM")=TEXT((EDATE('Projektkostenkalkulation EP'!$B$8,23)+(CL$9-1)),"MM"),
             IF(
                        OR(
                                    TEXT((EDATE('Projektkostenkalkulation EP'!$B$8,23)+CL$9),"TTT") = "Sa",
                                    TEXT((EDATE('Projektkostenkalkulation EP'!$B$8,23)+CL$9),"TTT") = "So",
                                    IF(ISNA(VLOOKUP(EDATE('Projektkostenkalkulation EP'!$B$8,23)+CL$9,Datenquellen!$F$7:$H$45,3,FALSE))," ",VLOOKUP(EDATE('Projektkostenkalkulation EP'!$B$8,23)+CL$9,Datenquellen!$F$7:$H$45,3,FALSE))="X"
                                    ),
                          "X",
                          ""
                          ),
               "X"
            )</f>
        <v/>
      </c>
      <c r="CN255" s="268" t="str">
        <f xml:space="preserve"> IF(TEXT((EDATE('Projektkostenkalkulation EP'!$B$8,23)+CM$9),"MM")=TEXT((EDATE('Projektkostenkalkulation EP'!$B$8,23)+(CM$9-1)),"MM"),
             IF(
                        OR(
                                    TEXT((EDATE('Projektkostenkalkulation EP'!$B$8,23)+CM$9),"TTT") = "Sa",
                                    TEXT((EDATE('Projektkostenkalkulation EP'!$B$8,23)+CM$9),"TTT") = "So",
                                    IF(ISNA(VLOOKUP(EDATE('Projektkostenkalkulation EP'!$B$8,23)+CM$9,Datenquellen!$F$7:$H$45,3,FALSE))," ",VLOOKUP(EDATE('Projektkostenkalkulation EP'!$B$8,23)+CM$9,Datenquellen!$F$7:$H$45,3,FALSE))="X"
                                    ),
                          "X",
                          ""
                          ),
               "X"
            )</f>
        <v/>
      </c>
      <c r="CO255" s="268" t="str">
        <f xml:space="preserve"> IF(TEXT((EDATE('Projektkostenkalkulation EP'!$B$8,23)+CN$9),"MM")=TEXT((EDATE('Projektkostenkalkulation EP'!$B$8,23)+(CN$9-1)),"MM"),
             IF(
                        OR(
                                    TEXT((EDATE('Projektkostenkalkulation EP'!$B$8,23)+CN$9),"TTT") = "Sa",
                                    TEXT((EDATE('Projektkostenkalkulation EP'!$B$8,23)+CN$9),"TTT") = "So",
                                    IF(ISNA(VLOOKUP(EDATE('Projektkostenkalkulation EP'!$B$8,23)+CN$9,Datenquellen!$F$7:$H$45,3,FALSE))," ",VLOOKUP(EDATE('Projektkostenkalkulation EP'!$B$8,23)+CN$9,Datenquellen!$F$7:$H$45,3,FALSE))="X"
                                    ),
                          "X",
                          ""
                          ),
               "X"
            )</f>
        <v/>
      </c>
      <c r="CP255" s="268" t="str">
        <f xml:space="preserve"> IF(TEXT((EDATE('Projektkostenkalkulation EP'!$B$8,23)+CO$9),"MM")=TEXT((EDATE('Projektkostenkalkulation EP'!$B$8,23)+(CO$9-1)),"MM"),
             IF(
                        OR(
                                    TEXT((EDATE('Projektkostenkalkulation EP'!$B$8,23)+CO$9),"TTT") = "Sa",
                                    TEXT((EDATE('Projektkostenkalkulation EP'!$B$8,23)+CO$9),"TTT") = "So",
                                    IF(ISNA(VLOOKUP(EDATE('Projektkostenkalkulation EP'!$B$8,23)+CO$9,Datenquellen!$F$7:$H$45,3,FALSE))," ",VLOOKUP(EDATE('Projektkostenkalkulation EP'!$B$8,23)+CO$9,Datenquellen!$F$7:$H$45,3,FALSE))="X"
                                    ),
                          "X",
                          ""
                          ),
               "X"
            )</f>
        <v/>
      </c>
      <c r="CQ255" s="268" t="str">
        <f xml:space="preserve"> IF(TEXT((EDATE('Projektkostenkalkulation EP'!$B$8,23)+CP$9),"MM")=TEXT((EDATE('Projektkostenkalkulation EP'!$B$8,23)+(CP$9-1)),"MM"),
             IF(
                        OR(
                                    TEXT((EDATE('Projektkostenkalkulation EP'!$B$8,23)+CP$9),"TTT") = "Sa",
                                    TEXT((EDATE('Projektkostenkalkulation EP'!$B$8,23)+CP$9),"TTT") = "So",
                                    IF(ISNA(VLOOKUP(EDATE('Projektkostenkalkulation EP'!$B$8,23)+CP$9,Datenquellen!$F$7:$H$45,3,FALSE))," ",VLOOKUP(EDATE('Projektkostenkalkulation EP'!$B$8,23)+CP$9,Datenquellen!$F$7:$H$45,3,FALSE))="X"
                                    ),
                          "X",
                          ""
                          ),
               "X"
            )</f>
        <v/>
      </c>
      <c r="CR255" s="268" t="str">
        <f xml:space="preserve"> IF(TEXT((EDATE('Projektkostenkalkulation EP'!$B$8,23)+CQ$9),"MM")=TEXT((EDATE('Projektkostenkalkulation EP'!$B$8,23)+(CQ$9-1)),"MM"),
             IF(
                        OR(
                                    TEXT((EDATE('Projektkostenkalkulation EP'!$B$8,23)+CQ$9),"TTT") = "Sa",
                                    TEXT((EDATE('Projektkostenkalkulation EP'!$B$8,23)+CQ$9),"TTT") = "So",
                                    IF(ISNA(VLOOKUP(EDATE('Projektkostenkalkulation EP'!$B$8,23)+CQ$9,Datenquellen!$F$7:$H$45,3,FALSE))," ",VLOOKUP(EDATE('Projektkostenkalkulation EP'!$B$8,23)+CQ$9,Datenquellen!$F$7:$H$45,3,FALSE))="X"
                                    ),
                          "X",
                          ""
                          ),
               "X"
            )</f>
        <v>X</v>
      </c>
      <c r="CS255" s="268" t="str">
        <f xml:space="preserve"> IF(TEXT((EDATE('Projektkostenkalkulation EP'!$B$8,23)+CR$9),"MM")=TEXT((EDATE('Projektkostenkalkulation EP'!$B$8,23)+(CR$9-1)),"MM"),
             IF(
                        OR(
                                    TEXT((EDATE('Projektkostenkalkulation EP'!$B$8,23)+CR$9),"TTT") = "Sa",
                                    TEXT((EDATE('Projektkostenkalkulation EP'!$B$8,23)+CR$9),"TTT") = "So",
                                    IF(ISNA(VLOOKUP(EDATE('Projektkostenkalkulation EP'!$B$8,23)+CR$9,Datenquellen!$F$7:$H$45,3,FALSE))," ",VLOOKUP(EDATE('Projektkostenkalkulation EP'!$B$8,23)+CR$9,Datenquellen!$F$7:$H$45,3,FALSE))="X"
                                    ),
                          "X",
                          ""
                          ),
               "X"
            )</f>
        <v>X</v>
      </c>
      <c r="CT255" s="268" t="str">
        <f xml:space="preserve"> IF(TEXT((EDATE('Projektkostenkalkulation EP'!$B$8,23)+CS$9),"MM")=TEXT((EDATE('Projektkostenkalkulation EP'!$B$8,23)+(CS$9-1)),"MM"),
             IF(
                        OR(
                                    TEXT((EDATE('Projektkostenkalkulation EP'!$B$8,23)+CS$9),"TTT") = "Sa",
                                    TEXT((EDATE('Projektkostenkalkulation EP'!$B$8,23)+CS$9),"TTT") = "So",
                                    IF(ISNA(VLOOKUP(EDATE('Projektkostenkalkulation EP'!$B$8,23)+CS$9,Datenquellen!$F$7:$H$45,3,FALSE))," ",VLOOKUP(EDATE('Projektkostenkalkulation EP'!$B$8,23)+CS$9,Datenquellen!$F$7:$H$45,3,FALSE))="X"
                                    ),
                          "X",
                          ""
                          ),
               "X"
            )</f>
        <v/>
      </c>
      <c r="CU255" s="268" t="str">
        <f xml:space="preserve"> IF(TEXT((EDATE('Projektkostenkalkulation EP'!$B$8,23)+CT$9),"MM")=TEXT((EDATE('Projektkostenkalkulation EP'!$B$8,23)+(CT$9-1)),"MM"),
             IF(
                        OR(
                                    TEXT((EDATE('Projektkostenkalkulation EP'!$B$8,23)+CT$9),"TTT") = "Sa",
                                    TEXT((EDATE('Projektkostenkalkulation EP'!$B$8,23)+CT$9),"TTT") = "So",
                                    IF(ISNA(VLOOKUP(EDATE('Projektkostenkalkulation EP'!$B$8,23)+CT$9,Datenquellen!$F$7:$H$45,3,FALSE))," ",VLOOKUP(EDATE('Projektkostenkalkulation EP'!$B$8,23)+CT$9,Datenquellen!$F$7:$H$45,3,FALSE))="X"
                                    ),
                          "X",
                          ""
                          ),
               "X"
            )</f>
        <v/>
      </c>
      <c r="CV255" s="268" t="str">
        <f xml:space="preserve"> IF(TEXT((EDATE('Projektkostenkalkulation EP'!$B$8,23)+CU$9),"MM")=TEXT((EDATE('Projektkostenkalkulation EP'!$B$8,23)+(CU$9-1)),"MM"),
             IF(
                        OR(
                                    TEXT((EDATE('Projektkostenkalkulation EP'!$B$8,23)+CU$9),"TTT") = "Sa",
                                    TEXT((EDATE('Projektkostenkalkulation EP'!$B$8,23)+CU$9),"TTT") = "So",
                                    IF(ISNA(VLOOKUP(EDATE('Projektkostenkalkulation EP'!$B$8,23)+CU$9,Datenquellen!$F$7:$H$45,3,FALSE))," ",VLOOKUP(EDATE('Projektkostenkalkulation EP'!$B$8,23)+CU$9,Datenquellen!$F$7:$H$45,3,FALSE))="X"
                                    ),
                          "X",
                          ""
                          ),
               "X"
            )</f>
        <v>X</v>
      </c>
      <c r="CW255" s="268" t="str">
        <f xml:space="preserve"> IF(TEXT((EDATE('Projektkostenkalkulation EP'!$B$8,23)+CV$9),"MM")=TEXT((EDATE('Projektkostenkalkulation EP'!$B$8,23)+(CV$9-1)),"MM"),
             IF(
                        OR(
                                    TEXT((EDATE('Projektkostenkalkulation EP'!$B$8,23)+CV$9),"TTT") = "Sa",
                                    TEXT((EDATE('Projektkostenkalkulation EP'!$B$8,23)+CV$9),"TTT") = "So",
                                    IF(ISNA(VLOOKUP(EDATE('Projektkostenkalkulation EP'!$B$8,23)+CV$9,Datenquellen!$F$7:$H$45,3,FALSE))," ",VLOOKUP(EDATE('Projektkostenkalkulation EP'!$B$8,23)+CV$9,Datenquellen!$F$7:$H$45,3,FALSE))="X"
                                    ),
                          "X",
                          ""
                          ),
               "X"
            )</f>
        <v>X</v>
      </c>
      <c r="CX255" s="268" t="str">
        <f xml:space="preserve"> IF(TEXT((EDATE('Projektkostenkalkulation EP'!$B$8,23)+CW$9),"MM")=TEXT((EDATE('Projektkostenkalkulation EP'!$B$8,23)+(CW$9-1)),"MM"),
             IF(
                        OR(
                                    TEXT((EDATE('Projektkostenkalkulation EP'!$B$8,23)+CW$9),"TTT") = "Sa",
                                    TEXT((EDATE('Projektkostenkalkulation EP'!$B$8,23)+CW$9),"TTT") = "So",
                                    IF(ISNA(VLOOKUP(EDATE('Projektkostenkalkulation EP'!$B$8,23)+CW$9,Datenquellen!$F$7:$H$45,3,FALSE))," ",VLOOKUP(EDATE('Projektkostenkalkulation EP'!$B$8,23)+CW$9,Datenquellen!$F$7:$H$45,3,FALSE))="X"
                                    ),
                          "X",
                          ""
                          ),
               "X"
            )</f>
        <v/>
      </c>
      <c r="CY255" s="268" t="str">
        <f xml:space="preserve"> IF(TEXT((EDATE('Projektkostenkalkulation EP'!$B$8,23)+CX$9),"MM")=TEXT((EDATE('Projektkostenkalkulation EP'!$B$8,23)+(CX$9-1)),"MM"),
             IF(
                        OR(
                                    TEXT((EDATE('Projektkostenkalkulation EP'!$B$8,23)+CX$9),"TTT") = "Sa",
                                    TEXT((EDATE('Projektkostenkalkulation EP'!$B$8,23)+CX$9),"TTT") = "So",
                                    IF(ISNA(VLOOKUP(EDATE('Projektkostenkalkulation EP'!$B$8,23)+CX$9,Datenquellen!$F$7:$H$45,3,FALSE))," ",VLOOKUP(EDATE('Projektkostenkalkulation EP'!$B$8,23)+CX$9,Datenquellen!$F$7:$H$45,3,FALSE))="X"
                                    ),
                          "X",
                          ""
                          ),
               "X"
            )</f>
        <v>X</v>
      </c>
      <c r="CZ255" s="268" t="str">
        <f xml:space="preserve"> IF(TEXT((EDATE('Projektkostenkalkulation EP'!$B$8,23)+CY$9),"MM")=TEXT((EDATE('Projektkostenkalkulation EP'!$B$8,23)+(CY$9-1)),"MM"),
             IF(
                        OR(
                                    TEXT((EDATE('Projektkostenkalkulation EP'!$B$8,23)+CY$9),"TTT") = "Sa",
                                    TEXT((EDATE('Projektkostenkalkulation EP'!$B$8,23)+CY$9),"TTT") = "So",
                                    IF(ISNA(VLOOKUP(EDATE('Projektkostenkalkulation EP'!$B$8,23)+CY$9,Datenquellen!$F$7:$H$45,3,FALSE))," ",VLOOKUP(EDATE('Projektkostenkalkulation EP'!$B$8,23)+CY$9,Datenquellen!$F$7:$H$45,3,FALSE))="X"
                                    ),
                          "X",
                          ""
                          ),
               "X"
            )</f>
        <v>X</v>
      </c>
      <c r="DA255" s="269" t="str">
        <f xml:space="preserve"> IF(TEXT((EDATE('Projektkostenkalkulation EP'!$B$8,23)+CZ$9),"MM")=TEXT((EDATE('Projektkostenkalkulation EP'!$B$8,23)+(CZ$9-1)),"MM"),
             IF(
                        OR(
                                    TEXT((EDATE('Projektkostenkalkulation EP'!$B$8,23)+CZ$9),"TTT") = "Sa",
                                    TEXT((EDATE('Projektkostenkalkulation EP'!$B$8,23)+CZ$9),"TTT") = "So",
                                    IF(ISNA(VLOOKUP(EDATE('Projektkostenkalkulation EP'!$B$8,23)+CZ$9,Datenquellen!$F$7:$H$45,3,FALSE))," ",VLOOKUP(EDATE('Projektkostenkalkulation EP'!$B$8,23)+CZ$9,Datenquellen!$F$7:$H$45,3,FALSE))="X"
                                    ),
                          "X",
                          ""
                          ),
               "X"
            )</f>
        <v/>
      </c>
      <c r="DB255" s="270"/>
      <c r="DC255" s="271"/>
      <c r="DD255" s="469"/>
      <c r="DE255" s="466"/>
      <c r="DF255" s="267"/>
      <c r="DG255" s="268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DH255" s="268" t="str">
        <f xml:space="preserve"> IF(TEXT((EDATE('Projektkostenkalkulation EP'!$B$8,23)+DG$9),"MM")=TEXT((EDATE('Projektkostenkalkulation EP'!$B$8,23)+(DG$9-1)),"MM"),
             IF(
                        OR(
                                    TEXT((EDATE('Projektkostenkalkulation EP'!$B$8,23)+DG$9),"TTT") = "Sa",
                                    TEXT((EDATE('Projektkostenkalkulation EP'!$B$8,23)+DG$9),"TTT") = "So",
                                    IF(ISNA(VLOOKUP(EDATE('Projektkostenkalkulation EP'!$B$8,23)+DG$9,Datenquellen!$F$7:$H$45,3,FALSE))," ",VLOOKUP(EDATE('Projektkostenkalkulation EP'!$B$8,23)+DG$9,Datenquellen!$F$7:$H$45,3,FALSE))="X"
                                    ),
                          "X",
                          ""
                          ),
               "X"
            )</f>
        <v>X</v>
      </c>
      <c r="DI255" s="268" t="str">
        <f xml:space="preserve"> IF(TEXT((EDATE('Projektkostenkalkulation EP'!$B$8,23)+DH$9),"MM")=TEXT((EDATE('Projektkostenkalkulation EP'!$B$8,23)+(DH$9-1)),"MM"),
             IF(
                        OR(
                                    TEXT((EDATE('Projektkostenkalkulation EP'!$B$8,23)+DH$9),"TTT") = "Sa",
                                    TEXT((EDATE('Projektkostenkalkulation EP'!$B$8,23)+DH$9),"TTT") = "So",
                                    IF(ISNA(VLOOKUP(EDATE('Projektkostenkalkulation EP'!$B$8,23)+DH$9,Datenquellen!$F$7:$H$45,3,FALSE))," ",VLOOKUP(EDATE('Projektkostenkalkulation EP'!$B$8,23)+DH$9,Datenquellen!$F$7:$H$45,3,FALSE))="X"
                                    ),
                          "X",
                          ""
                          ),
               "X"
            )</f>
        <v/>
      </c>
      <c r="DJ255" s="268" t="str">
        <f xml:space="preserve"> IF(TEXT((EDATE('Projektkostenkalkulation EP'!$B$8,23)+DI$9),"MM")=TEXT((EDATE('Projektkostenkalkulation EP'!$B$8,23)+(DI$9-1)),"MM"),
             IF(
                        OR(
                                    TEXT((EDATE('Projektkostenkalkulation EP'!$B$8,23)+DI$9),"TTT") = "Sa",
                                    TEXT((EDATE('Projektkostenkalkulation EP'!$B$8,23)+DI$9),"TTT") = "So",
                                    IF(ISNA(VLOOKUP(EDATE('Projektkostenkalkulation EP'!$B$8,23)+DI$9,Datenquellen!$F$7:$H$45,3,FALSE))," ",VLOOKUP(EDATE('Projektkostenkalkulation EP'!$B$8,23)+DI$9,Datenquellen!$F$7:$H$45,3,FALSE))="X"
                                    ),
                          "X",
                          ""
                          ),
               "X"
            )</f>
        <v/>
      </c>
      <c r="DK255" s="268" t="str">
        <f xml:space="preserve"> IF(TEXT((EDATE('Projektkostenkalkulation EP'!$B$8,23)+DJ$9),"MM")=TEXT((EDATE('Projektkostenkalkulation EP'!$B$8,23)+(DJ$9-1)),"MM"),
             IF(
                        OR(
                                    TEXT((EDATE('Projektkostenkalkulation EP'!$B$8,23)+DJ$9),"TTT") = "Sa",
                                    TEXT((EDATE('Projektkostenkalkulation EP'!$B$8,23)+DJ$9),"TTT") = "So",
                                    IF(ISNA(VLOOKUP(EDATE('Projektkostenkalkulation EP'!$B$8,23)+DJ$9,Datenquellen!$F$7:$H$45,3,FALSE))," ",VLOOKUP(EDATE('Projektkostenkalkulation EP'!$B$8,23)+DJ$9,Datenquellen!$F$7:$H$45,3,FALSE))="X"
                                    ),
                          "X",
                          ""
                          ),
               "X"
            )</f>
        <v/>
      </c>
      <c r="DL255" s="268" t="str">
        <f xml:space="preserve"> IF(TEXT((EDATE('Projektkostenkalkulation EP'!$B$8,23)+DK$9),"MM")=TEXT((EDATE('Projektkostenkalkulation EP'!$B$8,23)+(DK$9-1)),"MM"),
             IF(
                        OR(
                                    TEXT((EDATE('Projektkostenkalkulation EP'!$B$8,23)+DK$9),"TTT") = "Sa",
                                    TEXT((EDATE('Projektkostenkalkulation EP'!$B$8,23)+DK$9),"TTT") = "So",
                                    IF(ISNA(VLOOKUP(EDATE('Projektkostenkalkulation EP'!$B$8,23)+DK$9,Datenquellen!$F$7:$H$45,3,FALSE))," ",VLOOKUP(EDATE('Projektkostenkalkulation EP'!$B$8,23)+DK$9,Datenquellen!$F$7:$H$45,3,FALSE))="X"
                                    ),
                          "X",
                          ""
                          ),
               "X"
            )</f>
        <v/>
      </c>
      <c r="DM255" s="268" t="str">
        <f xml:space="preserve"> IF(TEXT((EDATE('Projektkostenkalkulation EP'!$B$8,23)+DL$9),"MM")=TEXT((EDATE('Projektkostenkalkulation EP'!$B$8,23)+(DL$9-1)),"MM"),
             IF(
                        OR(
                                    TEXT((EDATE('Projektkostenkalkulation EP'!$B$8,23)+DL$9),"TTT") = "Sa",
                                    TEXT((EDATE('Projektkostenkalkulation EP'!$B$8,23)+DL$9),"TTT") = "So",
                                    IF(ISNA(VLOOKUP(EDATE('Projektkostenkalkulation EP'!$B$8,23)+DL$9,Datenquellen!$F$7:$H$45,3,FALSE))," ",VLOOKUP(EDATE('Projektkostenkalkulation EP'!$B$8,23)+DL$9,Datenquellen!$F$7:$H$45,3,FALSE))="X"
                                    ),
                          "X",
                          ""
                          ),
               "X"
            )</f>
        <v/>
      </c>
      <c r="DN255" s="268" t="str">
        <f xml:space="preserve"> IF(TEXT((EDATE('Projektkostenkalkulation EP'!$B$8,23)+DM$9),"MM")=TEXT((EDATE('Projektkostenkalkulation EP'!$B$8,23)+(DM$9-1)),"MM"),
             IF(
                        OR(
                                    TEXT((EDATE('Projektkostenkalkulation EP'!$B$8,23)+DM$9),"TTT") = "Sa",
                                    TEXT((EDATE('Projektkostenkalkulation EP'!$B$8,23)+DM$9),"TTT") = "So",
                                    IF(ISNA(VLOOKUP(EDATE('Projektkostenkalkulation EP'!$B$8,23)+DM$9,Datenquellen!$F$7:$H$45,3,FALSE))," ",VLOOKUP(EDATE('Projektkostenkalkulation EP'!$B$8,23)+DM$9,Datenquellen!$F$7:$H$45,3,FALSE))="X"
                                    ),
                          "X",
                          ""
                          ),
               "X"
            )</f>
        <v>X</v>
      </c>
      <c r="DO255" s="268" t="str">
        <f xml:space="preserve"> IF(TEXT((EDATE('Projektkostenkalkulation EP'!$B$8,23)+DN$9),"MM")=TEXT((EDATE('Projektkostenkalkulation EP'!$B$8,23)+(DN$9-1)),"MM"),
             IF(
                        OR(
                                    TEXT((EDATE('Projektkostenkalkulation EP'!$B$8,23)+DN$9),"TTT") = "Sa",
                                    TEXT((EDATE('Projektkostenkalkulation EP'!$B$8,23)+DN$9),"TTT") = "So",
                                    IF(ISNA(VLOOKUP(EDATE('Projektkostenkalkulation EP'!$B$8,23)+DN$9,Datenquellen!$F$7:$H$45,3,FALSE))," ",VLOOKUP(EDATE('Projektkostenkalkulation EP'!$B$8,23)+DN$9,Datenquellen!$F$7:$H$45,3,FALSE))="X"
                                    ),
                          "X",
                          ""
                          ),
               "X"
            )</f>
        <v>X</v>
      </c>
      <c r="DP255" s="268" t="str">
        <f xml:space="preserve"> IF(TEXT((EDATE('Projektkostenkalkulation EP'!$B$8,23)+DO$9),"MM")=TEXT((EDATE('Projektkostenkalkulation EP'!$B$8,23)+(DO$9-1)),"MM"),
             IF(
                        OR(
                                    TEXT((EDATE('Projektkostenkalkulation EP'!$B$8,23)+DO$9),"TTT") = "Sa",
                                    TEXT((EDATE('Projektkostenkalkulation EP'!$B$8,23)+DO$9),"TTT") = "So",
                                    IF(ISNA(VLOOKUP(EDATE('Projektkostenkalkulation EP'!$B$8,23)+DO$9,Datenquellen!$F$7:$H$45,3,FALSE))," ",VLOOKUP(EDATE('Projektkostenkalkulation EP'!$B$8,23)+DO$9,Datenquellen!$F$7:$H$45,3,FALSE))="X"
                                    ),
                          "X",
                          ""
                          ),
               "X"
            )</f>
        <v/>
      </c>
      <c r="DQ255" s="268" t="str">
        <f xml:space="preserve"> IF(TEXT((EDATE('Projektkostenkalkulation EP'!$B$8,23)+DP$9),"MM")=TEXT((EDATE('Projektkostenkalkulation EP'!$B$8,23)+(DP$9-1)),"MM"),
             IF(
                        OR(
                                    TEXT((EDATE('Projektkostenkalkulation EP'!$B$8,23)+DP$9),"TTT") = "Sa",
                                    TEXT((EDATE('Projektkostenkalkulation EP'!$B$8,23)+DP$9),"TTT") = "So",
                                    IF(ISNA(VLOOKUP(EDATE('Projektkostenkalkulation EP'!$B$8,23)+DP$9,Datenquellen!$F$7:$H$45,3,FALSE))," ",VLOOKUP(EDATE('Projektkostenkalkulation EP'!$B$8,23)+DP$9,Datenquellen!$F$7:$H$45,3,FALSE))="X"
                                    ),
                          "X",
                          ""
                          ),
               "X"
            )</f>
        <v/>
      </c>
      <c r="DR255" s="268" t="str">
        <f xml:space="preserve"> IF(TEXT((EDATE('Projektkostenkalkulation EP'!$B$8,23)+DQ$9),"MM")=TEXT((EDATE('Projektkostenkalkulation EP'!$B$8,23)+(DQ$9-1)),"MM"),
             IF(
                        OR(
                                    TEXT((EDATE('Projektkostenkalkulation EP'!$B$8,23)+DQ$9),"TTT") = "Sa",
                                    TEXT((EDATE('Projektkostenkalkulation EP'!$B$8,23)+DQ$9),"TTT") = "So",
                                    IF(ISNA(VLOOKUP(EDATE('Projektkostenkalkulation EP'!$B$8,23)+DQ$9,Datenquellen!$F$7:$H$45,3,FALSE))," ",VLOOKUP(EDATE('Projektkostenkalkulation EP'!$B$8,23)+DQ$9,Datenquellen!$F$7:$H$45,3,FALSE))="X"
                                    ),
                          "X",
                          ""
                          ),
               "X"
            )</f>
        <v/>
      </c>
      <c r="DS255" s="268" t="str">
        <f xml:space="preserve"> IF(TEXT((EDATE('Projektkostenkalkulation EP'!$B$8,23)+DR$9),"MM")=TEXT((EDATE('Projektkostenkalkulation EP'!$B$8,23)+(DR$9-1)),"MM"),
             IF(
                        OR(
                                    TEXT((EDATE('Projektkostenkalkulation EP'!$B$8,23)+DR$9),"TTT") = "Sa",
                                    TEXT((EDATE('Projektkostenkalkulation EP'!$B$8,23)+DR$9),"TTT") = "So",
                                    IF(ISNA(VLOOKUP(EDATE('Projektkostenkalkulation EP'!$B$8,23)+DR$9,Datenquellen!$F$7:$H$45,3,FALSE))," ",VLOOKUP(EDATE('Projektkostenkalkulation EP'!$B$8,23)+DR$9,Datenquellen!$F$7:$H$45,3,FALSE))="X"
                                    ),
                          "X",
                          ""
                          ),
               "X"
            )</f>
        <v/>
      </c>
      <c r="DT255" s="268" t="str">
        <f xml:space="preserve"> IF(TEXT((EDATE('Projektkostenkalkulation EP'!$B$8,23)+DS$9),"MM")=TEXT((EDATE('Projektkostenkalkulation EP'!$B$8,23)+(DS$9-1)),"MM"),
             IF(
                        OR(
                                    TEXT((EDATE('Projektkostenkalkulation EP'!$B$8,23)+DS$9),"TTT") = "Sa",
                                    TEXT((EDATE('Projektkostenkalkulation EP'!$B$8,23)+DS$9),"TTT") = "So",
                                    IF(ISNA(VLOOKUP(EDATE('Projektkostenkalkulation EP'!$B$8,23)+DS$9,Datenquellen!$F$7:$H$45,3,FALSE))," ",VLOOKUP(EDATE('Projektkostenkalkulation EP'!$B$8,23)+DS$9,Datenquellen!$F$7:$H$45,3,FALSE))="X"
                                    ),
                          "X",
                          ""
                          ),
               "X"
            )</f>
        <v/>
      </c>
      <c r="DU255" s="268" t="str">
        <f xml:space="preserve"> IF(TEXT((EDATE('Projektkostenkalkulation EP'!$B$8,23)+DT$9),"MM")=TEXT((EDATE('Projektkostenkalkulation EP'!$B$8,23)+(DT$9-1)),"MM"),
             IF(
                        OR(
                                    TEXT((EDATE('Projektkostenkalkulation EP'!$B$8,23)+DT$9),"TTT") = "Sa",
                                    TEXT((EDATE('Projektkostenkalkulation EP'!$B$8,23)+DT$9),"TTT") = "So",
                                    IF(ISNA(VLOOKUP(EDATE('Projektkostenkalkulation EP'!$B$8,23)+DT$9,Datenquellen!$F$7:$H$45,3,FALSE))," ",VLOOKUP(EDATE('Projektkostenkalkulation EP'!$B$8,23)+DT$9,Datenquellen!$F$7:$H$45,3,FALSE))="X"
                                    ),
                          "X",
                          ""
                          ),
               "X"
            )</f>
        <v>X</v>
      </c>
      <c r="DV255" s="268" t="str">
        <f xml:space="preserve"> IF(TEXT((EDATE('Projektkostenkalkulation EP'!$B$8,23)+DU$9),"MM")=TEXT((EDATE('Projektkostenkalkulation EP'!$B$8,23)+(DU$9-1)),"MM"),
             IF(
                        OR(
                                    TEXT((EDATE('Projektkostenkalkulation EP'!$B$8,23)+DU$9),"TTT") = "Sa",
                                    TEXT((EDATE('Projektkostenkalkulation EP'!$B$8,23)+DU$9),"TTT") = "So",
                                    IF(ISNA(VLOOKUP(EDATE('Projektkostenkalkulation EP'!$B$8,23)+DU$9,Datenquellen!$F$7:$H$45,3,FALSE))," ",VLOOKUP(EDATE('Projektkostenkalkulation EP'!$B$8,23)+DU$9,Datenquellen!$F$7:$H$45,3,FALSE))="X"
                                    ),
                          "X",
                          ""
                          ),
               "X"
            )</f>
        <v>X</v>
      </c>
      <c r="DW255" s="268" t="str">
        <f xml:space="preserve"> IF(TEXT((EDATE('Projektkostenkalkulation EP'!$B$8,23)+DV$9),"MM")=TEXT((EDATE('Projektkostenkalkulation EP'!$B$8,23)+(DV$9-1)),"MM"),
             IF(
                        OR(
                                    TEXT((EDATE('Projektkostenkalkulation EP'!$B$8,23)+DV$9),"TTT") = "Sa",
                                    TEXT((EDATE('Projektkostenkalkulation EP'!$B$8,23)+DV$9),"TTT") = "So",
                                    IF(ISNA(VLOOKUP(EDATE('Projektkostenkalkulation EP'!$B$8,23)+DV$9,Datenquellen!$F$7:$H$45,3,FALSE))," ",VLOOKUP(EDATE('Projektkostenkalkulation EP'!$B$8,23)+DV$9,Datenquellen!$F$7:$H$45,3,FALSE))="X"
                                    ),
                          "X",
                          ""
                          ),
               "X"
            )</f>
        <v/>
      </c>
      <c r="DX255" s="268" t="str">
        <f xml:space="preserve"> IF(TEXT((EDATE('Projektkostenkalkulation EP'!$B$8,23)+DW$9),"MM")=TEXT((EDATE('Projektkostenkalkulation EP'!$B$8,23)+(DW$9-1)),"MM"),
             IF(
                        OR(
                                    TEXT((EDATE('Projektkostenkalkulation EP'!$B$8,23)+DW$9),"TTT") = "Sa",
                                    TEXT((EDATE('Projektkostenkalkulation EP'!$B$8,23)+DW$9),"TTT") = "So",
                                    IF(ISNA(VLOOKUP(EDATE('Projektkostenkalkulation EP'!$B$8,23)+DW$9,Datenquellen!$F$7:$H$45,3,FALSE))," ",VLOOKUP(EDATE('Projektkostenkalkulation EP'!$B$8,23)+DW$9,Datenquellen!$F$7:$H$45,3,FALSE))="X"
                                    ),
                          "X",
                          ""
                          ),
               "X"
            )</f>
        <v/>
      </c>
      <c r="DY255" s="268" t="str">
        <f xml:space="preserve"> IF(TEXT((EDATE('Projektkostenkalkulation EP'!$B$8,23)+DX$9),"MM")=TEXT((EDATE('Projektkostenkalkulation EP'!$B$8,23)+(DX$9-1)),"MM"),
             IF(
                        OR(
                                    TEXT((EDATE('Projektkostenkalkulation EP'!$B$8,23)+DX$9),"TTT") = "Sa",
                                    TEXT((EDATE('Projektkostenkalkulation EP'!$B$8,23)+DX$9),"TTT") = "So",
                                    IF(ISNA(VLOOKUP(EDATE('Projektkostenkalkulation EP'!$B$8,23)+DX$9,Datenquellen!$F$7:$H$45,3,FALSE))," ",VLOOKUP(EDATE('Projektkostenkalkulation EP'!$B$8,23)+DX$9,Datenquellen!$F$7:$H$45,3,FALSE))="X"
                                    ),
                          "X",
                          ""
                          ),
               "X"
            )</f>
        <v/>
      </c>
      <c r="DZ255" s="268" t="str">
        <f xml:space="preserve"> IF(TEXT((EDATE('Projektkostenkalkulation EP'!$B$8,23)+DY$9),"MM")=TEXT((EDATE('Projektkostenkalkulation EP'!$B$8,23)+(DY$9-1)),"MM"),
             IF(
                        OR(
                                    TEXT((EDATE('Projektkostenkalkulation EP'!$B$8,23)+DY$9),"TTT") = "Sa",
                                    TEXT((EDATE('Projektkostenkalkulation EP'!$B$8,23)+DY$9),"TTT") = "So",
                                    IF(ISNA(VLOOKUP(EDATE('Projektkostenkalkulation EP'!$B$8,23)+DY$9,Datenquellen!$F$7:$H$45,3,FALSE))," ",VLOOKUP(EDATE('Projektkostenkalkulation EP'!$B$8,23)+DY$9,Datenquellen!$F$7:$H$45,3,FALSE))="X"
                                    ),
                          "X",
                          ""
                          ),
               "X"
            )</f>
        <v/>
      </c>
      <c r="EA255" s="268" t="str">
        <f xml:space="preserve"> IF(TEXT((EDATE('Projektkostenkalkulation EP'!$B$8,23)+DZ$9),"MM")=TEXT((EDATE('Projektkostenkalkulation EP'!$B$8,23)+(DZ$9-1)),"MM"),
             IF(
                        OR(
                                    TEXT((EDATE('Projektkostenkalkulation EP'!$B$8,23)+DZ$9),"TTT") = "Sa",
                                    TEXT((EDATE('Projektkostenkalkulation EP'!$B$8,23)+DZ$9),"TTT") = "So",
                                    IF(ISNA(VLOOKUP(EDATE('Projektkostenkalkulation EP'!$B$8,23)+DZ$9,Datenquellen!$F$7:$H$45,3,FALSE))," ",VLOOKUP(EDATE('Projektkostenkalkulation EP'!$B$8,23)+DZ$9,Datenquellen!$F$7:$H$45,3,FALSE))="X"
                                    ),
                          "X",
                          ""
                          ),
               "X"
            )</f>
        <v/>
      </c>
      <c r="EB255" s="268" t="str">
        <f xml:space="preserve"> IF(TEXT((EDATE('Projektkostenkalkulation EP'!$B$8,23)+EA$9),"MM")=TEXT((EDATE('Projektkostenkalkulation EP'!$B$8,23)+(EA$9-1)),"MM"),
             IF(
                        OR(
                                    TEXT((EDATE('Projektkostenkalkulation EP'!$B$8,23)+EA$9),"TTT") = "Sa",
                                    TEXT((EDATE('Projektkostenkalkulation EP'!$B$8,23)+EA$9),"TTT") = "So",
                                    IF(ISNA(VLOOKUP(EDATE('Projektkostenkalkulation EP'!$B$8,23)+EA$9,Datenquellen!$F$7:$H$45,3,FALSE))," ",VLOOKUP(EDATE('Projektkostenkalkulation EP'!$B$8,23)+EA$9,Datenquellen!$F$7:$H$45,3,FALSE))="X"
                                    ),
                          "X",
                          ""
                          ),
               "X"
            )</f>
        <v>X</v>
      </c>
      <c r="EC255" s="268" t="str">
        <f xml:space="preserve"> IF(TEXT((EDATE('Projektkostenkalkulation EP'!$B$8,23)+EB$9),"MM")=TEXT((EDATE('Projektkostenkalkulation EP'!$B$8,23)+(EB$9-1)),"MM"),
             IF(
                        OR(
                                    TEXT((EDATE('Projektkostenkalkulation EP'!$B$8,23)+EB$9),"TTT") = "Sa",
                                    TEXT((EDATE('Projektkostenkalkulation EP'!$B$8,23)+EB$9),"TTT") = "So",
                                    IF(ISNA(VLOOKUP(EDATE('Projektkostenkalkulation EP'!$B$8,23)+EB$9,Datenquellen!$F$7:$H$45,3,FALSE))," ",VLOOKUP(EDATE('Projektkostenkalkulation EP'!$B$8,23)+EB$9,Datenquellen!$F$7:$H$45,3,FALSE))="X"
                                    ),
                          "X",
                          ""
                          ),
               "X"
            )</f>
        <v>X</v>
      </c>
      <c r="ED255" s="268" t="str">
        <f xml:space="preserve"> IF(TEXT((EDATE('Projektkostenkalkulation EP'!$B$8,23)+EC$9),"MM")=TEXT((EDATE('Projektkostenkalkulation EP'!$B$8,23)+(EC$9-1)),"MM"),
             IF(
                        OR(
                                    TEXT((EDATE('Projektkostenkalkulation EP'!$B$8,23)+EC$9),"TTT") = "Sa",
                                    TEXT((EDATE('Projektkostenkalkulation EP'!$B$8,23)+EC$9),"TTT") = "So",
                                    IF(ISNA(VLOOKUP(EDATE('Projektkostenkalkulation EP'!$B$8,23)+EC$9,Datenquellen!$F$7:$H$45,3,FALSE))," ",VLOOKUP(EDATE('Projektkostenkalkulation EP'!$B$8,23)+EC$9,Datenquellen!$F$7:$H$45,3,FALSE))="X"
                                    ),
                          "X",
                          ""
                          ),
               "X"
            )</f>
        <v/>
      </c>
      <c r="EE255" s="268" t="str">
        <f xml:space="preserve"> IF(TEXT((EDATE('Projektkostenkalkulation EP'!$B$8,23)+ED$9),"MM")=TEXT((EDATE('Projektkostenkalkulation EP'!$B$8,23)+(ED$9-1)),"MM"),
             IF(
                        OR(
                                    TEXT((EDATE('Projektkostenkalkulation EP'!$B$8,23)+ED$9),"TTT") = "Sa",
                                    TEXT((EDATE('Projektkostenkalkulation EP'!$B$8,23)+ED$9),"TTT") = "So",
                                    IF(ISNA(VLOOKUP(EDATE('Projektkostenkalkulation EP'!$B$8,23)+ED$9,Datenquellen!$F$7:$H$45,3,FALSE))," ",VLOOKUP(EDATE('Projektkostenkalkulation EP'!$B$8,23)+ED$9,Datenquellen!$F$7:$H$45,3,FALSE))="X"
                                    ),
                          "X",
                          ""
                          ),
               "X"
            )</f>
        <v/>
      </c>
      <c r="EF255" s="268" t="str">
        <f xml:space="preserve"> IF(TEXT((EDATE('Projektkostenkalkulation EP'!$B$8,23)+EE$9),"MM")=TEXT((EDATE('Projektkostenkalkulation EP'!$B$8,23)+(EE$9-1)),"MM"),
             IF(
                        OR(
                                    TEXT((EDATE('Projektkostenkalkulation EP'!$B$8,23)+EE$9),"TTT") = "Sa",
                                    TEXT((EDATE('Projektkostenkalkulation EP'!$B$8,23)+EE$9),"TTT") = "So",
                                    IF(ISNA(VLOOKUP(EDATE('Projektkostenkalkulation EP'!$B$8,23)+EE$9,Datenquellen!$F$7:$H$45,3,FALSE))," ",VLOOKUP(EDATE('Projektkostenkalkulation EP'!$B$8,23)+EE$9,Datenquellen!$F$7:$H$45,3,FALSE))="X"
                                    ),
                          "X",
                          ""
                          ),
               "X"
            )</f>
        <v>X</v>
      </c>
      <c r="EG255" s="268" t="str">
        <f xml:space="preserve"> IF(TEXT((EDATE('Projektkostenkalkulation EP'!$B$8,23)+EF$9),"MM")=TEXT((EDATE('Projektkostenkalkulation EP'!$B$8,23)+(EF$9-1)),"MM"),
             IF(
                        OR(
                                    TEXT((EDATE('Projektkostenkalkulation EP'!$B$8,23)+EF$9),"TTT") = "Sa",
                                    TEXT((EDATE('Projektkostenkalkulation EP'!$B$8,23)+EF$9),"TTT") = "So",
                                    IF(ISNA(VLOOKUP(EDATE('Projektkostenkalkulation EP'!$B$8,23)+EF$9,Datenquellen!$F$7:$H$45,3,FALSE))," ",VLOOKUP(EDATE('Projektkostenkalkulation EP'!$B$8,23)+EF$9,Datenquellen!$F$7:$H$45,3,FALSE))="X"
                                    ),
                          "X",
                          ""
                          ),
               "X"
            )</f>
        <v>X</v>
      </c>
      <c r="EH255" s="268" t="str">
        <f xml:space="preserve"> IF(TEXT((EDATE('Projektkostenkalkulation EP'!$B$8,23)+EG$9),"MM")=TEXT((EDATE('Projektkostenkalkulation EP'!$B$8,23)+(EG$9-1)),"MM"),
             IF(
                        OR(
                                    TEXT((EDATE('Projektkostenkalkulation EP'!$B$8,23)+EG$9),"TTT") = "Sa",
                                    TEXT((EDATE('Projektkostenkalkulation EP'!$B$8,23)+EG$9),"TTT") = "So",
                                    IF(ISNA(VLOOKUP(EDATE('Projektkostenkalkulation EP'!$B$8,23)+EG$9,Datenquellen!$F$7:$H$45,3,FALSE))," ",VLOOKUP(EDATE('Projektkostenkalkulation EP'!$B$8,23)+EG$9,Datenquellen!$F$7:$H$45,3,FALSE))="X"
                                    ),
                          "X",
                          ""
                          ),
               "X"
            )</f>
        <v/>
      </c>
      <c r="EI255" s="268" t="str">
        <f xml:space="preserve"> IF(TEXT((EDATE('Projektkostenkalkulation EP'!$B$8,23)+EH$9),"MM")=TEXT((EDATE('Projektkostenkalkulation EP'!$B$8,23)+(EH$9-1)),"MM"),
             IF(
                        OR(
                                    TEXT((EDATE('Projektkostenkalkulation EP'!$B$8,23)+EH$9),"TTT") = "Sa",
                                    TEXT((EDATE('Projektkostenkalkulation EP'!$B$8,23)+EH$9),"TTT") = "So",
                                    IF(ISNA(VLOOKUP(EDATE('Projektkostenkalkulation EP'!$B$8,23)+EH$9,Datenquellen!$F$7:$H$45,3,FALSE))," ",VLOOKUP(EDATE('Projektkostenkalkulation EP'!$B$8,23)+EH$9,Datenquellen!$F$7:$H$45,3,FALSE))="X"
                                    ),
                          "X",
                          ""
                          ),
               "X"
            )</f>
        <v>X</v>
      </c>
      <c r="EJ255" s="268" t="str">
        <f xml:space="preserve"> IF(TEXT((EDATE('Projektkostenkalkulation EP'!$B$8,23)+EI$9),"MM")=TEXT((EDATE('Projektkostenkalkulation EP'!$B$8,23)+(EI$9-1)),"MM"),
             IF(
                        OR(
                                    TEXT((EDATE('Projektkostenkalkulation EP'!$B$8,23)+EI$9),"TTT") = "Sa",
                                    TEXT((EDATE('Projektkostenkalkulation EP'!$B$8,23)+EI$9),"TTT") = "So",
                                    IF(ISNA(VLOOKUP(EDATE('Projektkostenkalkulation EP'!$B$8,23)+EI$9,Datenquellen!$F$7:$H$45,3,FALSE))," ",VLOOKUP(EDATE('Projektkostenkalkulation EP'!$B$8,23)+EI$9,Datenquellen!$F$7:$H$45,3,FALSE))="X"
                                    ),
                          "X",
                          ""
                          ),
               "X"
            )</f>
        <v>X</v>
      </c>
      <c r="EK255" s="269" t="str">
        <f xml:space="preserve"> IF(TEXT((EDATE('Projektkostenkalkulation EP'!$B$8,23)+EJ$9),"MM")=TEXT((EDATE('Projektkostenkalkulation EP'!$B$8,23)+(EJ$9-1)),"MM"),
             IF(
                        OR(
                                    TEXT((EDATE('Projektkostenkalkulation EP'!$B$8,23)+EJ$9),"TTT") = "Sa",
                                    TEXT((EDATE('Projektkostenkalkulation EP'!$B$8,23)+EJ$9),"TTT") = "So",
                                    IF(ISNA(VLOOKUP(EDATE('Projektkostenkalkulation EP'!$B$8,23)+EJ$9,Datenquellen!$F$7:$H$45,3,FALSE))," ",VLOOKUP(EDATE('Projektkostenkalkulation EP'!$B$8,23)+EJ$9,Datenquellen!$F$7:$H$45,3,FALSE))="X"
                                    ),
                          "X",
                          ""
                          ),
               "X"
            )</f>
        <v/>
      </c>
      <c r="EL255" s="270"/>
      <c r="EM255" s="271"/>
      <c r="EN255" s="469"/>
      <c r="EO255" s="466"/>
      <c r="EP255" s="267"/>
      <c r="EQ255" s="268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ER255" s="268" t="str">
        <f xml:space="preserve"> IF(TEXT((EDATE('Projektkostenkalkulation EP'!$B$8,23)+EQ$9),"MM")=TEXT((EDATE('Projektkostenkalkulation EP'!$B$8,23)+(EQ$9-1)),"MM"),
             IF(
                        OR(
                                    TEXT((EDATE('Projektkostenkalkulation EP'!$B$8,23)+EQ$9),"TTT") = "Sa",
                                    TEXT((EDATE('Projektkostenkalkulation EP'!$B$8,23)+EQ$9),"TTT") = "So",
                                    IF(ISNA(VLOOKUP(EDATE('Projektkostenkalkulation EP'!$B$8,23)+EQ$9,Datenquellen!$F$7:$H$45,3,FALSE))," ",VLOOKUP(EDATE('Projektkostenkalkulation EP'!$B$8,23)+EQ$9,Datenquellen!$F$7:$H$45,3,FALSE))="X"
                                    ),
                          "X",
                          ""
                          ),
               "X"
            )</f>
        <v>X</v>
      </c>
      <c r="ES255" s="268" t="str">
        <f xml:space="preserve"> IF(TEXT((EDATE('Projektkostenkalkulation EP'!$B$8,23)+ER$9),"MM")=TEXT((EDATE('Projektkostenkalkulation EP'!$B$8,23)+(ER$9-1)),"MM"),
             IF(
                        OR(
                                    TEXT((EDATE('Projektkostenkalkulation EP'!$B$8,23)+ER$9),"TTT") = "Sa",
                                    TEXT((EDATE('Projektkostenkalkulation EP'!$B$8,23)+ER$9),"TTT") = "So",
                                    IF(ISNA(VLOOKUP(EDATE('Projektkostenkalkulation EP'!$B$8,23)+ER$9,Datenquellen!$F$7:$H$45,3,FALSE))," ",VLOOKUP(EDATE('Projektkostenkalkulation EP'!$B$8,23)+ER$9,Datenquellen!$F$7:$H$45,3,FALSE))="X"
                                    ),
                          "X",
                          ""
                          ),
               "X"
            )</f>
        <v/>
      </c>
      <c r="ET255" s="268" t="str">
        <f xml:space="preserve"> IF(TEXT((EDATE('Projektkostenkalkulation EP'!$B$8,23)+ES$9),"MM")=TEXT((EDATE('Projektkostenkalkulation EP'!$B$8,23)+(ES$9-1)),"MM"),
             IF(
                        OR(
                                    TEXT((EDATE('Projektkostenkalkulation EP'!$B$8,23)+ES$9),"TTT") = "Sa",
                                    TEXT((EDATE('Projektkostenkalkulation EP'!$B$8,23)+ES$9),"TTT") = "So",
                                    IF(ISNA(VLOOKUP(EDATE('Projektkostenkalkulation EP'!$B$8,23)+ES$9,Datenquellen!$F$7:$H$45,3,FALSE))," ",VLOOKUP(EDATE('Projektkostenkalkulation EP'!$B$8,23)+ES$9,Datenquellen!$F$7:$H$45,3,FALSE))="X"
                                    ),
                          "X",
                          ""
                          ),
               "X"
            )</f>
        <v/>
      </c>
      <c r="EU255" s="268" t="str">
        <f xml:space="preserve"> IF(TEXT((EDATE('Projektkostenkalkulation EP'!$B$8,23)+ET$9),"MM")=TEXT((EDATE('Projektkostenkalkulation EP'!$B$8,23)+(ET$9-1)),"MM"),
             IF(
                        OR(
                                    TEXT((EDATE('Projektkostenkalkulation EP'!$B$8,23)+ET$9),"TTT") = "Sa",
                                    TEXT((EDATE('Projektkostenkalkulation EP'!$B$8,23)+ET$9),"TTT") = "So",
                                    IF(ISNA(VLOOKUP(EDATE('Projektkostenkalkulation EP'!$B$8,23)+ET$9,Datenquellen!$F$7:$H$45,3,FALSE))," ",VLOOKUP(EDATE('Projektkostenkalkulation EP'!$B$8,23)+ET$9,Datenquellen!$F$7:$H$45,3,FALSE))="X"
                                    ),
                          "X",
                          ""
                          ),
               "X"
            )</f>
        <v/>
      </c>
      <c r="EV255" s="268" t="str">
        <f xml:space="preserve"> IF(TEXT((EDATE('Projektkostenkalkulation EP'!$B$8,23)+EU$9),"MM")=TEXT((EDATE('Projektkostenkalkulation EP'!$B$8,23)+(EU$9-1)),"MM"),
             IF(
                        OR(
                                    TEXT((EDATE('Projektkostenkalkulation EP'!$B$8,23)+EU$9),"TTT") = "Sa",
                                    TEXT((EDATE('Projektkostenkalkulation EP'!$B$8,23)+EU$9),"TTT") = "So",
                                    IF(ISNA(VLOOKUP(EDATE('Projektkostenkalkulation EP'!$B$8,23)+EU$9,Datenquellen!$F$7:$H$45,3,FALSE))," ",VLOOKUP(EDATE('Projektkostenkalkulation EP'!$B$8,23)+EU$9,Datenquellen!$F$7:$H$45,3,FALSE))="X"
                                    ),
                          "X",
                          ""
                          ),
               "X"
            )</f>
        <v/>
      </c>
      <c r="EW255" s="268" t="str">
        <f xml:space="preserve"> IF(TEXT((EDATE('Projektkostenkalkulation EP'!$B$8,23)+EV$9),"MM")=TEXT((EDATE('Projektkostenkalkulation EP'!$B$8,23)+(EV$9-1)),"MM"),
             IF(
                        OR(
                                    TEXT((EDATE('Projektkostenkalkulation EP'!$B$8,23)+EV$9),"TTT") = "Sa",
                                    TEXT((EDATE('Projektkostenkalkulation EP'!$B$8,23)+EV$9),"TTT") = "So",
                                    IF(ISNA(VLOOKUP(EDATE('Projektkostenkalkulation EP'!$B$8,23)+EV$9,Datenquellen!$F$7:$H$45,3,FALSE))," ",VLOOKUP(EDATE('Projektkostenkalkulation EP'!$B$8,23)+EV$9,Datenquellen!$F$7:$H$45,3,FALSE))="X"
                                    ),
                          "X",
                          ""
                          ),
               "X"
            )</f>
        <v/>
      </c>
      <c r="EX255" s="268" t="str">
        <f xml:space="preserve"> IF(TEXT((EDATE('Projektkostenkalkulation EP'!$B$8,23)+EW$9),"MM")=TEXT((EDATE('Projektkostenkalkulation EP'!$B$8,23)+(EW$9-1)),"MM"),
             IF(
                        OR(
                                    TEXT((EDATE('Projektkostenkalkulation EP'!$B$8,23)+EW$9),"TTT") = "Sa",
                                    TEXT((EDATE('Projektkostenkalkulation EP'!$B$8,23)+EW$9),"TTT") = "So",
                                    IF(ISNA(VLOOKUP(EDATE('Projektkostenkalkulation EP'!$B$8,23)+EW$9,Datenquellen!$F$7:$H$45,3,FALSE))," ",VLOOKUP(EDATE('Projektkostenkalkulation EP'!$B$8,23)+EW$9,Datenquellen!$F$7:$H$45,3,FALSE))="X"
                                    ),
                          "X",
                          ""
                          ),
               "X"
            )</f>
        <v>X</v>
      </c>
      <c r="EY255" s="268" t="str">
        <f xml:space="preserve"> IF(TEXT((EDATE('Projektkostenkalkulation EP'!$B$8,23)+EX$9),"MM")=TEXT((EDATE('Projektkostenkalkulation EP'!$B$8,23)+(EX$9-1)),"MM"),
             IF(
                        OR(
                                    TEXT((EDATE('Projektkostenkalkulation EP'!$B$8,23)+EX$9),"TTT") = "Sa",
                                    TEXT((EDATE('Projektkostenkalkulation EP'!$B$8,23)+EX$9),"TTT") = "So",
                                    IF(ISNA(VLOOKUP(EDATE('Projektkostenkalkulation EP'!$B$8,23)+EX$9,Datenquellen!$F$7:$H$45,3,FALSE))," ",VLOOKUP(EDATE('Projektkostenkalkulation EP'!$B$8,23)+EX$9,Datenquellen!$F$7:$H$45,3,FALSE))="X"
                                    ),
                          "X",
                          ""
                          ),
               "X"
            )</f>
        <v>X</v>
      </c>
      <c r="EZ255" s="268" t="str">
        <f xml:space="preserve"> IF(TEXT((EDATE('Projektkostenkalkulation EP'!$B$8,23)+EY$9),"MM")=TEXT((EDATE('Projektkostenkalkulation EP'!$B$8,23)+(EY$9-1)),"MM"),
             IF(
                        OR(
                                    TEXT((EDATE('Projektkostenkalkulation EP'!$B$8,23)+EY$9),"TTT") = "Sa",
                                    TEXT((EDATE('Projektkostenkalkulation EP'!$B$8,23)+EY$9),"TTT") = "So",
                                    IF(ISNA(VLOOKUP(EDATE('Projektkostenkalkulation EP'!$B$8,23)+EY$9,Datenquellen!$F$7:$H$45,3,FALSE))," ",VLOOKUP(EDATE('Projektkostenkalkulation EP'!$B$8,23)+EY$9,Datenquellen!$F$7:$H$45,3,FALSE))="X"
                                    ),
                          "X",
                          ""
                          ),
               "X"
            )</f>
        <v/>
      </c>
      <c r="FA255" s="268" t="str">
        <f xml:space="preserve"> IF(TEXT((EDATE('Projektkostenkalkulation EP'!$B$8,23)+EZ$9),"MM")=TEXT((EDATE('Projektkostenkalkulation EP'!$B$8,23)+(EZ$9-1)),"MM"),
             IF(
                        OR(
                                    TEXT((EDATE('Projektkostenkalkulation EP'!$B$8,23)+EZ$9),"TTT") = "Sa",
                                    TEXT((EDATE('Projektkostenkalkulation EP'!$B$8,23)+EZ$9),"TTT") = "So",
                                    IF(ISNA(VLOOKUP(EDATE('Projektkostenkalkulation EP'!$B$8,23)+EZ$9,Datenquellen!$F$7:$H$45,3,FALSE))," ",VLOOKUP(EDATE('Projektkostenkalkulation EP'!$B$8,23)+EZ$9,Datenquellen!$F$7:$H$45,3,FALSE))="X"
                                    ),
                          "X",
                          ""
                          ),
               "X"
            )</f>
        <v/>
      </c>
      <c r="FB255" s="268" t="str">
        <f xml:space="preserve"> IF(TEXT((EDATE('Projektkostenkalkulation EP'!$B$8,23)+FA$9),"MM")=TEXT((EDATE('Projektkostenkalkulation EP'!$B$8,23)+(FA$9-1)),"MM"),
             IF(
                        OR(
                                    TEXT((EDATE('Projektkostenkalkulation EP'!$B$8,23)+FA$9),"TTT") = "Sa",
                                    TEXT((EDATE('Projektkostenkalkulation EP'!$B$8,23)+FA$9),"TTT") = "So",
                                    IF(ISNA(VLOOKUP(EDATE('Projektkostenkalkulation EP'!$B$8,23)+FA$9,Datenquellen!$F$7:$H$45,3,FALSE))," ",VLOOKUP(EDATE('Projektkostenkalkulation EP'!$B$8,23)+FA$9,Datenquellen!$F$7:$H$45,3,FALSE))="X"
                                    ),
                          "X",
                          ""
                          ),
               "X"
            )</f>
        <v/>
      </c>
      <c r="FC255" s="268" t="str">
        <f xml:space="preserve"> IF(TEXT((EDATE('Projektkostenkalkulation EP'!$B$8,23)+FB$9),"MM")=TEXT((EDATE('Projektkostenkalkulation EP'!$B$8,23)+(FB$9-1)),"MM"),
             IF(
                        OR(
                                    TEXT((EDATE('Projektkostenkalkulation EP'!$B$8,23)+FB$9),"TTT") = "Sa",
                                    TEXT((EDATE('Projektkostenkalkulation EP'!$B$8,23)+FB$9),"TTT") = "So",
                                    IF(ISNA(VLOOKUP(EDATE('Projektkostenkalkulation EP'!$B$8,23)+FB$9,Datenquellen!$F$7:$H$45,3,FALSE))," ",VLOOKUP(EDATE('Projektkostenkalkulation EP'!$B$8,23)+FB$9,Datenquellen!$F$7:$H$45,3,FALSE))="X"
                                    ),
                          "X",
                          ""
                          ),
               "X"
            )</f>
        <v/>
      </c>
      <c r="FD255" s="268" t="str">
        <f xml:space="preserve"> IF(TEXT((EDATE('Projektkostenkalkulation EP'!$B$8,23)+FC$9),"MM")=TEXT((EDATE('Projektkostenkalkulation EP'!$B$8,23)+(FC$9-1)),"MM"),
             IF(
                        OR(
                                    TEXT((EDATE('Projektkostenkalkulation EP'!$B$8,23)+FC$9),"TTT") = "Sa",
                                    TEXT((EDATE('Projektkostenkalkulation EP'!$B$8,23)+FC$9),"TTT") = "So",
                                    IF(ISNA(VLOOKUP(EDATE('Projektkostenkalkulation EP'!$B$8,23)+FC$9,Datenquellen!$F$7:$H$45,3,FALSE))," ",VLOOKUP(EDATE('Projektkostenkalkulation EP'!$B$8,23)+FC$9,Datenquellen!$F$7:$H$45,3,FALSE))="X"
                                    ),
                          "X",
                          ""
                          ),
               "X"
            )</f>
        <v/>
      </c>
      <c r="FE255" s="268" t="str">
        <f xml:space="preserve"> IF(TEXT((EDATE('Projektkostenkalkulation EP'!$B$8,23)+FD$9),"MM")=TEXT((EDATE('Projektkostenkalkulation EP'!$B$8,23)+(FD$9-1)),"MM"),
             IF(
                        OR(
                                    TEXT((EDATE('Projektkostenkalkulation EP'!$B$8,23)+FD$9),"TTT") = "Sa",
                                    TEXT((EDATE('Projektkostenkalkulation EP'!$B$8,23)+FD$9),"TTT") = "So",
                                    IF(ISNA(VLOOKUP(EDATE('Projektkostenkalkulation EP'!$B$8,23)+FD$9,Datenquellen!$F$7:$H$45,3,FALSE))," ",VLOOKUP(EDATE('Projektkostenkalkulation EP'!$B$8,23)+FD$9,Datenquellen!$F$7:$H$45,3,FALSE))="X"
                                    ),
                          "X",
                          ""
                          ),
               "X"
            )</f>
        <v>X</v>
      </c>
      <c r="FF255" s="268" t="str">
        <f xml:space="preserve"> IF(TEXT((EDATE('Projektkostenkalkulation EP'!$B$8,23)+FE$9),"MM")=TEXT((EDATE('Projektkostenkalkulation EP'!$B$8,23)+(FE$9-1)),"MM"),
             IF(
                        OR(
                                    TEXT((EDATE('Projektkostenkalkulation EP'!$B$8,23)+FE$9),"TTT") = "Sa",
                                    TEXT((EDATE('Projektkostenkalkulation EP'!$B$8,23)+FE$9),"TTT") = "So",
                                    IF(ISNA(VLOOKUP(EDATE('Projektkostenkalkulation EP'!$B$8,23)+FE$9,Datenquellen!$F$7:$H$45,3,FALSE))," ",VLOOKUP(EDATE('Projektkostenkalkulation EP'!$B$8,23)+FE$9,Datenquellen!$F$7:$H$45,3,FALSE))="X"
                                    ),
                          "X",
                          ""
                          ),
               "X"
            )</f>
        <v>X</v>
      </c>
      <c r="FG255" s="268" t="str">
        <f xml:space="preserve"> IF(TEXT((EDATE('Projektkostenkalkulation EP'!$B$8,23)+FF$9),"MM")=TEXT((EDATE('Projektkostenkalkulation EP'!$B$8,23)+(FF$9-1)),"MM"),
             IF(
                        OR(
                                    TEXT((EDATE('Projektkostenkalkulation EP'!$B$8,23)+FF$9),"TTT") = "Sa",
                                    TEXT((EDATE('Projektkostenkalkulation EP'!$B$8,23)+FF$9),"TTT") = "So",
                                    IF(ISNA(VLOOKUP(EDATE('Projektkostenkalkulation EP'!$B$8,23)+FF$9,Datenquellen!$F$7:$H$45,3,FALSE))," ",VLOOKUP(EDATE('Projektkostenkalkulation EP'!$B$8,23)+FF$9,Datenquellen!$F$7:$H$45,3,FALSE))="X"
                                    ),
                          "X",
                          ""
                          ),
               "X"
            )</f>
        <v/>
      </c>
      <c r="FH255" s="268" t="str">
        <f xml:space="preserve"> IF(TEXT((EDATE('Projektkostenkalkulation EP'!$B$8,23)+FG$9),"MM")=TEXT((EDATE('Projektkostenkalkulation EP'!$B$8,23)+(FG$9-1)),"MM"),
             IF(
                        OR(
                                    TEXT((EDATE('Projektkostenkalkulation EP'!$B$8,23)+FG$9),"TTT") = "Sa",
                                    TEXT((EDATE('Projektkostenkalkulation EP'!$B$8,23)+FG$9),"TTT") = "So",
                                    IF(ISNA(VLOOKUP(EDATE('Projektkostenkalkulation EP'!$B$8,23)+FG$9,Datenquellen!$F$7:$H$45,3,FALSE))," ",VLOOKUP(EDATE('Projektkostenkalkulation EP'!$B$8,23)+FG$9,Datenquellen!$F$7:$H$45,3,FALSE))="X"
                                    ),
                          "X",
                          ""
                          ),
               "X"
            )</f>
        <v/>
      </c>
      <c r="FI255" s="268" t="str">
        <f xml:space="preserve"> IF(TEXT((EDATE('Projektkostenkalkulation EP'!$B$8,23)+FH$9),"MM")=TEXT((EDATE('Projektkostenkalkulation EP'!$B$8,23)+(FH$9-1)),"MM"),
             IF(
                        OR(
                                    TEXT((EDATE('Projektkostenkalkulation EP'!$B$8,23)+FH$9),"TTT") = "Sa",
                                    TEXT((EDATE('Projektkostenkalkulation EP'!$B$8,23)+FH$9),"TTT") = "So",
                                    IF(ISNA(VLOOKUP(EDATE('Projektkostenkalkulation EP'!$B$8,23)+FH$9,Datenquellen!$F$7:$H$45,3,FALSE))," ",VLOOKUP(EDATE('Projektkostenkalkulation EP'!$B$8,23)+FH$9,Datenquellen!$F$7:$H$45,3,FALSE))="X"
                                    ),
                          "X",
                          ""
                          ),
               "X"
            )</f>
        <v/>
      </c>
      <c r="FJ255" s="268" t="str">
        <f xml:space="preserve"> IF(TEXT((EDATE('Projektkostenkalkulation EP'!$B$8,23)+FI$9),"MM")=TEXT((EDATE('Projektkostenkalkulation EP'!$B$8,23)+(FI$9-1)),"MM"),
             IF(
                        OR(
                                    TEXT((EDATE('Projektkostenkalkulation EP'!$B$8,23)+FI$9),"TTT") = "Sa",
                                    TEXT((EDATE('Projektkostenkalkulation EP'!$B$8,23)+FI$9),"TTT") = "So",
                                    IF(ISNA(VLOOKUP(EDATE('Projektkostenkalkulation EP'!$B$8,23)+FI$9,Datenquellen!$F$7:$H$45,3,FALSE))," ",VLOOKUP(EDATE('Projektkostenkalkulation EP'!$B$8,23)+FI$9,Datenquellen!$F$7:$H$45,3,FALSE))="X"
                                    ),
                          "X",
                          ""
                          ),
               "X"
            )</f>
        <v/>
      </c>
      <c r="FK255" s="268" t="str">
        <f xml:space="preserve"> IF(TEXT((EDATE('Projektkostenkalkulation EP'!$B$8,23)+FJ$9),"MM")=TEXT((EDATE('Projektkostenkalkulation EP'!$B$8,23)+(FJ$9-1)),"MM"),
             IF(
                        OR(
                                    TEXT((EDATE('Projektkostenkalkulation EP'!$B$8,23)+FJ$9),"TTT") = "Sa",
                                    TEXT((EDATE('Projektkostenkalkulation EP'!$B$8,23)+FJ$9),"TTT") = "So",
                                    IF(ISNA(VLOOKUP(EDATE('Projektkostenkalkulation EP'!$B$8,23)+FJ$9,Datenquellen!$F$7:$H$45,3,FALSE))," ",VLOOKUP(EDATE('Projektkostenkalkulation EP'!$B$8,23)+FJ$9,Datenquellen!$F$7:$H$45,3,FALSE))="X"
                                    ),
                          "X",
                          ""
                          ),
               "X"
            )</f>
        <v/>
      </c>
      <c r="FL255" s="268" t="str">
        <f xml:space="preserve"> IF(TEXT((EDATE('Projektkostenkalkulation EP'!$B$8,23)+FK$9),"MM")=TEXT((EDATE('Projektkostenkalkulation EP'!$B$8,23)+(FK$9-1)),"MM"),
             IF(
                        OR(
                                    TEXT((EDATE('Projektkostenkalkulation EP'!$B$8,23)+FK$9),"TTT") = "Sa",
                                    TEXT((EDATE('Projektkostenkalkulation EP'!$B$8,23)+FK$9),"TTT") = "So",
                                    IF(ISNA(VLOOKUP(EDATE('Projektkostenkalkulation EP'!$B$8,23)+FK$9,Datenquellen!$F$7:$H$45,3,FALSE))," ",VLOOKUP(EDATE('Projektkostenkalkulation EP'!$B$8,23)+FK$9,Datenquellen!$F$7:$H$45,3,FALSE))="X"
                                    ),
                          "X",
                          ""
                          ),
               "X"
            )</f>
        <v>X</v>
      </c>
      <c r="FM255" s="268" t="str">
        <f xml:space="preserve"> IF(TEXT((EDATE('Projektkostenkalkulation EP'!$B$8,23)+FL$9),"MM")=TEXT((EDATE('Projektkostenkalkulation EP'!$B$8,23)+(FL$9-1)),"MM"),
             IF(
                        OR(
                                    TEXT((EDATE('Projektkostenkalkulation EP'!$B$8,23)+FL$9),"TTT") = "Sa",
                                    TEXT((EDATE('Projektkostenkalkulation EP'!$B$8,23)+FL$9),"TTT") = "So",
                                    IF(ISNA(VLOOKUP(EDATE('Projektkostenkalkulation EP'!$B$8,23)+FL$9,Datenquellen!$F$7:$H$45,3,FALSE))," ",VLOOKUP(EDATE('Projektkostenkalkulation EP'!$B$8,23)+FL$9,Datenquellen!$F$7:$H$45,3,FALSE))="X"
                                    ),
                          "X",
                          ""
                          ),
               "X"
            )</f>
        <v>X</v>
      </c>
      <c r="FN255" s="268" t="str">
        <f xml:space="preserve"> IF(TEXT((EDATE('Projektkostenkalkulation EP'!$B$8,23)+FM$9),"MM")=TEXT((EDATE('Projektkostenkalkulation EP'!$B$8,23)+(FM$9-1)),"MM"),
             IF(
                        OR(
                                    TEXT((EDATE('Projektkostenkalkulation EP'!$B$8,23)+FM$9),"TTT") = "Sa",
                                    TEXT((EDATE('Projektkostenkalkulation EP'!$B$8,23)+FM$9),"TTT") = "So",
                                    IF(ISNA(VLOOKUP(EDATE('Projektkostenkalkulation EP'!$B$8,23)+FM$9,Datenquellen!$F$7:$H$45,3,FALSE))," ",VLOOKUP(EDATE('Projektkostenkalkulation EP'!$B$8,23)+FM$9,Datenquellen!$F$7:$H$45,3,FALSE))="X"
                                    ),
                          "X",
                          ""
                          ),
               "X"
            )</f>
        <v/>
      </c>
      <c r="FO255" s="268" t="str">
        <f xml:space="preserve"> IF(TEXT((EDATE('Projektkostenkalkulation EP'!$B$8,23)+FN$9),"MM")=TEXT((EDATE('Projektkostenkalkulation EP'!$B$8,23)+(FN$9-1)),"MM"),
             IF(
                        OR(
                                    TEXT((EDATE('Projektkostenkalkulation EP'!$B$8,23)+FN$9),"TTT") = "Sa",
                                    TEXT((EDATE('Projektkostenkalkulation EP'!$B$8,23)+FN$9),"TTT") = "So",
                                    IF(ISNA(VLOOKUP(EDATE('Projektkostenkalkulation EP'!$B$8,23)+FN$9,Datenquellen!$F$7:$H$45,3,FALSE))," ",VLOOKUP(EDATE('Projektkostenkalkulation EP'!$B$8,23)+FN$9,Datenquellen!$F$7:$H$45,3,FALSE))="X"
                                    ),
                          "X",
                          ""
                          ),
               "X"
            )</f>
        <v/>
      </c>
      <c r="FP255" s="268" t="str">
        <f xml:space="preserve"> IF(TEXT((EDATE('Projektkostenkalkulation EP'!$B$8,23)+FO$9),"MM")=TEXT((EDATE('Projektkostenkalkulation EP'!$B$8,23)+(FO$9-1)),"MM"),
             IF(
                        OR(
                                    TEXT((EDATE('Projektkostenkalkulation EP'!$B$8,23)+FO$9),"TTT") = "Sa",
                                    TEXT((EDATE('Projektkostenkalkulation EP'!$B$8,23)+FO$9),"TTT") = "So",
                                    IF(ISNA(VLOOKUP(EDATE('Projektkostenkalkulation EP'!$B$8,23)+FO$9,Datenquellen!$F$7:$H$45,3,FALSE))," ",VLOOKUP(EDATE('Projektkostenkalkulation EP'!$B$8,23)+FO$9,Datenquellen!$F$7:$H$45,3,FALSE))="X"
                                    ),
                          "X",
                          ""
                          ),
               "X"
            )</f>
        <v>X</v>
      </c>
      <c r="FQ255" s="268" t="str">
        <f xml:space="preserve"> IF(TEXT((EDATE('Projektkostenkalkulation EP'!$B$8,23)+FP$9),"MM")=TEXT((EDATE('Projektkostenkalkulation EP'!$B$8,23)+(FP$9-1)),"MM"),
             IF(
                        OR(
                                    TEXT((EDATE('Projektkostenkalkulation EP'!$B$8,23)+FP$9),"TTT") = "Sa",
                                    TEXT((EDATE('Projektkostenkalkulation EP'!$B$8,23)+FP$9),"TTT") = "So",
                                    IF(ISNA(VLOOKUP(EDATE('Projektkostenkalkulation EP'!$B$8,23)+FP$9,Datenquellen!$F$7:$H$45,3,FALSE))," ",VLOOKUP(EDATE('Projektkostenkalkulation EP'!$B$8,23)+FP$9,Datenquellen!$F$7:$H$45,3,FALSE))="X"
                                    ),
                          "X",
                          ""
                          ),
               "X"
            )</f>
        <v>X</v>
      </c>
      <c r="FR255" s="268" t="str">
        <f xml:space="preserve"> IF(TEXT((EDATE('Projektkostenkalkulation EP'!$B$8,23)+FQ$9),"MM")=TEXT((EDATE('Projektkostenkalkulation EP'!$B$8,23)+(FQ$9-1)),"MM"),
             IF(
                        OR(
                                    TEXT((EDATE('Projektkostenkalkulation EP'!$B$8,23)+FQ$9),"TTT") = "Sa",
                                    TEXT((EDATE('Projektkostenkalkulation EP'!$B$8,23)+FQ$9),"TTT") = "So",
                                    IF(ISNA(VLOOKUP(EDATE('Projektkostenkalkulation EP'!$B$8,23)+FQ$9,Datenquellen!$F$7:$H$45,3,FALSE))," ",VLOOKUP(EDATE('Projektkostenkalkulation EP'!$B$8,23)+FQ$9,Datenquellen!$F$7:$H$45,3,FALSE))="X"
                                    ),
                          "X",
                          ""
                          ),
               "X"
            )</f>
        <v/>
      </c>
      <c r="FS255" s="268" t="str">
        <f xml:space="preserve"> IF(TEXT((EDATE('Projektkostenkalkulation EP'!$B$8,23)+FR$9),"MM")=TEXT((EDATE('Projektkostenkalkulation EP'!$B$8,23)+(FR$9-1)),"MM"),
             IF(
                        OR(
                                    TEXT((EDATE('Projektkostenkalkulation EP'!$B$8,23)+FR$9),"TTT") = "Sa",
                                    TEXT((EDATE('Projektkostenkalkulation EP'!$B$8,23)+FR$9),"TTT") = "So",
                                    IF(ISNA(VLOOKUP(EDATE('Projektkostenkalkulation EP'!$B$8,23)+FR$9,Datenquellen!$F$7:$H$45,3,FALSE))," ",VLOOKUP(EDATE('Projektkostenkalkulation EP'!$B$8,23)+FR$9,Datenquellen!$F$7:$H$45,3,FALSE))="X"
                                    ),
                          "X",
                          ""
                          ),
               "X"
            )</f>
        <v>X</v>
      </c>
      <c r="FT255" s="268" t="str">
        <f xml:space="preserve"> IF(TEXT((EDATE('Projektkostenkalkulation EP'!$B$8,23)+FS$9),"MM")=TEXT((EDATE('Projektkostenkalkulation EP'!$B$8,23)+(FS$9-1)),"MM"),
             IF(
                        OR(
                                    TEXT((EDATE('Projektkostenkalkulation EP'!$B$8,23)+FS$9),"TTT") = "Sa",
                                    TEXT((EDATE('Projektkostenkalkulation EP'!$B$8,23)+FS$9),"TTT") = "So",
                                    IF(ISNA(VLOOKUP(EDATE('Projektkostenkalkulation EP'!$B$8,23)+FS$9,Datenquellen!$F$7:$H$45,3,FALSE))," ",VLOOKUP(EDATE('Projektkostenkalkulation EP'!$B$8,23)+FS$9,Datenquellen!$F$7:$H$45,3,FALSE))="X"
                                    ),
                          "X",
                          ""
                          ),
               "X"
            )</f>
        <v>X</v>
      </c>
      <c r="FU255" s="269" t="str">
        <f xml:space="preserve"> IF(TEXT((EDATE('Projektkostenkalkulation EP'!$B$8,23)+FT$9),"MM")=TEXT((EDATE('Projektkostenkalkulation EP'!$B$8,23)+(FT$9-1)),"MM"),
             IF(
                        OR(
                                    TEXT((EDATE('Projektkostenkalkulation EP'!$B$8,23)+FT$9),"TTT") = "Sa",
                                    TEXT((EDATE('Projektkostenkalkulation EP'!$B$8,23)+FT$9),"TTT") = "So",
                                    IF(ISNA(VLOOKUP(EDATE('Projektkostenkalkulation EP'!$B$8,23)+FT$9,Datenquellen!$F$7:$H$45,3,FALSE))," ",VLOOKUP(EDATE('Projektkostenkalkulation EP'!$B$8,23)+FT$9,Datenquellen!$F$7:$H$45,3,FALSE))="X"
                                    ),
                          "X",
                          ""
                          ),
               "X"
            )</f>
        <v/>
      </c>
      <c r="FV255" s="270"/>
      <c r="FW255" s="271"/>
      <c r="FX255" s="469"/>
      <c r="FY255" s="466"/>
      <c r="FZ255" s="267"/>
      <c r="GA255" s="268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GB255" s="268" t="str">
        <f xml:space="preserve"> IF(TEXT((EDATE('Projektkostenkalkulation EP'!$B$8,23)+GA$9),"MM")=TEXT((EDATE('Projektkostenkalkulation EP'!$B$8,23)+(GA$9-1)),"MM"),
             IF(
                        OR(
                                    TEXT((EDATE('Projektkostenkalkulation EP'!$B$8,23)+GA$9),"TTT") = "Sa",
                                    TEXT((EDATE('Projektkostenkalkulation EP'!$B$8,23)+GA$9),"TTT") = "So",
                                    IF(ISNA(VLOOKUP(EDATE('Projektkostenkalkulation EP'!$B$8,23)+GA$9,Datenquellen!$F$7:$H$45,3,FALSE))," ",VLOOKUP(EDATE('Projektkostenkalkulation EP'!$B$8,23)+GA$9,Datenquellen!$F$7:$H$45,3,FALSE))="X"
                                    ),
                          "X",
                          ""
                          ),
               "X"
            )</f>
        <v>X</v>
      </c>
      <c r="GC255" s="268" t="str">
        <f xml:space="preserve"> IF(TEXT((EDATE('Projektkostenkalkulation EP'!$B$8,23)+GB$9),"MM")=TEXT((EDATE('Projektkostenkalkulation EP'!$B$8,23)+(GB$9-1)),"MM"),
             IF(
                        OR(
                                    TEXT((EDATE('Projektkostenkalkulation EP'!$B$8,23)+GB$9),"TTT") = "Sa",
                                    TEXT((EDATE('Projektkostenkalkulation EP'!$B$8,23)+GB$9),"TTT") = "So",
                                    IF(ISNA(VLOOKUP(EDATE('Projektkostenkalkulation EP'!$B$8,23)+GB$9,Datenquellen!$F$7:$H$45,3,FALSE))," ",VLOOKUP(EDATE('Projektkostenkalkulation EP'!$B$8,23)+GB$9,Datenquellen!$F$7:$H$45,3,FALSE))="X"
                                    ),
                          "X",
                          ""
                          ),
               "X"
            )</f>
        <v/>
      </c>
      <c r="GD255" s="268" t="str">
        <f xml:space="preserve"> IF(TEXT((EDATE('Projektkostenkalkulation EP'!$B$8,23)+GC$9),"MM")=TEXT((EDATE('Projektkostenkalkulation EP'!$B$8,23)+(GC$9-1)),"MM"),
             IF(
                        OR(
                                    TEXT((EDATE('Projektkostenkalkulation EP'!$B$8,23)+GC$9),"TTT") = "Sa",
                                    TEXT((EDATE('Projektkostenkalkulation EP'!$B$8,23)+GC$9),"TTT") = "So",
                                    IF(ISNA(VLOOKUP(EDATE('Projektkostenkalkulation EP'!$B$8,23)+GC$9,Datenquellen!$F$7:$H$45,3,FALSE))," ",VLOOKUP(EDATE('Projektkostenkalkulation EP'!$B$8,23)+GC$9,Datenquellen!$F$7:$H$45,3,FALSE))="X"
                                    ),
                          "X",
                          ""
                          ),
               "X"
            )</f>
        <v/>
      </c>
      <c r="GE255" s="268" t="str">
        <f xml:space="preserve"> IF(TEXT((EDATE('Projektkostenkalkulation EP'!$B$8,23)+GD$9),"MM")=TEXT((EDATE('Projektkostenkalkulation EP'!$B$8,23)+(GD$9-1)),"MM"),
             IF(
                        OR(
                                    TEXT((EDATE('Projektkostenkalkulation EP'!$B$8,23)+GD$9),"TTT") = "Sa",
                                    TEXT((EDATE('Projektkostenkalkulation EP'!$B$8,23)+GD$9),"TTT") = "So",
                                    IF(ISNA(VLOOKUP(EDATE('Projektkostenkalkulation EP'!$B$8,23)+GD$9,Datenquellen!$F$7:$H$45,3,FALSE))," ",VLOOKUP(EDATE('Projektkostenkalkulation EP'!$B$8,23)+GD$9,Datenquellen!$F$7:$H$45,3,FALSE))="X"
                                    ),
                          "X",
                          ""
                          ),
               "X"
            )</f>
        <v/>
      </c>
      <c r="GF255" s="268" t="str">
        <f xml:space="preserve"> IF(TEXT((EDATE('Projektkostenkalkulation EP'!$B$8,23)+GE$9),"MM")=TEXT((EDATE('Projektkostenkalkulation EP'!$B$8,23)+(GE$9-1)),"MM"),
             IF(
                        OR(
                                    TEXT((EDATE('Projektkostenkalkulation EP'!$B$8,23)+GE$9),"TTT") = "Sa",
                                    TEXT((EDATE('Projektkostenkalkulation EP'!$B$8,23)+GE$9),"TTT") = "So",
                                    IF(ISNA(VLOOKUP(EDATE('Projektkostenkalkulation EP'!$B$8,23)+GE$9,Datenquellen!$F$7:$H$45,3,FALSE))," ",VLOOKUP(EDATE('Projektkostenkalkulation EP'!$B$8,23)+GE$9,Datenquellen!$F$7:$H$45,3,FALSE))="X"
                                    ),
                          "X",
                          ""
                          ),
               "X"
            )</f>
        <v/>
      </c>
      <c r="GG255" s="268" t="str">
        <f xml:space="preserve"> IF(TEXT((EDATE('Projektkostenkalkulation EP'!$B$8,23)+GF$9),"MM")=TEXT((EDATE('Projektkostenkalkulation EP'!$B$8,23)+(GF$9-1)),"MM"),
             IF(
                        OR(
                                    TEXT((EDATE('Projektkostenkalkulation EP'!$B$8,23)+GF$9),"TTT") = "Sa",
                                    TEXT((EDATE('Projektkostenkalkulation EP'!$B$8,23)+GF$9),"TTT") = "So",
                                    IF(ISNA(VLOOKUP(EDATE('Projektkostenkalkulation EP'!$B$8,23)+GF$9,Datenquellen!$F$7:$H$45,3,FALSE))," ",VLOOKUP(EDATE('Projektkostenkalkulation EP'!$B$8,23)+GF$9,Datenquellen!$F$7:$H$45,3,FALSE))="X"
                                    ),
                          "X",
                          ""
                          ),
               "X"
            )</f>
        <v/>
      </c>
      <c r="GH255" s="268" t="str">
        <f xml:space="preserve"> IF(TEXT((EDATE('Projektkostenkalkulation EP'!$B$8,23)+GG$9),"MM")=TEXT((EDATE('Projektkostenkalkulation EP'!$B$8,23)+(GG$9-1)),"MM"),
             IF(
                        OR(
                                    TEXT((EDATE('Projektkostenkalkulation EP'!$B$8,23)+GG$9),"TTT") = "Sa",
                                    TEXT((EDATE('Projektkostenkalkulation EP'!$B$8,23)+GG$9),"TTT") = "So",
                                    IF(ISNA(VLOOKUP(EDATE('Projektkostenkalkulation EP'!$B$8,23)+GG$9,Datenquellen!$F$7:$H$45,3,FALSE))," ",VLOOKUP(EDATE('Projektkostenkalkulation EP'!$B$8,23)+GG$9,Datenquellen!$F$7:$H$45,3,FALSE))="X"
                                    ),
                          "X",
                          ""
                          ),
               "X"
            )</f>
        <v>X</v>
      </c>
      <c r="GI255" s="268" t="str">
        <f xml:space="preserve"> IF(TEXT((EDATE('Projektkostenkalkulation EP'!$B$8,23)+GH$9),"MM")=TEXT((EDATE('Projektkostenkalkulation EP'!$B$8,23)+(GH$9-1)),"MM"),
             IF(
                        OR(
                                    TEXT((EDATE('Projektkostenkalkulation EP'!$B$8,23)+GH$9),"TTT") = "Sa",
                                    TEXT((EDATE('Projektkostenkalkulation EP'!$B$8,23)+GH$9),"TTT") = "So",
                                    IF(ISNA(VLOOKUP(EDATE('Projektkostenkalkulation EP'!$B$8,23)+GH$9,Datenquellen!$F$7:$H$45,3,FALSE))," ",VLOOKUP(EDATE('Projektkostenkalkulation EP'!$B$8,23)+GH$9,Datenquellen!$F$7:$H$45,3,FALSE))="X"
                                    ),
                          "X",
                          ""
                          ),
               "X"
            )</f>
        <v>X</v>
      </c>
      <c r="GJ255" s="268" t="str">
        <f xml:space="preserve"> IF(TEXT((EDATE('Projektkostenkalkulation EP'!$B$8,23)+GI$9),"MM")=TEXT((EDATE('Projektkostenkalkulation EP'!$B$8,23)+(GI$9-1)),"MM"),
             IF(
                        OR(
                                    TEXT((EDATE('Projektkostenkalkulation EP'!$B$8,23)+GI$9),"TTT") = "Sa",
                                    TEXT((EDATE('Projektkostenkalkulation EP'!$B$8,23)+GI$9),"TTT") = "So",
                                    IF(ISNA(VLOOKUP(EDATE('Projektkostenkalkulation EP'!$B$8,23)+GI$9,Datenquellen!$F$7:$H$45,3,FALSE))," ",VLOOKUP(EDATE('Projektkostenkalkulation EP'!$B$8,23)+GI$9,Datenquellen!$F$7:$H$45,3,FALSE))="X"
                                    ),
                          "X",
                          ""
                          ),
               "X"
            )</f>
        <v/>
      </c>
      <c r="GK255" s="268" t="str">
        <f xml:space="preserve"> IF(TEXT((EDATE('Projektkostenkalkulation EP'!$B$8,23)+GJ$9),"MM")=TEXT((EDATE('Projektkostenkalkulation EP'!$B$8,23)+(GJ$9-1)),"MM"),
             IF(
                        OR(
                                    TEXT((EDATE('Projektkostenkalkulation EP'!$B$8,23)+GJ$9),"TTT") = "Sa",
                                    TEXT((EDATE('Projektkostenkalkulation EP'!$B$8,23)+GJ$9),"TTT") = "So",
                                    IF(ISNA(VLOOKUP(EDATE('Projektkostenkalkulation EP'!$B$8,23)+GJ$9,Datenquellen!$F$7:$H$45,3,FALSE))," ",VLOOKUP(EDATE('Projektkostenkalkulation EP'!$B$8,23)+GJ$9,Datenquellen!$F$7:$H$45,3,FALSE))="X"
                                    ),
                          "X",
                          ""
                          ),
               "X"
            )</f>
        <v/>
      </c>
      <c r="GL255" s="268" t="str">
        <f xml:space="preserve"> IF(TEXT((EDATE('Projektkostenkalkulation EP'!$B$8,23)+GK$9),"MM")=TEXT((EDATE('Projektkostenkalkulation EP'!$B$8,23)+(GK$9-1)),"MM"),
             IF(
                        OR(
                                    TEXT((EDATE('Projektkostenkalkulation EP'!$B$8,23)+GK$9),"TTT") = "Sa",
                                    TEXT((EDATE('Projektkostenkalkulation EP'!$B$8,23)+GK$9),"TTT") = "So",
                                    IF(ISNA(VLOOKUP(EDATE('Projektkostenkalkulation EP'!$B$8,23)+GK$9,Datenquellen!$F$7:$H$45,3,FALSE))," ",VLOOKUP(EDATE('Projektkostenkalkulation EP'!$B$8,23)+GK$9,Datenquellen!$F$7:$H$45,3,FALSE))="X"
                                    ),
                          "X",
                          ""
                          ),
               "X"
            )</f>
        <v/>
      </c>
      <c r="GM255" s="268" t="str">
        <f xml:space="preserve"> IF(TEXT((EDATE('Projektkostenkalkulation EP'!$B$8,23)+GL$9),"MM")=TEXT((EDATE('Projektkostenkalkulation EP'!$B$8,23)+(GL$9-1)),"MM"),
             IF(
                        OR(
                                    TEXT((EDATE('Projektkostenkalkulation EP'!$B$8,23)+GL$9),"TTT") = "Sa",
                                    TEXT((EDATE('Projektkostenkalkulation EP'!$B$8,23)+GL$9),"TTT") = "So",
                                    IF(ISNA(VLOOKUP(EDATE('Projektkostenkalkulation EP'!$B$8,23)+GL$9,Datenquellen!$F$7:$H$45,3,FALSE))," ",VLOOKUP(EDATE('Projektkostenkalkulation EP'!$B$8,23)+GL$9,Datenquellen!$F$7:$H$45,3,FALSE))="X"
                                    ),
                          "X",
                          ""
                          ),
               "X"
            )</f>
        <v/>
      </c>
      <c r="GN255" s="268" t="str">
        <f xml:space="preserve"> IF(TEXT((EDATE('Projektkostenkalkulation EP'!$B$8,23)+GM$9),"MM")=TEXT((EDATE('Projektkostenkalkulation EP'!$B$8,23)+(GM$9-1)),"MM"),
             IF(
                        OR(
                                    TEXT((EDATE('Projektkostenkalkulation EP'!$B$8,23)+GM$9),"TTT") = "Sa",
                                    TEXT((EDATE('Projektkostenkalkulation EP'!$B$8,23)+GM$9),"TTT") = "So",
                                    IF(ISNA(VLOOKUP(EDATE('Projektkostenkalkulation EP'!$B$8,23)+GM$9,Datenquellen!$F$7:$H$45,3,FALSE))," ",VLOOKUP(EDATE('Projektkostenkalkulation EP'!$B$8,23)+GM$9,Datenquellen!$F$7:$H$45,3,FALSE))="X"
                                    ),
                          "X",
                          ""
                          ),
               "X"
            )</f>
        <v/>
      </c>
      <c r="GO255" s="268" t="str">
        <f xml:space="preserve"> IF(TEXT((EDATE('Projektkostenkalkulation EP'!$B$8,23)+GN$9),"MM")=TEXT((EDATE('Projektkostenkalkulation EP'!$B$8,23)+(GN$9-1)),"MM"),
             IF(
                        OR(
                                    TEXT((EDATE('Projektkostenkalkulation EP'!$B$8,23)+GN$9),"TTT") = "Sa",
                                    TEXT((EDATE('Projektkostenkalkulation EP'!$B$8,23)+GN$9),"TTT") = "So",
                                    IF(ISNA(VLOOKUP(EDATE('Projektkostenkalkulation EP'!$B$8,23)+GN$9,Datenquellen!$F$7:$H$45,3,FALSE))," ",VLOOKUP(EDATE('Projektkostenkalkulation EP'!$B$8,23)+GN$9,Datenquellen!$F$7:$H$45,3,FALSE))="X"
                                    ),
                          "X",
                          ""
                          ),
               "X"
            )</f>
        <v>X</v>
      </c>
      <c r="GP255" s="268" t="str">
        <f xml:space="preserve"> IF(TEXT((EDATE('Projektkostenkalkulation EP'!$B$8,23)+GO$9),"MM")=TEXT((EDATE('Projektkostenkalkulation EP'!$B$8,23)+(GO$9-1)),"MM"),
             IF(
                        OR(
                                    TEXT((EDATE('Projektkostenkalkulation EP'!$B$8,23)+GO$9),"TTT") = "Sa",
                                    TEXT((EDATE('Projektkostenkalkulation EP'!$B$8,23)+GO$9),"TTT") = "So",
                                    IF(ISNA(VLOOKUP(EDATE('Projektkostenkalkulation EP'!$B$8,23)+GO$9,Datenquellen!$F$7:$H$45,3,FALSE))," ",VLOOKUP(EDATE('Projektkostenkalkulation EP'!$B$8,23)+GO$9,Datenquellen!$F$7:$H$45,3,FALSE))="X"
                                    ),
                          "X",
                          ""
                          ),
               "X"
            )</f>
        <v>X</v>
      </c>
      <c r="GQ255" s="268" t="str">
        <f xml:space="preserve"> IF(TEXT((EDATE('Projektkostenkalkulation EP'!$B$8,23)+GP$9),"MM")=TEXT((EDATE('Projektkostenkalkulation EP'!$B$8,23)+(GP$9-1)),"MM"),
             IF(
                        OR(
                                    TEXT((EDATE('Projektkostenkalkulation EP'!$B$8,23)+GP$9),"TTT") = "Sa",
                                    TEXT((EDATE('Projektkostenkalkulation EP'!$B$8,23)+GP$9),"TTT") = "So",
                                    IF(ISNA(VLOOKUP(EDATE('Projektkostenkalkulation EP'!$B$8,23)+GP$9,Datenquellen!$F$7:$H$45,3,FALSE))," ",VLOOKUP(EDATE('Projektkostenkalkulation EP'!$B$8,23)+GP$9,Datenquellen!$F$7:$H$45,3,FALSE))="X"
                                    ),
                          "X",
                          ""
                          ),
               "X"
            )</f>
        <v/>
      </c>
      <c r="GR255" s="268" t="str">
        <f xml:space="preserve"> IF(TEXT((EDATE('Projektkostenkalkulation EP'!$B$8,23)+GQ$9),"MM")=TEXT((EDATE('Projektkostenkalkulation EP'!$B$8,23)+(GQ$9-1)),"MM"),
             IF(
                        OR(
                                    TEXT((EDATE('Projektkostenkalkulation EP'!$B$8,23)+GQ$9),"TTT") = "Sa",
                                    TEXT((EDATE('Projektkostenkalkulation EP'!$B$8,23)+GQ$9),"TTT") = "So",
                                    IF(ISNA(VLOOKUP(EDATE('Projektkostenkalkulation EP'!$B$8,23)+GQ$9,Datenquellen!$F$7:$H$45,3,FALSE))," ",VLOOKUP(EDATE('Projektkostenkalkulation EP'!$B$8,23)+GQ$9,Datenquellen!$F$7:$H$45,3,FALSE))="X"
                                    ),
                          "X",
                          ""
                          ),
               "X"
            )</f>
        <v/>
      </c>
      <c r="GS255" s="268" t="str">
        <f xml:space="preserve"> IF(TEXT((EDATE('Projektkostenkalkulation EP'!$B$8,23)+GR$9),"MM")=TEXT((EDATE('Projektkostenkalkulation EP'!$B$8,23)+(GR$9-1)),"MM"),
             IF(
                        OR(
                                    TEXT((EDATE('Projektkostenkalkulation EP'!$B$8,23)+GR$9),"TTT") = "Sa",
                                    TEXT((EDATE('Projektkostenkalkulation EP'!$B$8,23)+GR$9),"TTT") = "So",
                                    IF(ISNA(VLOOKUP(EDATE('Projektkostenkalkulation EP'!$B$8,23)+GR$9,Datenquellen!$F$7:$H$45,3,FALSE))," ",VLOOKUP(EDATE('Projektkostenkalkulation EP'!$B$8,23)+GR$9,Datenquellen!$F$7:$H$45,3,FALSE))="X"
                                    ),
                          "X",
                          ""
                          ),
               "X"
            )</f>
        <v/>
      </c>
      <c r="GT255" s="268" t="str">
        <f xml:space="preserve"> IF(TEXT((EDATE('Projektkostenkalkulation EP'!$B$8,23)+GS$9),"MM")=TEXT((EDATE('Projektkostenkalkulation EP'!$B$8,23)+(GS$9-1)),"MM"),
             IF(
                        OR(
                                    TEXT((EDATE('Projektkostenkalkulation EP'!$B$8,23)+GS$9),"TTT") = "Sa",
                                    TEXT((EDATE('Projektkostenkalkulation EP'!$B$8,23)+GS$9),"TTT") = "So",
                                    IF(ISNA(VLOOKUP(EDATE('Projektkostenkalkulation EP'!$B$8,23)+GS$9,Datenquellen!$F$7:$H$45,3,FALSE))," ",VLOOKUP(EDATE('Projektkostenkalkulation EP'!$B$8,23)+GS$9,Datenquellen!$F$7:$H$45,3,FALSE))="X"
                                    ),
                          "X",
                          ""
                          ),
               "X"
            )</f>
        <v/>
      </c>
      <c r="GU255" s="268" t="str">
        <f xml:space="preserve"> IF(TEXT((EDATE('Projektkostenkalkulation EP'!$B$8,23)+GT$9),"MM")=TEXT((EDATE('Projektkostenkalkulation EP'!$B$8,23)+(GT$9-1)),"MM"),
             IF(
                        OR(
                                    TEXT((EDATE('Projektkostenkalkulation EP'!$B$8,23)+GT$9),"TTT") = "Sa",
                                    TEXT((EDATE('Projektkostenkalkulation EP'!$B$8,23)+GT$9),"TTT") = "So",
                                    IF(ISNA(VLOOKUP(EDATE('Projektkostenkalkulation EP'!$B$8,23)+GT$9,Datenquellen!$F$7:$H$45,3,FALSE))," ",VLOOKUP(EDATE('Projektkostenkalkulation EP'!$B$8,23)+GT$9,Datenquellen!$F$7:$H$45,3,FALSE))="X"
                                    ),
                          "X",
                          ""
                          ),
               "X"
            )</f>
        <v/>
      </c>
      <c r="GV255" s="268" t="str">
        <f xml:space="preserve"> IF(TEXT((EDATE('Projektkostenkalkulation EP'!$B$8,23)+GU$9),"MM")=TEXT((EDATE('Projektkostenkalkulation EP'!$B$8,23)+(GU$9-1)),"MM"),
             IF(
                        OR(
                                    TEXT((EDATE('Projektkostenkalkulation EP'!$B$8,23)+GU$9),"TTT") = "Sa",
                                    TEXT((EDATE('Projektkostenkalkulation EP'!$B$8,23)+GU$9),"TTT") = "So",
                                    IF(ISNA(VLOOKUP(EDATE('Projektkostenkalkulation EP'!$B$8,23)+GU$9,Datenquellen!$F$7:$H$45,3,FALSE))," ",VLOOKUP(EDATE('Projektkostenkalkulation EP'!$B$8,23)+GU$9,Datenquellen!$F$7:$H$45,3,FALSE))="X"
                                    ),
                          "X",
                          ""
                          ),
               "X"
            )</f>
        <v>X</v>
      </c>
      <c r="GW255" s="268" t="str">
        <f xml:space="preserve"> IF(TEXT((EDATE('Projektkostenkalkulation EP'!$B$8,23)+GV$9),"MM")=TEXT((EDATE('Projektkostenkalkulation EP'!$B$8,23)+(GV$9-1)),"MM"),
             IF(
                        OR(
                                    TEXT((EDATE('Projektkostenkalkulation EP'!$B$8,23)+GV$9),"TTT") = "Sa",
                                    TEXT((EDATE('Projektkostenkalkulation EP'!$B$8,23)+GV$9),"TTT") = "So",
                                    IF(ISNA(VLOOKUP(EDATE('Projektkostenkalkulation EP'!$B$8,23)+GV$9,Datenquellen!$F$7:$H$45,3,FALSE))," ",VLOOKUP(EDATE('Projektkostenkalkulation EP'!$B$8,23)+GV$9,Datenquellen!$F$7:$H$45,3,FALSE))="X"
                                    ),
                          "X",
                          ""
                          ),
               "X"
            )</f>
        <v>X</v>
      </c>
      <c r="GX255" s="268" t="str">
        <f xml:space="preserve"> IF(TEXT((EDATE('Projektkostenkalkulation EP'!$B$8,23)+GW$9),"MM")=TEXT((EDATE('Projektkostenkalkulation EP'!$B$8,23)+(GW$9-1)),"MM"),
             IF(
                        OR(
                                    TEXT((EDATE('Projektkostenkalkulation EP'!$B$8,23)+GW$9),"TTT") = "Sa",
                                    TEXT((EDATE('Projektkostenkalkulation EP'!$B$8,23)+GW$9),"TTT") = "So",
                                    IF(ISNA(VLOOKUP(EDATE('Projektkostenkalkulation EP'!$B$8,23)+GW$9,Datenquellen!$F$7:$H$45,3,FALSE))," ",VLOOKUP(EDATE('Projektkostenkalkulation EP'!$B$8,23)+GW$9,Datenquellen!$F$7:$H$45,3,FALSE))="X"
                                    ),
                          "X",
                          ""
                          ),
               "X"
            )</f>
        <v/>
      </c>
      <c r="GY255" s="268" t="str">
        <f xml:space="preserve"> IF(TEXT((EDATE('Projektkostenkalkulation EP'!$B$8,23)+GX$9),"MM")=TEXT((EDATE('Projektkostenkalkulation EP'!$B$8,23)+(GX$9-1)),"MM"),
             IF(
                        OR(
                                    TEXT((EDATE('Projektkostenkalkulation EP'!$B$8,23)+GX$9),"TTT") = "Sa",
                                    TEXT((EDATE('Projektkostenkalkulation EP'!$B$8,23)+GX$9),"TTT") = "So",
                                    IF(ISNA(VLOOKUP(EDATE('Projektkostenkalkulation EP'!$B$8,23)+GX$9,Datenquellen!$F$7:$H$45,3,FALSE))," ",VLOOKUP(EDATE('Projektkostenkalkulation EP'!$B$8,23)+GX$9,Datenquellen!$F$7:$H$45,3,FALSE))="X"
                                    ),
                          "X",
                          ""
                          ),
               "X"
            )</f>
        <v/>
      </c>
      <c r="GZ255" s="268" t="str">
        <f xml:space="preserve"> IF(TEXT((EDATE('Projektkostenkalkulation EP'!$B$8,23)+GY$9),"MM")=TEXT((EDATE('Projektkostenkalkulation EP'!$B$8,23)+(GY$9-1)),"MM"),
             IF(
                        OR(
                                    TEXT((EDATE('Projektkostenkalkulation EP'!$B$8,23)+GY$9),"TTT") = "Sa",
                                    TEXT((EDATE('Projektkostenkalkulation EP'!$B$8,23)+GY$9),"TTT") = "So",
                                    IF(ISNA(VLOOKUP(EDATE('Projektkostenkalkulation EP'!$B$8,23)+GY$9,Datenquellen!$F$7:$H$45,3,FALSE))," ",VLOOKUP(EDATE('Projektkostenkalkulation EP'!$B$8,23)+GY$9,Datenquellen!$F$7:$H$45,3,FALSE))="X"
                                    ),
                          "X",
                          ""
                          ),
               "X"
            )</f>
        <v>X</v>
      </c>
      <c r="HA255" s="268" t="str">
        <f xml:space="preserve"> IF(TEXT((EDATE('Projektkostenkalkulation EP'!$B$8,23)+GZ$9),"MM")=TEXT((EDATE('Projektkostenkalkulation EP'!$B$8,23)+(GZ$9-1)),"MM"),
             IF(
                        OR(
                                    TEXT((EDATE('Projektkostenkalkulation EP'!$B$8,23)+GZ$9),"TTT") = "Sa",
                                    TEXT((EDATE('Projektkostenkalkulation EP'!$B$8,23)+GZ$9),"TTT") = "So",
                                    IF(ISNA(VLOOKUP(EDATE('Projektkostenkalkulation EP'!$B$8,23)+GZ$9,Datenquellen!$F$7:$H$45,3,FALSE))," ",VLOOKUP(EDATE('Projektkostenkalkulation EP'!$B$8,23)+GZ$9,Datenquellen!$F$7:$H$45,3,FALSE))="X"
                                    ),
                          "X",
                          ""
                          ),
               "X"
            )</f>
        <v>X</v>
      </c>
      <c r="HB255" s="268" t="str">
        <f xml:space="preserve"> IF(TEXT((EDATE('Projektkostenkalkulation EP'!$B$8,23)+HA$9),"MM")=TEXT((EDATE('Projektkostenkalkulation EP'!$B$8,23)+(HA$9-1)),"MM"),
             IF(
                        OR(
                                    TEXT((EDATE('Projektkostenkalkulation EP'!$B$8,23)+HA$9),"TTT") = "Sa",
                                    TEXT((EDATE('Projektkostenkalkulation EP'!$B$8,23)+HA$9),"TTT") = "So",
                                    IF(ISNA(VLOOKUP(EDATE('Projektkostenkalkulation EP'!$B$8,23)+HA$9,Datenquellen!$F$7:$H$45,3,FALSE))," ",VLOOKUP(EDATE('Projektkostenkalkulation EP'!$B$8,23)+HA$9,Datenquellen!$F$7:$H$45,3,FALSE))="X"
                                    ),
                          "X",
                          ""
                          ),
               "X"
            )</f>
        <v/>
      </c>
      <c r="HC255" s="268" t="str">
        <f xml:space="preserve"> IF(TEXT((EDATE('Projektkostenkalkulation EP'!$B$8,23)+HB$9),"MM")=TEXT((EDATE('Projektkostenkalkulation EP'!$B$8,23)+(HB$9-1)),"MM"),
             IF(
                        OR(
                                    TEXT((EDATE('Projektkostenkalkulation EP'!$B$8,23)+HB$9),"TTT") = "Sa",
                                    TEXT((EDATE('Projektkostenkalkulation EP'!$B$8,23)+HB$9),"TTT") = "So",
                                    IF(ISNA(VLOOKUP(EDATE('Projektkostenkalkulation EP'!$B$8,23)+HB$9,Datenquellen!$F$7:$H$45,3,FALSE))," ",VLOOKUP(EDATE('Projektkostenkalkulation EP'!$B$8,23)+HB$9,Datenquellen!$F$7:$H$45,3,FALSE))="X"
                                    ),
                          "X",
                          ""
                          ),
               "X"
            )</f>
        <v>X</v>
      </c>
      <c r="HD255" s="268" t="str">
        <f xml:space="preserve"> IF(TEXT((EDATE('Projektkostenkalkulation EP'!$B$8,23)+HC$9),"MM")=TEXT((EDATE('Projektkostenkalkulation EP'!$B$8,23)+(HC$9-1)),"MM"),
             IF(
                        OR(
                                    TEXT((EDATE('Projektkostenkalkulation EP'!$B$8,23)+HC$9),"TTT") = "Sa",
                                    TEXT((EDATE('Projektkostenkalkulation EP'!$B$8,23)+HC$9),"TTT") = "So",
                                    IF(ISNA(VLOOKUP(EDATE('Projektkostenkalkulation EP'!$B$8,23)+HC$9,Datenquellen!$F$7:$H$45,3,FALSE))," ",VLOOKUP(EDATE('Projektkostenkalkulation EP'!$B$8,23)+HC$9,Datenquellen!$F$7:$H$45,3,FALSE))="X"
                                    ),
                          "X",
                          ""
                          ),
               "X"
            )</f>
        <v>X</v>
      </c>
      <c r="HE255" s="269" t="str">
        <f xml:space="preserve"> IF(TEXT((EDATE('Projektkostenkalkulation EP'!$B$8,23)+HD$9),"MM")=TEXT((EDATE('Projektkostenkalkulation EP'!$B$8,23)+(HD$9-1)),"MM"),
             IF(
                        OR(
                                    TEXT((EDATE('Projektkostenkalkulation EP'!$B$8,23)+HD$9),"TTT") = "Sa",
                                    TEXT((EDATE('Projektkostenkalkulation EP'!$B$8,23)+HD$9),"TTT") = "So",
                                    IF(ISNA(VLOOKUP(EDATE('Projektkostenkalkulation EP'!$B$8,23)+HD$9,Datenquellen!$F$7:$H$45,3,FALSE))," ",VLOOKUP(EDATE('Projektkostenkalkulation EP'!$B$8,23)+HD$9,Datenquellen!$F$7:$H$45,3,FALSE))="X"
                                    ),
                          "X",
                          ""
                          ),
               "X"
            )</f>
        <v/>
      </c>
      <c r="HF255" s="270"/>
      <c r="HG255" s="271"/>
      <c r="HH255" s="469"/>
    </row>
    <row r="256" spans="1:216" ht="21" customHeight="1" thickBot="1" x14ac:dyDescent="0.25">
      <c r="A256" s="467"/>
      <c r="B256" s="272"/>
      <c r="C256" s="27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D256" s="273" t="str">
        <f xml:space="preserve"> IF(TEXT((EDATE('Projektkostenkalkulation EP'!$B$8,23)+C$9),"MM")=TEXT((EDATE('Projektkostenkalkulation EP'!$B$8,23)+(C$9-1)),"MM"),
             IF(
                        OR(
                                    TEXT((EDATE('Projektkostenkalkulation EP'!$B$8,23)+C$9),"TTT") = "Sa",
                                    TEXT((EDATE('Projektkostenkalkulation EP'!$B$8,23)+C$9),"TTT") = "So",
                                    IF(ISNA(VLOOKUP(EDATE('Projektkostenkalkulation EP'!$B$8,23)+C$9,Datenquellen!$F$7:$H$45,3,FALSE))," ",VLOOKUP(EDATE('Projektkostenkalkulation EP'!$B$8,23)+C$9,Datenquellen!$F$7:$H$45,3,FALSE))="X"
                                    ),
                          "X",
                          ""
                          ),
               "X"
            )</f>
        <v>X</v>
      </c>
      <c r="E256" s="273" t="str">
        <f xml:space="preserve"> IF(TEXT((EDATE('Projektkostenkalkulation EP'!$B$8,23)+D$9),"MM")=TEXT((EDATE('Projektkostenkalkulation EP'!$B$8,23)+(D$9-1)),"MM"),
             IF(
                        OR(
                                    TEXT((EDATE('Projektkostenkalkulation EP'!$B$8,23)+D$9),"TTT") = "Sa",
                                    TEXT((EDATE('Projektkostenkalkulation EP'!$B$8,23)+D$9),"TTT") = "So",
                                    IF(ISNA(VLOOKUP(EDATE('Projektkostenkalkulation EP'!$B$8,23)+D$9,Datenquellen!$F$7:$H$45,3,FALSE))," ",VLOOKUP(EDATE('Projektkostenkalkulation EP'!$B$8,23)+D$9,Datenquellen!$F$7:$H$45,3,FALSE))="X"
                                    ),
                          "X",
                          ""
                          ),
               "X"
            )</f>
        <v/>
      </c>
      <c r="F256" s="273" t="str">
        <f xml:space="preserve"> IF(TEXT((EDATE('Projektkostenkalkulation EP'!$B$8,23)+E$9),"MM")=TEXT((EDATE('Projektkostenkalkulation EP'!$B$8,23)+(E$9-1)),"MM"),
             IF(
                        OR(
                                    TEXT((EDATE('Projektkostenkalkulation EP'!$B$8,23)+E$9),"TTT") = "Sa",
                                    TEXT((EDATE('Projektkostenkalkulation EP'!$B$8,23)+E$9),"TTT") = "So",
                                    IF(ISNA(VLOOKUP(EDATE('Projektkostenkalkulation EP'!$B$8,23)+E$9,Datenquellen!$F$7:$H$45,3,FALSE))," ",VLOOKUP(EDATE('Projektkostenkalkulation EP'!$B$8,23)+E$9,Datenquellen!$F$7:$H$45,3,FALSE))="X"
                                    ),
                          "X",
                          ""
                          ),
               "X"
            )</f>
        <v/>
      </c>
      <c r="G256" s="273" t="str">
        <f xml:space="preserve"> IF(TEXT((EDATE('Projektkostenkalkulation EP'!$B$8,23)+F$9),"MM")=TEXT((EDATE('Projektkostenkalkulation EP'!$B$8,23)+(F$9-1)),"MM"),
             IF(
                        OR(
                                    TEXT((EDATE('Projektkostenkalkulation EP'!$B$8,23)+F$9),"TTT") = "Sa",
                                    TEXT((EDATE('Projektkostenkalkulation EP'!$B$8,23)+F$9),"TTT") = "So",
                                    IF(ISNA(VLOOKUP(EDATE('Projektkostenkalkulation EP'!$B$8,23)+F$9,Datenquellen!$F$7:$H$45,3,FALSE))," ",VLOOKUP(EDATE('Projektkostenkalkulation EP'!$B$8,23)+F$9,Datenquellen!$F$7:$H$45,3,FALSE))="X"
                                    ),
                          "X",
                          ""
                          ),
               "X"
            )</f>
        <v/>
      </c>
      <c r="H256" s="273" t="str">
        <f xml:space="preserve"> IF(TEXT((EDATE('Projektkostenkalkulation EP'!$B$8,23)+G$9),"MM")=TEXT((EDATE('Projektkostenkalkulation EP'!$B$8,23)+(G$9-1)),"MM"),
             IF(
                        OR(
                                    TEXT((EDATE('Projektkostenkalkulation EP'!$B$8,23)+G$9),"TTT") = "Sa",
                                    TEXT((EDATE('Projektkostenkalkulation EP'!$B$8,23)+G$9),"TTT") = "So",
                                    IF(ISNA(VLOOKUP(EDATE('Projektkostenkalkulation EP'!$B$8,23)+G$9,Datenquellen!$F$7:$H$45,3,FALSE))," ",VLOOKUP(EDATE('Projektkostenkalkulation EP'!$B$8,23)+G$9,Datenquellen!$F$7:$H$45,3,FALSE))="X"
                                    ),
                          "X",
                          ""
                          ),
               "X"
            )</f>
        <v/>
      </c>
      <c r="I256" s="273" t="str">
        <f xml:space="preserve"> IF(TEXT((EDATE('Projektkostenkalkulation EP'!$B$8,23)+H$9),"MM")=TEXT((EDATE('Projektkostenkalkulation EP'!$B$8,23)+(H$9-1)),"MM"),
             IF(
                        OR(
                                    TEXT((EDATE('Projektkostenkalkulation EP'!$B$8,23)+H$9),"TTT") = "Sa",
                                    TEXT((EDATE('Projektkostenkalkulation EP'!$B$8,23)+H$9),"TTT") = "So",
                                    IF(ISNA(VLOOKUP(EDATE('Projektkostenkalkulation EP'!$B$8,23)+H$9,Datenquellen!$F$7:$H$45,3,FALSE))," ",VLOOKUP(EDATE('Projektkostenkalkulation EP'!$B$8,23)+H$9,Datenquellen!$F$7:$H$45,3,FALSE))="X"
                                    ),
                          "X",
                          ""
                          ),
               "X"
            )</f>
        <v/>
      </c>
      <c r="J256" s="273" t="str">
        <f xml:space="preserve"> IF(TEXT((EDATE('Projektkostenkalkulation EP'!$B$8,23)+I$9),"MM")=TEXT((EDATE('Projektkostenkalkulation EP'!$B$8,23)+(I$9-1)),"MM"),
             IF(
                        OR(
                                    TEXT((EDATE('Projektkostenkalkulation EP'!$B$8,23)+I$9),"TTT") = "Sa",
                                    TEXT((EDATE('Projektkostenkalkulation EP'!$B$8,23)+I$9),"TTT") = "So",
                                    IF(ISNA(VLOOKUP(EDATE('Projektkostenkalkulation EP'!$B$8,23)+I$9,Datenquellen!$F$7:$H$45,3,FALSE))," ",VLOOKUP(EDATE('Projektkostenkalkulation EP'!$B$8,23)+I$9,Datenquellen!$F$7:$H$45,3,FALSE))="X"
                                    ),
                          "X",
                          ""
                          ),
               "X"
            )</f>
        <v>X</v>
      </c>
      <c r="K256" s="273" t="str">
        <f xml:space="preserve"> IF(TEXT((EDATE('Projektkostenkalkulation EP'!$B$8,23)+J$9),"MM")=TEXT((EDATE('Projektkostenkalkulation EP'!$B$8,23)+(J$9-1)),"MM"),
             IF(
                        OR(
                                    TEXT((EDATE('Projektkostenkalkulation EP'!$B$8,23)+J$9),"TTT") = "Sa",
                                    TEXT((EDATE('Projektkostenkalkulation EP'!$B$8,23)+J$9),"TTT") = "So",
                                    IF(ISNA(VLOOKUP(EDATE('Projektkostenkalkulation EP'!$B$8,23)+J$9,Datenquellen!$F$7:$H$45,3,FALSE))," ",VLOOKUP(EDATE('Projektkostenkalkulation EP'!$B$8,23)+J$9,Datenquellen!$F$7:$H$45,3,FALSE))="X"
                                    ),
                          "X",
                          ""
                          ),
               "X"
            )</f>
        <v>X</v>
      </c>
      <c r="L256" s="273" t="str">
        <f xml:space="preserve"> IF(TEXT((EDATE('Projektkostenkalkulation EP'!$B$8,23)+K$9),"MM")=TEXT((EDATE('Projektkostenkalkulation EP'!$B$8,23)+(K$9-1)),"MM"),
             IF(
                        OR(
                                    TEXT((EDATE('Projektkostenkalkulation EP'!$B$8,23)+K$9),"TTT") = "Sa",
                                    TEXT((EDATE('Projektkostenkalkulation EP'!$B$8,23)+K$9),"TTT") = "So",
                                    IF(ISNA(VLOOKUP(EDATE('Projektkostenkalkulation EP'!$B$8,23)+K$9,Datenquellen!$F$7:$H$45,3,FALSE))," ",VLOOKUP(EDATE('Projektkostenkalkulation EP'!$B$8,23)+K$9,Datenquellen!$F$7:$H$45,3,FALSE))="X"
                                    ),
                          "X",
                          ""
                          ),
               "X"
            )</f>
        <v/>
      </c>
      <c r="M256" s="273" t="str">
        <f xml:space="preserve"> IF(TEXT((EDATE('Projektkostenkalkulation EP'!$B$8,23)+L$9),"MM")=TEXT((EDATE('Projektkostenkalkulation EP'!$B$8,23)+(L$9-1)),"MM"),
             IF(
                        OR(
                                    TEXT((EDATE('Projektkostenkalkulation EP'!$B$8,23)+L$9),"TTT") = "Sa",
                                    TEXT((EDATE('Projektkostenkalkulation EP'!$B$8,23)+L$9),"TTT") = "So",
                                    IF(ISNA(VLOOKUP(EDATE('Projektkostenkalkulation EP'!$B$8,23)+L$9,Datenquellen!$F$7:$H$45,3,FALSE))," ",VLOOKUP(EDATE('Projektkostenkalkulation EP'!$B$8,23)+L$9,Datenquellen!$F$7:$H$45,3,FALSE))="X"
                                    ),
                          "X",
                          ""
                          ),
               "X"
            )</f>
        <v/>
      </c>
      <c r="N256" s="273" t="str">
        <f xml:space="preserve"> IF(TEXT((EDATE('Projektkostenkalkulation EP'!$B$8,23)+M$9),"MM")=TEXT((EDATE('Projektkostenkalkulation EP'!$B$8,23)+(M$9-1)),"MM"),
             IF(
                        OR(
                                    TEXT((EDATE('Projektkostenkalkulation EP'!$B$8,23)+M$9),"TTT") = "Sa",
                                    TEXT((EDATE('Projektkostenkalkulation EP'!$B$8,23)+M$9),"TTT") = "So",
                                    IF(ISNA(VLOOKUP(EDATE('Projektkostenkalkulation EP'!$B$8,23)+M$9,Datenquellen!$F$7:$H$45,3,FALSE))," ",VLOOKUP(EDATE('Projektkostenkalkulation EP'!$B$8,23)+M$9,Datenquellen!$F$7:$H$45,3,FALSE))="X"
                                    ),
                          "X",
                          ""
                          ),
               "X"
            )</f>
        <v/>
      </c>
      <c r="O256" s="273" t="str">
        <f xml:space="preserve"> IF(TEXT((EDATE('Projektkostenkalkulation EP'!$B$8,23)+N$9),"MM")=TEXT((EDATE('Projektkostenkalkulation EP'!$B$8,23)+(N$9-1)),"MM"),
             IF(
                        OR(
                                    TEXT((EDATE('Projektkostenkalkulation EP'!$B$8,23)+N$9),"TTT") = "Sa",
                                    TEXT((EDATE('Projektkostenkalkulation EP'!$B$8,23)+N$9),"TTT") = "So",
                                    IF(ISNA(VLOOKUP(EDATE('Projektkostenkalkulation EP'!$B$8,23)+N$9,Datenquellen!$F$7:$H$45,3,FALSE))," ",VLOOKUP(EDATE('Projektkostenkalkulation EP'!$B$8,23)+N$9,Datenquellen!$F$7:$H$45,3,FALSE))="X"
                                    ),
                          "X",
                          ""
                          ),
               "X"
            )</f>
        <v/>
      </c>
      <c r="P256" s="273" t="str">
        <f xml:space="preserve"> IF(TEXT((EDATE('Projektkostenkalkulation EP'!$B$8,23)+O$9),"MM")=TEXT((EDATE('Projektkostenkalkulation EP'!$B$8,23)+(O$9-1)),"MM"),
             IF(
                        OR(
                                    TEXT((EDATE('Projektkostenkalkulation EP'!$B$8,23)+O$9),"TTT") = "Sa",
                                    TEXT((EDATE('Projektkostenkalkulation EP'!$B$8,23)+O$9),"TTT") = "So",
                                    IF(ISNA(VLOOKUP(EDATE('Projektkostenkalkulation EP'!$B$8,23)+O$9,Datenquellen!$F$7:$H$45,3,FALSE))," ",VLOOKUP(EDATE('Projektkostenkalkulation EP'!$B$8,23)+O$9,Datenquellen!$F$7:$H$45,3,FALSE))="X"
                                    ),
                          "X",
                          ""
                          ),
               "X"
            )</f>
        <v/>
      </c>
      <c r="Q256" s="273" t="str">
        <f xml:space="preserve"> IF(TEXT((EDATE('Projektkostenkalkulation EP'!$B$8,23)+P$9),"MM")=TEXT((EDATE('Projektkostenkalkulation EP'!$B$8,23)+(P$9-1)),"MM"),
             IF(
                        OR(
                                    TEXT((EDATE('Projektkostenkalkulation EP'!$B$8,23)+P$9),"TTT") = "Sa",
                                    TEXT((EDATE('Projektkostenkalkulation EP'!$B$8,23)+P$9),"TTT") = "So",
                                    IF(ISNA(VLOOKUP(EDATE('Projektkostenkalkulation EP'!$B$8,23)+P$9,Datenquellen!$F$7:$H$45,3,FALSE))," ",VLOOKUP(EDATE('Projektkostenkalkulation EP'!$B$8,23)+P$9,Datenquellen!$F$7:$H$45,3,FALSE))="X"
                                    ),
                          "X",
                          ""
                          ),
               "X"
            )</f>
        <v>X</v>
      </c>
      <c r="R256" s="273" t="str">
        <f xml:space="preserve"> IF(TEXT((EDATE('Projektkostenkalkulation EP'!$B$8,23)+Q$9),"MM")=TEXT((EDATE('Projektkostenkalkulation EP'!$B$8,23)+(Q$9-1)),"MM"),
             IF(
                        OR(
                                    TEXT((EDATE('Projektkostenkalkulation EP'!$B$8,23)+Q$9),"TTT") = "Sa",
                                    TEXT((EDATE('Projektkostenkalkulation EP'!$B$8,23)+Q$9),"TTT") = "So",
                                    IF(ISNA(VLOOKUP(EDATE('Projektkostenkalkulation EP'!$B$8,23)+Q$9,Datenquellen!$F$7:$H$45,3,FALSE))," ",VLOOKUP(EDATE('Projektkostenkalkulation EP'!$B$8,23)+Q$9,Datenquellen!$F$7:$H$45,3,FALSE))="X"
                                    ),
                          "X",
                          ""
                          ),
               "X"
            )</f>
        <v>X</v>
      </c>
      <c r="S256" s="273" t="str">
        <f xml:space="preserve"> IF(TEXT((EDATE('Projektkostenkalkulation EP'!$B$8,23)+R$9),"MM")=TEXT((EDATE('Projektkostenkalkulation EP'!$B$8,23)+(R$9-1)),"MM"),
             IF(
                        OR(
                                    TEXT((EDATE('Projektkostenkalkulation EP'!$B$8,23)+R$9),"TTT") = "Sa",
                                    TEXT((EDATE('Projektkostenkalkulation EP'!$B$8,23)+R$9),"TTT") = "So",
                                    IF(ISNA(VLOOKUP(EDATE('Projektkostenkalkulation EP'!$B$8,23)+R$9,Datenquellen!$F$7:$H$45,3,FALSE))," ",VLOOKUP(EDATE('Projektkostenkalkulation EP'!$B$8,23)+R$9,Datenquellen!$F$7:$H$45,3,FALSE))="X"
                                    ),
                          "X",
                          ""
                          ),
               "X"
            )</f>
        <v/>
      </c>
      <c r="T256" s="273" t="str">
        <f xml:space="preserve"> IF(TEXT((EDATE('Projektkostenkalkulation EP'!$B$8,23)+S$9),"MM")=TEXT((EDATE('Projektkostenkalkulation EP'!$B$8,23)+(S$9-1)),"MM"),
             IF(
                        OR(
                                    TEXT((EDATE('Projektkostenkalkulation EP'!$B$8,23)+S$9),"TTT") = "Sa",
                                    TEXT((EDATE('Projektkostenkalkulation EP'!$B$8,23)+S$9),"TTT") = "So",
                                    IF(ISNA(VLOOKUP(EDATE('Projektkostenkalkulation EP'!$B$8,23)+S$9,Datenquellen!$F$7:$H$45,3,FALSE))," ",VLOOKUP(EDATE('Projektkostenkalkulation EP'!$B$8,23)+S$9,Datenquellen!$F$7:$H$45,3,FALSE))="X"
                                    ),
                          "X",
                          ""
                          ),
               "X"
            )</f>
        <v/>
      </c>
      <c r="U256" s="273" t="str">
        <f xml:space="preserve"> IF(TEXT((EDATE('Projektkostenkalkulation EP'!$B$8,23)+T$9),"MM")=TEXT((EDATE('Projektkostenkalkulation EP'!$B$8,23)+(T$9-1)),"MM"),
             IF(
                        OR(
                                    TEXT((EDATE('Projektkostenkalkulation EP'!$B$8,23)+T$9),"TTT") = "Sa",
                                    TEXT((EDATE('Projektkostenkalkulation EP'!$B$8,23)+T$9),"TTT") = "So",
                                    IF(ISNA(VLOOKUP(EDATE('Projektkostenkalkulation EP'!$B$8,23)+T$9,Datenquellen!$F$7:$H$45,3,FALSE))," ",VLOOKUP(EDATE('Projektkostenkalkulation EP'!$B$8,23)+T$9,Datenquellen!$F$7:$H$45,3,FALSE))="X"
                                    ),
                          "X",
                          ""
                          ),
               "X"
            )</f>
        <v/>
      </c>
      <c r="V256" s="273" t="str">
        <f xml:space="preserve"> IF(TEXT((EDATE('Projektkostenkalkulation EP'!$B$8,23)+U$9),"MM")=TEXT((EDATE('Projektkostenkalkulation EP'!$B$8,23)+(U$9-1)),"MM"),
             IF(
                        OR(
                                    TEXT((EDATE('Projektkostenkalkulation EP'!$B$8,23)+U$9),"TTT") = "Sa",
                                    TEXT((EDATE('Projektkostenkalkulation EP'!$B$8,23)+U$9),"TTT") = "So",
                                    IF(ISNA(VLOOKUP(EDATE('Projektkostenkalkulation EP'!$B$8,23)+U$9,Datenquellen!$F$7:$H$45,3,FALSE))," ",VLOOKUP(EDATE('Projektkostenkalkulation EP'!$B$8,23)+U$9,Datenquellen!$F$7:$H$45,3,FALSE))="X"
                                    ),
                          "X",
                          ""
                          ),
               "X"
            )</f>
        <v/>
      </c>
      <c r="W256" s="273" t="str">
        <f xml:space="preserve"> IF(TEXT((EDATE('Projektkostenkalkulation EP'!$B$8,23)+V$9),"MM")=TEXT((EDATE('Projektkostenkalkulation EP'!$B$8,23)+(V$9-1)),"MM"),
             IF(
                        OR(
                                    TEXT((EDATE('Projektkostenkalkulation EP'!$B$8,23)+V$9),"TTT") = "Sa",
                                    TEXT((EDATE('Projektkostenkalkulation EP'!$B$8,23)+V$9),"TTT") = "So",
                                    IF(ISNA(VLOOKUP(EDATE('Projektkostenkalkulation EP'!$B$8,23)+V$9,Datenquellen!$F$7:$H$45,3,FALSE))," ",VLOOKUP(EDATE('Projektkostenkalkulation EP'!$B$8,23)+V$9,Datenquellen!$F$7:$H$45,3,FALSE))="X"
                                    ),
                          "X",
                          ""
                          ),
               "X"
            )</f>
        <v/>
      </c>
      <c r="X256" s="273" t="str">
        <f xml:space="preserve"> IF(TEXT((EDATE('Projektkostenkalkulation EP'!$B$8,23)+W$9),"MM")=TEXT((EDATE('Projektkostenkalkulation EP'!$B$8,23)+(W$9-1)),"MM"),
             IF(
                        OR(
                                    TEXT((EDATE('Projektkostenkalkulation EP'!$B$8,23)+W$9),"TTT") = "Sa",
                                    TEXT((EDATE('Projektkostenkalkulation EP'!$B$8,23)+W$9),"TTT") = "So",
                                    IF(ISNA(VLOOKUP(EDATE('Projektkostenkalkulation EP'!$B$8,23)+W$9,Datenquellen!$F$7:$H$45,3,FALSE))," ",VLOOKUP(EDATE('Projektkostenkalkulation EP'!$B$8,23)+W$9,Datenquellen!$F$7:$H$45,3,FALSE))="X"
                                    ),
                          "X",
                          ""
                          ),
               "X"
            )</f>
        <v>X</v>
      </c>
      <c r="Y256" s="273" t="str">
        <f xml:space="preserve"> IF(TEXT((EDATE('Projektkostenkalkulation EP'!$B$8,23)+X$9),"MM")=TEXT((EDATE('Projektkostenkalkulation EP'!$B$8,23)+(X$9-1)),"MM"),
             IF(
                        OR(
                                    TEXT((EDATE('Projektkostenkalkulation EP'!$B$8,23)+X$9),"TTT") = "Sa",
                                    TEXT((EDATE('Projektkostenkalkulation EP'!$B$8,23)+X$9),"TTT") = "So",
                                    IF(ISNA(VLOOKUP(EDATE('Projektkostenkalkulation EP'!$B$8,23)+X$9,Datenquellen!$F$7:$H$45,3,FALSE))," ",VLOOKUP(EDATE('Projektkostenkalkulation EP'!$B$8,23)+X$9,Datenquellen!$F$7:$H$45,3,FALSE))="X"
                                    ),
                          "X",
                          ""
                          ),
               "X"
            )</f>
        <v>X</v>
      </c>
      <c r="Z256" s="273" t="str">
        <f xml:space="preserve"> IF(TEXT((EDATE('Projektkostenkalkulation EP'!$B$8,23)+Y$9),"MM")=TEXT((EDATE('Projektkostenkalkulation EP'!$B$8,23)+(Y$9-1)),"MM"),
             IF(
                        OR(
                                    TEXT((EDATE('Projektkostenkalkulation EP'!$B$8,23)+Y$9),"TTT") = "Sa",
                                    TEXT((EDATE('Projektkostenkalkulation EP'!$B$8,23)+Y$9),"TTT") = "So",
                                    IF(ISNA(VLOOKUP(EDATE('Projektkostenkalkulation EP'!$B$8,23)+Y$9,Datenquellen!$F$7:$H$45,3,FALSE))," ",VLOOKUP(EDATE('Projektkostenkalkulation EP'!$B$8,23)+Y$9,Datenquellen!$F$7:$H$45,3,FALSE))="X"
                                    ),
                          "X",
                          ""
                          ),
               "X"
            )</f>
        <v/>
      </c>
      <c r="AA256" s="273" t="str">
        <f xml:space="preserve"> IF(TEXT((EDATE('Projektkostenkalkulation EP'!$B$8,23)+Z$9),"MM")=TEXT((EDATE('Projektkostenkalkulation EP'!$B$8,23)+(Z$9-1)),"MM"),
             IF(
                        OR(
                                    TEXT((EDATE('Projektkostenkalkulation EP'!$B$8,23)+Z$9),"TTT") = "Sa",
                                    TEXT((EDATE('Projektkostenkalkulation EP'!$B$8,23)+Z$9),"TTT") = "So",
                                    IF(ISNA(VLOOKUP(EDATE('Projektkostenkalkulation EP'!$B$8,23)+Z$9,Datenquellen!$F$7:$H$45,3,FALSE))," ",VLOOKUP(EDATE('Projektkostenkalkulation EP'!$B$8,23)+Z$9,Datenquellen!$F$7:$H$45,3,FALSE))="X"
                                    ),
                          "X",
                          ""
                          ),
               "X"
            )</f>
        <v/>
      </c>
      <c r="AB256" s="273" t="str">
        <f xml:space="preserve"> IF(TEXT((EDATE('Projektkostenkalkulation EP'!$B$8,23)+AA$9),"MM")=TEXT((EDATE('Projektkostenkalkulation EP'!$B$8,23)+(AA$9-1)),"MM"),
             IF(
                        OR(
                                    TEXT((EDATE('Projektkostenkalkulation EP'!$B$8,23)+AA$9),"TTT") = "Sa",
                                    TEXT((EDATE('Projektkostenkalkulation EP'!$B$8,23)+AA$9),"TTT") = "So",
                                    IF(ISNA(VLOOKUP(EDATE('Projektkostenkalkulation EP'!$B$8,23)+AA$9,Datenquellen!$F$7:$H$45,3,FALSE))," ",VLOOKUP(EDATE('Projektkostenkalkulation EP'!$B$8,23)+AA$9,Datenquellen!$F$7:$H$45,3,FALSE))="X"
                                    ),
                          "X",
                          ""
                          ),
               "X"
            )</f>
        <v>X</v>
      </c>
      <c r="AC256" s="273" t="str">
        <f xml:space="preserve"> IF(TEXT((EDATE('Projektkostenkalkulation EP'!$B$8,23)+AB$9),"MM")=TEXT((EDATE('Projektkostenkalkulation EP'!$B$8,23)+(AB$9-1)),"MM"),
             IF(
                        OR(
                                    TEXT((EDATE('Projektkostenkalkulation EP'!$B$8,23)+AB$9),"TTT") = "Sa",
                                    TEXT((EDATE('Projektkostenkalkulation EP'!$B$8,23)+AB$9),"TTT") = "So",
                                    IF(ISNA(VLOOKUP(EDATE('Projektkostenkalkulation EP'!$B$8,23)+AB$9,Datenquellen!$F$7:$H$45,3,FALSE))," ",VLOOKUP(EDATE('Projektkostenkalkulation EP'!$B$8,23)+AB$9,Datenquellen!$F$7:$H$45,3,FALSE))="X"
                                    ),
                          "X",
                          ""
                          ),
               "X"
            )</f>
        <v>X</v>
      </c>
      <c r="AD256" s="273" t="str">
        <f xml:space="preserve"> IF(TEXT((EDATE('Projektkostenkalkulation EP'!$B$8,23)+AC$9),"MM")=TEXT((EDATE('Projektkostenkalkulation EP'!$B$8,23)+(AC$9-1)),"MM"),
             IF(
                        OR(
                                    TEXT((EDATE('Projektkostenkalkulation EP'!$B$8,23)+AC$9),"TTT") = "Sa",
                                    TEXT((EDATE('Projektkostenkalkulation EP'!$B$8,23)+AC$9),"TTT") = "So",
                                    IF(ISNA(VLOOKUP(EDATE('Projektkostenkalkulation EP'!$B$8,23)+AC$9,Datenquellen!$F$7:$H$45,3,FALSE))," ",VLOOKUP(EDATE('Projektkostenkalkulation EP'!$B$8,23)+AC$9,Datenquellen!$F$7:$H$45,3,FALSE))="X"
                                    ),
                          "X",
                          ""
                          ),
               "X"
            )</f>
        <v/>
      </c>
      <c r="AE256" s="273" t="str">
        <f xml:space="preserve"> IF(TEXT((EDATE('Projektkostenkalkulation EP'!$B$8,23)+AD$9),"MM")=TEXT((EDATE('Projektkostenkalkulation EP'!$B$8,23)+(AD$9-1)),"MM"),
             IF(
                        OR(
                                    TEXT((EDATE('Projektkostenkalkulation EP'!$B$8,23)+AD$9),"TTT") = "Sa",
                                    TEXT((EDATE('Projektkostenkalkulation EP'!$B$8,23)+AD$9),"TTT") = "So",
                                    IF(ISNA(VLOOKUP(EDATE('Projektkostenkalkulation EP'!$B$8,23)+AD$9,Datenquellen!$F$7:$H$45,3,FALSE))," ",VLOOKUP(EDATE('Projektkostenkalkulation EP'!$B$8,23)+AD$9,Datenquellen!$F$7:$H$45,3,FALSE))="X"
                                    ),
                          "X",
                          ""
                          ),
               "X"
            )</f>
        <v>X</v>
      </c>
      <c r="AF256" s="273" t="str">
        <f xml:space="preserve"> IF(TEXT((EDATE('Projektkostenkalkulation EP'!$B$8,23)+AE$9),"MM")=TEXT((EDATE('Projektkostenkalkulation EP'!$B$8,23)+(AE$9-1)),"MM"),
             IF(
                        OR(
                                    TEXT((EDATE('Projektkostenkalkulation EP'!$B$8,23)+AE$9),"TTT") = "Sa",
                                    TEXT((EDATE('Projektkostenkalkulation EP'!$B$8,23)+AE$9),"TTT") = "So",
                                    IF(ISNA(VLOOKUP(EDATE('Projektkostenkalkulation EP'!$B$8,23)+AE$9,Datenquellen!$F$7:$H$45,3,FALSE))," ",VLOOKUP(EDATE('Projektkostenkalkulation EP'!$B$8,23)+AE$9,Datenquellen!$F$7:$H$45,3,FALSE))="X"
                                    ),
                          "X",
                          ""
                          ),
               "X"
            )</f>
        <v>X</v>
      </c>
      <c r="AG256" s="274" t="str">
        <f xml:space="preserve"> IF(TEXT((EDATE('Projektkostenkalkulation EP'!$B$8,23)+AF$9),"MM")=TEXT((EDATE('Projektkostenkalkulation EP'!$B$8,23)+(AF$9-1)),"MM"),
             IF(
                        OR(
                                    TEXT((EDATE('Projektkostenkalkulation EP'!$B$8,23)+AF$9),"TTT") = "Sa",
                                    TEXT((EDATE('Projektkostenkalkulation EP'!$B$8,23)+AF$9),"TTT") = "So",
                                    IF(ISNA(VLOOKUP(EDATE('Projektkostenkalkulation EP'!$B$8,23)+AF$9,Datenquellen!$F$7:$H$45,3,FALSE))," ",VLOOKUP(EDATE('Projektkostenkalkulation EP'!$B$8,23)+AF$9,Datenquellen!$F$7:$H$45,3,FALSE))="X"
                                    ),
                          "X",
                          ""
                          ),
               "X"
            )</f>
        <v/>
      </c>
      <c r="AH256" s="275"/>
      <c r="AI256" s="276"/>
      <c r="AJ256" s="277" t="s">
        <v>67</v>
      </c>
      <c r="AK256" s="467"/>
      <c r="AL256" s="272"/>
      <c r="AM256" s="27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AN256" s="273" t="str">
        <f xml:space="preserve"> IF(TEXT((EDATE('Projektkostenkalkulation EP'!$B$8,23)+AM$9),"MM")=TEXT((EDATE('Projektkostenkalkulation EP'!$B$8,23)+(AM$9-1)),"MM"),
             IF(
                        OR(
                                    TEXT((EDATE('Projektkostenkalkulation EP'!$B$8,23)+AM$9),"TTT") = "Sa",
                                    TEXT((EDATE('Projektkostenkalkulation EP'!$B$8,23)+AM$9),"TTT") = "So",
                                    IF(ISNA(VLOOKUP(EDATE('Projektkostenkalkulation EP'!$B$8,23)+AM$9,Datenquellen!$F$7:$H$45,3,FALSE))," ",VLOOKUP(EDATE('Projektkostenkalkulation EP'!$B$8,23)+AM$9,Datenquellen!$F$7:$H$45,3,FALSE))="X"
                                    ),
                          "X",
                          ""
                          ),
               "X"
            )</f>
        <v>X</v>
      </c>
      <c r="AO256" s="273" t="str">
        <f xml:space="preserve"> IF(TEXT((EDATE('Projektkostenkalkulation EP'!$B$8,23)+AN$9),"MM")=TEXT((EDATE('Projektkostenkalkulation EP'!$B$8,23)+(AN$9-1)),"MM"),
             IF(
                        OR(
                                    TEXT((EDATE('Projektkostenkalkulation EP'!$B$8,23)+AN$9),"TTT") = "Sa",
                                    TEXT((EDATE('Projektkostenkalkulation EP'!$B$8,23)+AN$9),"TTT") = "So",
                                    IF(ISNA(VLOOKUP(EDATE('Projektkostenkalkulation EP'!$B$8,23)+AN$9,Datenquellen!$F$7:$H$45,3,FALSE))," ",VLOOKUP(EDATE('Projektkostenkalkulation EP'!$B$8,23)+AN$9,Datenquellen!$F$7:$H$45,3,FALSE))="X"
                                    ),
                          "X",
                          ""
                          ),
               "X"
            )</f>
        <v/>
      </c>
      <c r="AP256" s="273" t="str">
        <f xml:space="preserve"> IF(TEXT((EDATE('Projektkostenkalkulation EP'!$B$8,23)+AO$9),"MM")=TEXT((EDATE('Projektkostenkalkulation EP'!$B$8,23)+(AO$9-1)),"MM"),
             IF(
                        OR(
                                    TEXT((EDATE('Projektkostenkalkulation EP'!$B$8,23)+AO$9),"TTT") = "Sa",
                                    TEXT((EDATE('Projektkostenkalkulation EP'!$B$8,23)+AO$9),"TTT") = "So",
                                    IF(ISNA(VLOOKUP(EDATE('Projektkostenkalkulation EP'!$B$8,23)+AO$9,Datenquellen!$F$7:$H$45,3,FALSE))," ",VLOOKUP(EDATE('Projektkostenkalkulation EP'!$B$8,23)+AO$9,Datenquellen!$F$7:$H$45,3,FALSE))="X"
                                    ),
                          "X",
                          ""
                          ),
               "X"
            )</f>
        <v/>
      </c>
      <c r="AQ256" s="273" t="str">
        <f xml:space="preserve"> IF(TEXT((EDATE('Projektkostenkalkulation EP'!$B$8,23)+AP$9),"MM")=TEXT((EDATE('Projektkostenkalkulation EP'!$B$8,23)+(AP$9-1)),"MM"),
             IF(
                        OR(
                                    TEXT((EDATE('Projektkostenkalkulation EP'!$B$8,23)+AP$9),"TTT") = "Sa",
                                    TEXT((EDATE('Projektkostenkalkulation EP'!$B$8,23)+AP$9),"TTT") = "So",
                                    IF(ISNA(VLOOKUP(EDATE('Projektkostenkalkulation EP'!$B$8,23)+AP$9,Datenquellen!$F$7:$H$45,3,FALSE))," ",VLOOKUP(EDATE('Projektkostenkalkulation EP'!$B$8,23)+AP$9,Datenquellen!$F$7:$H$45,3,FALSE))="X"
                                    ),
                          "X",
                          ""
                          ),
               "X"
            )</f>
        <v/>
      </c>
      <c r="AR256" s="273" t="str">
        <f xml:space="preserve"> IF(TEXT((EDATE('Projektkostenkalkulation EP'!$B$8,23)+AQ$9),"MM")=TEXT((EDATE('Projektkostenkalkulation EP'!$B$8,23)+(AQ$9-1)),"MM"),
             IF(
                        OR(
                                    TEXT((EDATE('Projektkostenkalkulation EP'!$B$8,23)+AQ$9),"TTT") = "Sa",
                                    TEXT((EDATE('Projektkostenkalkulation EP'!$B$8,23)+AQ$9),"TTT") = "So",
                                    IF(ISNA(VLOOKUP(EDATE('Projektkostenkalkulation EP'!$B$8,23)+AQ$9,Datenquellen!$F$7:$H$45,3,FALSE))," ",VLOOKUP(EDATE('Projektkostenkalkulation EP'!$B$8,23)+AQ$9,Datenquellen!$F$7:$H$45,3,FALSE))="X"
                                    ),
                          "X",
                          ""
                          ),
               "X"
            )</f>
        <v/>
      </c>
      <c r="AS256" s="273" t="str">
        <f xml:space="preserve"> IF(TEXT((EDATE('Projektkostenkalkulation EP'!$B$8,23)+AR$9),"MM")=TEXT((EDATE('Projektkostenkalkulation EP'!$B$8,23)+(AR$9-1)),"MM"),
             IF(
                        OR(
                                    TEXT((EDATE('Projektkostenkalkulation EP'!$B$8,23)+AR$9),"TTT") = "Sa",
                                    TEXT((EDATE('Projektkostenkalkulation EP'!$B$8,23)+AR$9),"TTT") = "So",
                                    IF(ISNA(VLOOKUP(EDATE('Projektkostenkalkulation EP'!$B$8,23)+AR$9,Datenquellen!$F$7:$H$45,3,FALSE))," ",VLOOKUP(EDATE('Projektkostenkalkulation EP'!$B$8,23)+AR$9,Datenquellen!$F$7:$H$45,3,FALSE))="X"
                                    ),
                          "X",
                          ""
                          ),
               "X"
            )</f>
        <v/>
      </c>
      <c r="AT256" s="273" t="str">
        <f xml:space="preserve"> IF(TEXT((EDATE('Projektkostenkalkulation EP'!$B$8,23)+AS$9),"MM")=TEXT((EDATE('Projektkostenkalkulation EP'!$B$8,23)+(AS$9-1)),"MM"),
             IF(
                        OR(
                                    TEXT((EDATE('Projektkostenkalkulation EP'!$B$8,23)+AS$9),"TTT") = "Sa",
                                    TEXT((EDATE('Projektkostenkalkulation EP'!$B$8,23)+AS$9),"TTT") = "So",
                                    IF(ISNA(VLOOKUP(EDATE('Projektkostenkalkulation EP'!$B$8,23)+AS$9,Datenquellen!$F$7:$H$45,3,FALSE))," ",VLOOKUP(EDATE('Projektkostenkalkulation EP'!$B$8,23)+AS$9,Datenquellen!$F$7:$H$45,3,FALSE))="X"
                                    ),
                          "X",
                          ""
                          ),
               "X"
            )</f>
        <v>X</v>
      </c>
      <c r="AU256" s="273" t="str">
        <f xml:space="preserve"> IF(TEXT((EDATE('Projektkostenkalkulation EP'!$B$8,23)+AT$9),"MM")=TEXT((EDATE('Projektkostenkalkulation EP'!$B$8,23)+(AT$9-1)),"MM"),
             IF(
                        OR(
                                    TEXT((EDATE('Projektkostenkalkulation EP'!$B$8,23)+AT$9),"TTT") = "Sa",
                                    TEXT((EDATE('Projektkostenkalkulation EP'!$B$8,23)+AT$9),"TTT") = "So",
                                    IF(ISNA(VLOOKUP(EDATE('Projektkostenkalkulation EP'!$B$8,23)+AT$9,Datenquellen!$F$7:$H$45,3,FALSE))," ",VLOOKUP(EDATE('Projektkostenkalkulation EP'!$B$8,23)+AT$9,Datenquellen!$F$7:$H$45,3,FALSE))="X"
                                    ),
                          "X",
                          ""
                          ),
               "X"
            )</f>
        <v>X</v>
      </c>
      <c r="AV256" s="273" t="str">
        <f xml:space="preserve"> IF(TEXT((EDATE('Projektkostenkalkulation EP'!$B$8,23)+AU$9),"MM")=TEXT((EDATE('Projektkostenkalkulation EP'!$B$8,23)+(AU$9-1)),"MM"),
             IF(
                        OR(
                                    TEXT((EDATE('Projektkostenkalkulation EP'!$B$8,23)+AU$9),"TTT") = "Sa",
                                    TEXT((EDATE('Projektkostenkalkulation EP'!$B$8,23)+AU$9),"TTT") = "So",
                                    IF(ISNA(VLOOKUP(EDATE('Projektkostenkalkulation EP'!$B$8,23)+AU$9,Datenquellen!$F$7:$H$45,3,FALSE))," ",VLOOKUP(EDATE('Projektkostenkalkulation EP'!$B$8,23)+AU$9,Datenquellen!$F$7:$H$45,3,FALSE))="X"
                                    ),
                          "X",
                          ""
                          ),
               "X"
            )</f>
        <v/>
      </c>
      <c r="AW256" s="273" t="str">
        <f xml:space="preserve"> IF(TEXT((EDATE('Projektkostenkalkulation EP'!$B$8,23)+AV$9),"MM")=TEXT((EDATE('Projektkostenkalkulation EP'!$B$8,23)+(AV$9-1)),"MM"),
             IF(
                        OR(
                                    TEXT((EDATE('Projektkostenkalkulation EP'!$B$8,23)+AV$9),"TTT") = "Sa",
                                    TEXT((EDATE('Projektkostenkalkulation EP'!$B$8,23)+AV$9),"TTT") = "So",
                                    IF(ISNA(VLOOKUP(EDATE('Projektkostenkalkulation EP'!$B$8,23)+AV$9,Datenquellen!$F$7:$H$45,3,FALSE))," ",VLOOKUP(EDATE('Projektkostenkalkulation EP'!$B$8,23)+AV$9,Datenquellen!$F$7:$H$45,3,FALSE))="X"
                                    ),
                          "X",
                          ""
                          ),
               "X"
            )</f>
        <v/>
      </c>
      <c r="AX256" s="273" t="str">
        <f xml:space="preserve"> IF(TEXT((EDATE('Projektkostenkalkulation EP'!$B$8,23)+AW$9),"MM")=TEXT((EDATE('Projektkostenkalkulation EP'!$B$8,23)+(AW$9-1)),"MM"),
             IF(
                        OR(
                                    TEXT((EDATE('Projektkostenkalkulation EP'!$B$8,23)+AW$9),"TTT") = "Sa",
                                    TEXT((EDATE('Projektkostenkalkulation EP'!$B$8,23)+AW$9),"TTT") = "So",
                                    IF(ISNA(VLOOKUP(EDATE('Projektkostenkalkulation EP'!$B$8,23)+AW$9,Datenquellen!$F$7:$H$45,3,FALSE))," ",VLOOKUP(EDATE('Projektkostenkalkulation EP'!$B$8,23)+AW$9,Datenquellen!$F$7:$H$45,3,FALSE))="X"
                                    ),
                          "X",
                          ""
                          ),
               "X"
            )</f>
        <v/>
      </c>
      <c r="AY256" s="273" t="str">
        <f xml:space="preserve"> IF(TEXT((EDATE('Projektkostenkalkulation EP'!$B$8,23)+AX$9),"MM")=TEXT((EDATE('Projektkostenkalkulation EP'!$B$8,23)+(AX$9-1)),"MM"),
             IF(
                        OR(
                                    TEXT((EDATE('Projektkostenkalkulation EP'!$B$8,23)+AX$9),"TTT") = "Sa",
                                    TEXT((EDATE('Projektkostenkalkulation EP'!$B$8,23)+AX$9),"TTT") = "So",
                                    IF(ISNA(VLOOKUP(EDATE('Projektkostenkalkulation EP'!$B$8,23)+AX$9,Datenquellen!$F$7:$H$45,3,FALSE))," ",VLOOKUP(EDATE('Projektkostenkalkulation EP'!$B$8,23)+AX$9,Datenquellen!$F$7:$H$45,3,FALSE))="X"
                                    ),
                          "X",
                          ""
                          ),
               "X"
            )</f>
        <v/>
      </c>
      <c r="AZ256" s="273" t="str">
        <f xml:space="preserve"> IF(TEXT((EDATE('Projektkostenkalkulation EP'!$B$8,23)+AY$9),"MM")=TEXT((EDATE('Projektkostenkalkulation EP'!$B$8,23)+(AY$9-1)),"MM"),
             IF(
                        OR(
                                    TEXT((EDATE('Projektkostenkalkulation EP'!$B$8,23)+AY$9),"TTT") = "Sa",
                                    TEXT((EDATE('Projektkostenkalkulation EP'!$B$8,23)+AY$9),"TTT") = "So",
                                    IF(ISNA(VLOOKUP(EDATE('Projektkostenkalkulation EP'!$B$8,23)+AY$9,Datenquellen!$F$7:$H$45,3,FALSE))," ",VLOOKUP(EDATE('Projektkostenkalkulation EP'!$B$8,23)+AY$9,Datenquellen!$F$7:$H$45,3,FALSE))="X"
                                    ),
                          "X",
                          ""
                          ),
               "X"
            )</f>
        <v/>
      </c>
      <c r="BA256" s="273" t="str">
        <f xml:space="preserve"> IF(TEXT((EDATE('Projektkostenkalkulation EP'!$B$8,23)+AZ$9),"MM")=TEXT((EDATE('Projektkostenkalkulation EP'!$B$8,23)+(AZ$9-1)),"MM"),
             IF(
                        OR(
                                    TEXT((EDATE('Projektkostenkalkulation EP'!$B$8,23)+AZ$9),"TTT") = "Sa",
                                    TEXT((EDATE('Projektkostenkalkulation EP'!$B$8,23)+AZ$9),"TTT") = "So",
                                    IF(ISNA(VLOOKUP(EDATE('Projektkostenkalkulation EP'!$B$8,23)+AZ$9,Datenquellen!$F$7:$H$45,3,FALSE))," ",VLOOKUP(EDATE('Projektkostenkalkulation EP'!$B$8,23)+AZ$9,Datenquellen!$F$7:$H$45,3,FALSE))="X"
                                    ),
                          "X",
                          ""
                          ),
               "X"
            )</f>
        <v>X</v>
      </c>
      <c r="BB256" s="273" t="str">
        <f xml:space="preserve"> IF(TEXT((EDATE('Projektkostenkalkulation EP'!$B$8,23)+BA$9),"MM")=TEXT((EDATE('Projektkostenkalkulation EP'!$B$8,23)+(BA$9-1)),"MM"),
             IF(
                        OR(
                                    TEXT((EDATE('Projektkostenkalkulation EP'!$B$8,23)+BA$9),"TTT") = "Sa",
                                    TEXT((EDATE('Projektkostenkalkulation EP'!$B$8,23)+BA$9),"TTT") = "So",
                                    IF(ISNA(VLOOKUP(EDATE('Projektkostenkalkulation EP'!$B$8,23)+BA$9,Datenquellen!$F$7:$H$45,3,FALSE))," ",VLOOKUP(EDATE('Projektkostenkalkulation EP'!$B$8,23)+BA$9,Datenquellen!$F$7:$H$45,3,FALSE))="X"
                                    ),
                          "X",
                          ""
                          ),
               "X"
            )</f>
        <v>X</v>
      </c>
      <c r="BC256" s="273" t="str">
        <f xml:space="preserve"> IF(TEXT((EDATE('Projektkostenkalkulation EP'!$B$8,23)+BB$9),"MM")=TEXT((EDATE('Projektkostenkalkulation EP'!$B$8,23)+(BB$9-1)),"MM"),
             IF(
                        OR(
                                    TEXT((EDATE('Projektkostenkalkulation EP'!$B$8,23)+BB$9),"TTT") = "Sa",
                                    TEXT((EDATE('Projektkostenkalkulation EP'!$B$8,23)+BB$9),"TTT") = "So",
                                    IF(ISNA(VLOOKUP(EDATE('Projektkostenkalkulation EP'!$B$8,23)+BB$9,Datenquellen!$F$7:$H$45,3,FALSE))," ",VLOOKUP(EDATE('Projektkostenkalkulation EP'!$B$8,23)+BB$9,Datenquellen!$F$7:$H$45,3,FALSE))="X"
                                    ),
                          "X",
                          ""
                          ),
               "X"
            )</f>
        <v/>
      </c>
      <c r="BD256" s="273" t="str">
        <f xml:space="preserve"> IF(TEXT((EDATE('Projektkostenkalkulation EP'!$B$8,23)+BC$9),"MM")=TEXT((EDATE('Projektkostenkalkulation EP'!$B$8,23)+(BC$9-1)),"MM"),
             IF(
                        OR(
                                    TEXT((EDATE('Projektkostenkalkulation EP'!$B$8,23)+BC$9),"TTT") = "Sa",
                                    TEXT((EDATE('Projektkostenkalkulation EP'!$B$8,23)+BC$9),"TTT") = "So",
                                    IF(ISNA(VLOOKUP(EDATE('Projektkostenkalkulation EP'!$B$8,23)+BC$9,Datenquellen!$F$7:$H$45,3,FALSE))," ",VLOOKUP(EDATE('Projektkostenkalkulation EP'!$B$8,23)+BC$9,Datenquellen!$F$7:$H$45,3,FALSE))="X"
                                    ),
                          "X",
                          ""
                          ),
               "X"
            )</f>
        <v/>
      </c>
      <c r="BE256" s="273" t="str">
        <f xml:space="preserve"> IF(TEXT((EDATE('Projektkostenkalkulation EP'!$B$8,23)+BD$9),"MM")=TEXT((EDATE('Projektkostenkalkulation EP'!$B$8,23)+(BD$9-1)),"MM"),
             IF(
                        OR(
                                    TEXT((EDATE('Projektkostenkalkulation EP'!$B$8,23)+BD$9),"TTT") = "Sa",
                                    TEXT((EDATE('Projektkostenkalkulation EP'!$B$8,23)+BD$9),"TTT") = "So",
                                    IF(ISNA(VLOOKUP(EDATE('Projektkostenkalkulation EP'!$B$8,23)+BD$9,Datenquellen!$F$7:$H$45,3,FALSE))," ",VLOOKUP(EDATE('Projektkostenkalkulation EP'!$B$8,23)+BD$9,Datenquellen!$F$7:$H$45,3,FALSE))="X"
                                    ),
                          "X",
                          ""
                          ),
               "X"
            )</f>
        <v/>
      </c>
      <c r="BF256" s="273" t="str">
        <f xml:space="preserve"> IF(TEXT((EDATE('Projektkostenkalkulation EP'!$B$8,23)+BE$9),"MM")=TEXT((EDATE('Projektkostenkalkulation EP'!$B$8,23)+(BE$9-1)),"MM"),
             IF(
                        OR(
                                    TEXT((EDATE('Projektkostenkalkulation EP'!$B$8,23)+BE$9),"TTT") = "Sa",
                                    TEXT((EDATE('Projektkostenkalkulation EP'!$B$8,23)+BE$9),"TTT") = "So",
                                    IF(ISNA(VLOOKUP(EDATE('Projektkostenkalkulation EP'!$B$8,23)+BE$9,Datenquellen!$F$7:$H$45,3,FALSE))," ",VLOOKUP(EDATE('Projektkostenkalkulation EP'!$B$8,23)+BE$9,Datenquellen!$F$7:$H$45,3,FALSE))="X"
                                    ),
                          "X",
                          ""
                          ),
               "X"
            )</f>
        <v/>
      </c>
      <c r="BG256" s="273" t="str">
        <f xml:space="preserve"> IF(TEXT((EDATE('Projektkostenkalkulation EP'!$B$8,23)+BF$9),"MM")=TEXT((EDATE('Projektkostenkalkulation EP'!$B$8,23)+(BF$9-1)),"MM"),
             IF(
                        OR(
                                    TEXT((EDATE('Projektkostenkalkulation EP'!$B$8,23)+BF$9),"TTT") = "Sa",
                                    TEXT((EDATE('Projektkostenkalkulation EP'!$B$8,23)+BF$9),"TTT") = "So",
                                    IF(ISNA(VLOOKUP(EDATE('Projektkostenkalkulation EP'!$B$8,23)+BF$9,Datenquellen!$F$7:$H$45,3,FALSE))," ",VLOOKUP(EDATE('Projektkostenkalkulation EP'!$B$8,23)+BF$9,Datenquellen!$F$7:$H$45,3,FALSE))="X"
                                    ),
                          "X",
                          ""
                          ),
               "X"
            )</f>
        <v/>
      </c>
      <c r="BH256" s="273" t="str">
        <f xml:space="preserve"> IF(TEXT((EDATE('Projektkostenkalkulation EP'!$B$8,23)+BG$9),"MM")=TEXT((EDATE('Projektkostenkalkulation EP'!$B$8,23)+(BG$9-1)),"MM"),
             IF(
                        OR(
                                    TEXT((EDATE('Projektkostenkalkulation EP'!$B$8,23)+BG$9),"TTT") = "Sa",
                                    TEXT((EDATE('Projektkostenkalkulation EP'!$B$8,23)+BG$9),"TTT") = "So",
                                    IF(ISNA(VLOOKUP(EDATE('Projektkostenkalkulation EP'!$B$8,23)+BG$9,Datenquellen!$F$7:$H$45,3,FALSE))," ",VLOOKUP(EDATE('Projektkostenkalkulation EP'!$B$8,23)+BG$9,Datenquellen!$F$7:$H$45,3,FALSE))="X"
                                    ),
                          "X",
                          ""
                          ),
               "X"
            )</f>
        <v>X</v>
      </c>
      <c r="BI256" s="273" t="str">
        <f xml:space="preserve"> IF(TEXT((EDATE('Projektkostenkalkulation EP'!$B$8,23)+BH$9),"MM")=TEXT((EDATE('Projektkostenkalkulation EP'!$B$8,23)+(BH$9-1)),"MM"),
             IF(
                        OR(
                                    TEXT((EDATE('Projektkostenkalkulation EP'!$B$8,23)+BH$9),"TTT") = "Sa",
                                    TEXT((EDATE('Projektkostenkalkulation EP'!$B$8,23)+BH$9),"TTT") = "So",
                                    IF(ISNA(VLOOKUP(EDATE('Projektkostenkalkulation EP'!$B$8,23)+BH$9,Datenquellen!$F$7:$H$45,3,FALSE))," ",VLOOKUP(EDATE('Projektkostenkalkulation EP'!$B$8,23)+BH$9,Datenquellen!$F$7:$H$45,3,FALSE))="X"
                                    ),
                          "X",
                          ""
                          ),
               "X"
            )</f>
        <v>X</v>
      </c>
      <c r="BJ256" s="273" t="str">
        <f xml:space="preserve"> IF(TEXT((EDATE('Projektkostenkalkulation EP'!$B$8,23)+BI$9),"MM")=TEXT((EDATE('Projektkostenkalkulation EP'!$B$8,23)+(BI$9-1)),"MM"),
             IF(
                        OR(
                                    TEXT((EDATE('Projektkostenkalkulation EP'!$B$8,23)+BI$9),"TTT") = "Sa",
                                    TEXT((EDATE('Projektkostenkalkulation EP'!$B$8,23)+BI$9),"TTT") = "So",
                                    IF(ISNA(VLOOKUP(EDATE('Projektkostenkalkulation EP'!$B$8,23)+BI$9,Datenquellen!$F$7:$H$45,3,FALSE))," ",VLOOKUP(EDATE('Projektkostenkalkulation EP'!$B$8,23)+BI$9,Datenquellen!$F$7:$H$45,3,FALSE))="X"
                                    ),
                          "X",
                          ""
                          ),
               "X"
            )</f>
        <v/>
      </c>
      <c r="BK256" s="273" t="str">
        <f xml:space="preserve"> IF(TEXT((EDATE('Projektkostenkalkulation EP'!$B$8,23)+BJ$9),"MM")=TEXT((EDATE('Projektkostenkalkulation EP'!$B$8,23)+(BJ$9-1)),"MM"),
             IF(
                        OR(
                                    TEXT((EDATE('Projektkostenkalkulation EP'!$B$8,23)+BJ$9),"TTT") = "Sa",
                                    TEXT((EDATE('Projektkostenkalkulation EP'!$B$8,23)+BJ$9),"TTT") = "So",
                                    IF(ISNA(VLOOKUP(EDATE('Projektkostenkalkulation EP'!$B$8,23)+BJ$9,Datenquellen!$F$7:$H$45,3,FALSE))," ",VLOOKUP(EDATE('Projektkostenkalkulation EP'!$B$8,23)+BJ$9,Datenquellen!$F$7:$H$45,3,FALSE))="X"
                                    ),
                          "X",
                          ""
                          ),
               "X"
            )</f>
        <v/>
      </c>
      <c r="BL256" s="273" t="str">
        <f xml:space="preserve"> IF(TEXT((EDATE('Projektkostenkalkulation EP'!$B$8,23)+BK$9),"MM")=TEXT((EDATE('Projektkostenkalkulation EP'!$B$8,23)+(BK$9-1)),"MM"),
             IF(
                        OR(
                                    TEXT((EDATE('Projektkostenkalkulation EP'!$B$8,23)+BK$9),"TTT") = "Sa",
                                    TEXT((EDATE('Projektkostenkalkulation EP'!$B$8,23)+BK$9),"TTT") = "So",
                                    IF(ISNA(VLOOKUP(EDATE('Projektkostenkalkulation EP'!$B$8,23)+BK$9,Datenquellen!$F$7:$H$45,3,FALSE))," ",VLOOKUP(EDATE('Projektkostenkalkulation EP'!$B$8,23)+BK$9,Datenquellen!$F$7:$H$45,3,FALSE))="X"
                                    ),
                          "X",
                          ""
                          ),
               "X"
            )</f>
        <v>X</v>
      </c>
      <c r="BM256" s="273" t="str">
        <f xml:space="preserve"> IF(TEXT((EDATE('Projektkostenkalkulation EP'!$B$8,23)+BL$9),"MM")=TEXT((EDATE('Projektkostenkalkulation EP'!$B$8,23)+(BL$9-1)),"MM"),
             IF(
                        OR(
                                    TEXT((EDATE('Projektkostenkalkulation EP'!$B$8,23)+BL$9),"TTT") = "Sa",
                                    TEXT((EDATE('Projektkostenkalkulation EP'!$B$8,23)+BL$9),"TTT") = "So",
                                    IF(ISNA(VLOOKUP(EDATE('Projektkostenkalkulation EP'!$B$8,23)+BL$9,Datenquellen!$F$7:$H$45,3,FALSE))," ",VLOOKUP(EDATE('Projektkostenkalkulation EP'!$B$8,23)+BL$9,Datenquellen!$F$7:$H$45,3,FALSE))="X"
                                    ),
                          "X",
                          ""
                          ),
               "X"
            )</f>
        <v>X</v>
      </c>
      <c r="BN256" s="273" t="str">
        <f xml:space="preserve"> IF(TEXT((EDATE('Projektkostenkalkulation EP'!$B$8,23)+BM$9),"MM")=TEXT((EDATE('Projektkostenkalkulation EP'!$B$8,23)+(BM$9-1)),"MM"),
             IF(
                        OR(
                                    TEXT((EDATE('Projektkostenkalkulation EP'!$B$8,23)+BM$9),"TTT") = "Sa",
                                    TEXT((EDATE('Projektkostenkalkulation EP'!$B$8,23)+BM$9),"TTT") = "So",
                                    IF(ISNA(VLOOKUP(EDATE('Projektkostenkalkulation EP'!$B$8,23)+BM$9,Datenquellen!$F$7:$H$45,3,FALSE))," ",VLOOKUP(EDATE('Projektkostenkalkulation EP'!$B$8,23)+BM$9,Datenquellen!$F$7:$H$45,3,FALSE))="X"
                                    ),
                          "X",
                          ""
                          ),
               "X"
            )</f>
        <v/>
      </c>
      <c r="BO256" s="273" t="str">
        <f xml:space="preserve"> IF(TEXT((EDATE('Projektkostenkalkulation EP'!$B$8,23)+BN$9),"MM")=TEXT((EDATE('Projektkostenkalkulation EP'!$B$8,23)+(BN$9-1)),"MM"),
             IF(
                        OR(
                                    TEXT((EDATE('Projektkostenkalkulation EP'!$B$8,23)+BN$9),"TTT") = "Sa",
                                    TEXT((EDATE('Projektkostenkalkulation EP'!$B$8,23)+BN$9),"TTT") = "So",
                                    IF(ISNA(VLOOKUP(EDATE('Projektkostenkalkulation EP'!$B$8,23)+BN$9,Datenquellen!$F$7:$H$45,3,FALSE))," ",VLOOKUP(EDATE('Projektkostenkalkulation EP'!$B$8,23)+BN$9,Datenquellen!$F$7:$H$45,3,FALSE))="X"
                                    ),
                          "X",
                          ""
                          ),
               "X"
            )</f>
        <v>X</v>
      </c>
      <c r="BP256" s="273" t="str">
        <f xml:space="preserve"> IF(TEXT((EDATE('Projektkostenkalkulation EP'!$B$8,23)+BO$9),"MM")=TEXT((EDATE('Projektkostenkalkulation EP'!$B$8,23)+(BO$9-1)),"MM"),
             IF(
                        OR(
                                    TEXT((EDATE('Projektkostenkalkulation EP'!$B$8,23)+BO$9),"TTT") = "Sa",
                                    TEXT((EDATE('Projektkostenkalkulation EP'!$B$8,23)+BO$9),"TTT") = "So",
                                    IF(ISNA(VLOOKUP(EDATE('Projektkostenkalkulation EP'!$B$8,23)+BO$9,Datenquellen!$F$7:$H$45,3,FALSE))," ",VLOOKUP(EDATE('Projektkostenkalkulation EP'!$B$8,23)+BO$9,Datenquellen!$F$7:$H$45,3,FALSE))="X"
                                    ),
                          "X",
                          ""
                          ),
               "X"
            )</f>
        <v>X</v>
      </c>
      <c r="BQ256" s="274" t="str">
        <f xml:space="preserve"> IF(TEXT((EDATE('Projektkostenkalkulation EP'!$B$8,23)+BP$9),"MM")=TEXT((EDATE('Projektkostenkalkulation EP'!$B$8,23)+(BP$9-1)),"MM"),
             IF(
                        OR(
                                    TEXT((EDATE('Projektkostenkalkulation EP'!$B$8,23)+BP$9),"TTT") = "Sa",
                                    TEXT((EDATE('Projektkostenkalkulation EP'!$B$8,23)+BP$9),"TTT") = "So",
                                    IF(ISNA(VLOOKUP(EDATE('Projektkostenkalkulation EP'!$B$8,23)+BP$9,Datenquellen!$F$7:$H$45,3,FALSE))," ",VLOOKUP(EDATE('Projektkostenkalkulation EP'!$B$8,23)+BP$9,Datenquellen!$F$7:$H$45,3,FALSE))="X"
                                    ),
                          "X",
                          ""
                          ),
               "X"
            )</f>
        <v/>
      </c>
      <c r="BR256" s="275"/>
      <c r="BS256" s="276"/>
      <c r="BT256" s="277" t="s">
        <v>67</v>
      </c>
      <c r="BU256" s="467"/>
      <c r="BV256" s="272"/>
      <c r="BW256" s="27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BX256" s="273" t="str">
        <f xml:space="preserve"> IF(TEXT((EDATE('Projektkostenkalkulation EP'!$B$8,23)+BW$9),"MM")=TEXT((EDATE('Projektkostenkalkulation EP'!$B$8,23)+(BW$9-1)),"MM"),
             IF(
                        OR(
                                    TEXT((EDATE('Projektkostenkalkulation EP'!$B$8,23)+BW$9),"TTT") = "Sa",
                                    TEXT((EDATE('Projektkostenkalkulation EP'!$B$8,23)+BW$9),"TTT") = "So",
                                    IF(ISNA(VLOOKUP(EDATE('Projektkostenkalkulation EP'!$B$8,23)+BW$9,Datenquellen!$F$7:$H$45,3,FALSE))," ",VLOOKUP(EDATE('Projektkostenkalkulation EP'!$B$8,23)+BW$9,Datenquellen!$F$7:$H$45,3,FALSE))="X"
                                    ),
                          "X",
                          ""
                          ),
               "X"
            )</f>
        <v>X</v>
      </c>
      <c r="BY256" s="273" t="str">
        <f xml:space="preserve"> IF(TEXT((EDATE('Projektkostenkalkulation EP'!$B$8,23)+BX$9),"MM")=TEXT((EDATE('Projektkostenkalkulation EP'!$B$8,23)+(BX$9-1)),"MM"),
             IF(
                        OR(
                                    TEXT((EDATE('Projektkostenkalkulation EP'!$B$8,23)+BX$9),"TTT") = "Sa",
                                    TEXT((EDATE('Projektkostenkalkulation EP'!$B$8,23)+BX$9),"TTT") = "So",
                                    IF(ISNA(VLOOKUP(EDATE('Projektkostenkalkulation EP'!$B$8,23)+BX$9,Datenquellen!$F$7:$H$45,3,FALSE))," ",VLOOKUP(EDATE('Projektkostenkalkulation EP'!$B$8,23)+BX$9,Datenquellen!$F$7:$H$45,3,FALSE))="X"
                                    ),
                          "X",
                          ""
                          ),
               "X"
            )</f>
        <v/>
      </c>
      <c r="BZ256" s="273" t="str">
        <f xml:space="preserve"> IF(TEXT((EDATE('Projektkostenkalkulation EP'!$B$8,23)+BY$9),"MM")=TEXT((EDATE('Projektkostenkalkulation EP'!$B$8,23)+(BY$9-1)),"MM"),
             IF(
                        OR(
                                    TEXT((EDATE('Projektkostenkalkulation EP'!$B$8,23)+BY$9),"TTT") = "Sa",
                                    TEXT((EDATE('Projektkostenkalkulation EP'!$B$8,23)+BY$9),"TTT") = "So",
                                    IF(ISNA(VLOOKUP(EDATE('Projektkostenkalkulation EP'!$B$8,23)+BY$9,Datenquellen!$F$7:$H$45,3,FALSE))," ",VLOOKUP(EDATE('Projektkostenkalkulation EP'!$B$8,23)+BY$9,Datenquellen!$F$7:$H$45,3,FALSE))="X"
                                    ),
                          "X",
                          ""
                          ),
               "X"
            )</f>
        <v/>
      </c>
      <c r="CA256" s="273" t="str">
        <f xml:space="preserve"> IF(TEXT((EDATE('Projektkostenkalkulation EP'!$B$8,23)+BZ$9),"MM")=TEXT((EDATE('Projektkostenkalkulation EP'!$B$8,23)+(BZ$9-1)),"MM"),
             IF(
                        OR(
                                    TEXT((EDATE('Projektkostenkalkulation EP'!$B$8,23)+BZ$9),"TTT") = "Sa",
                                    TEXT((EDATE('Projektkostenkalkulation EP'!$B$8,23)+BZ$9),"TTT") = "So",
                                    IF(ISNA(VLOOKUP(EDATE('Projektkostenkalkulation EP'!$B$8,23)+BZ$9,Datenquellen!$F$7:$H$45,3,FALSE))," ",VLOOKUP(EDATE('Projektkostenkalkulation EP'!$B$8,23)+BZ$9,Datenquellen!$F$7:$H$45,3,FALSE))="X"
                                    ),
                          "X",
                          ""
                          ),
               "X"
            )</f>
        <v/>
      </c>
      <c r="CB256" s="273" t="str">
        <f xml:space="preserve"> IF(TEXT((EDATE('Projektkostenkalkulation EP'!$B$8,23)+CA$9),"MM")=TEXT((EDATE('Projektkostenkalkulation EP'!$B$8,23)+(CA$9-1)),"MM"),
             IF(
                        OR(
                                    TEXT((EDATE('Projektkostenkalkulation EP'!$B$8,23)+CA$9),"TTT") = "Sa",
                                    TEXT((EDATE('Projektkostenkalkulation EP'!$B$8,23)+CA$9),"TTT") = "So",
                                    IF(ISNA(VLOOKUP(EDATE('Projektkostenkalkulation EP'!$B$8,23)+CA$9,Datenquellen!$F$7:$H$45,3,FALSE))," ",VLOOKUP(EDATE('Projektkostenkalkulation EP'!$B$8,23)+CA$9,Datenquellen!$F$7:$H$45,3,FALSE))="X"
                                    ),
                          "X",
                          ""
                          ),
               "X"
            )</f>
        <v/>
      </c>
      <c r="CC256" s="273" t="str">
        <f xml:space="preserve"> IF(TEXT((EDATE('Projektkostenkalkulation EP'!$B$8,23)+CB$9),"MM")=TEXT((EDATE('Projektkostenkalkulation EP'!$B$8,23)+(CB$9-1)),"MM"),
             IF(
                        OR(
                                    TEXT((EDATE('Projektkostenkalkulation EP'!$B$8,23)+CB$9),"TTT") = "Sa",
                                    TEXT((EDATE('Projektkostenkalkulation EP'!$B$8,23)+CB$9),"TTT") = "So",
                                    IF(ISNA(VLOOKUP(EDATE('Projektkostenkalkulation EP'!$B$8,23)+CB$9,Datenquellen!$F$7:$H$45,3,FALSE))," ",VLOOKUP(EDATE('Projektkostenkalkulation EP'!$B$8,23)+CB$9,Datenquellen!$F$7:$H$45,3,FALSE))="X"
                                    ),
                          "X",
                          ""
                          ),
               "X"
            )</f>
        <v/>
      </c>
      <c r="CD256" s="273" t="str">
        <f xml:space="preserve"> IF(TEXT((EDATE('Projektkostenkalkulation EP'!$B$8,23)+CC$9),"MM")=TEXT((EDATE('Projektkostenkalkulation EP'!$B$8,23)+(CC$9-1)),"MM"),
             IF(
                        OR(
                                    TEXT((EDATE('Projektkostenkalkulation EP'!$B$8,23)+CC$9),"TTT") = "Sa",
                                    TEXT((EDATE('Projektkostenkalkulation EP'!$B$8,23)+CC$9),"TTT") = "So",
                                    IF(ISNA(VLOOKUP(EDATE('Projektkostenkalkulation EP'!$B$8,23)+CC$9,Datenquellen!$F$7:$H$45,3,FALSE))," ",VLOOKUP(EDATE('Projektkostenkalkulation EP'!$B$8,23)+CC$9,Datenquellen!$F$7:$H$45,3,FALSE))="X"
                                    ),
                          "X",
                          ""
                          ),
               "X"
            )</f>
        <v>X</v>
      </c>
      <c r="CE256" s="273" t="str">
        <f xml:space="preserve"> IF(TEXT((EDATE('Projektkostenkalkulation EP'!$B$8,23)+CD$9),"MM")=TEXT((EDATE('Projektkostenkalkulation EP'!$B$8,23)+(CD$9-1)),"MM"),
             IF(
                        OR(
                                    TEXT((EDATE('Projektkostenkalkulation EP'!$B$8,23)+CD$9),"TTT") = "Sa",
                                    TEXT((EDATE('Projektkostenkalkulation EP'!$B$8,23)+CD$9),"TTT") = "So",
                                    IF(ISNA(VLOOKUP(EDATE('Projektkostenkalkulation EP'!$B$8,23)+CD$9,Datenquellen!$F$7:$H$45,3,FALSE))," ",VLOOKUP(EDATE('Projektkostenkalkulation EP'!$B$8,23)+CD$9,Datenquellen!$F$7:$H$45,3,FALSE))="X"
                                    ),
                          "X",
                          ""
                          ),
               "X"
            )</f>
        <v>X</v>
      </c>
      <c r="CF256" s="273" t="str">
        <f xml:space="preserve"> IF(TEXT((EDATE('Projektkostenkalkulation EP'!$B$8,23)+CE$9),"MM")=TEXT((EDATE('Projektkostenkalkulation EP'!$B$8,23)+(CE$9-1)),"MM"),
             IF(
                        OR(
                                    TEXT((EDATE('Projektkostenkalkulation EP'!$B$8,23)+CE$9),"TTT") = "Sa",
                                    TEXT((EDATE('Projektkostenkalkulation EP'!$B$8,23)+CE$9),"TTT") = "So",
                                    IF(ISNA(VLOOKUP(EDATE('Projektkostenkalkulation EP'!$B$8,23)+CE$9,Datenquellen!$F$7:$H$45,3,FALSE))," ",VLOOKUP(EDATE('Projektkostenkalkulation EP'!$B$8,23)+CE$9,Datenquellen!$F$7:$H$45,3,FALSE))="X"
                                    ),
                          "X",
                          ""
                          ),
               "X"
            )</f>
        <v/>
      </c>
      <c r="CG256" s="273" t="str">
        <f xml:space="preserve"> IF(TEXT((EDATE('Projektkostenkalkulation EP'!$B$8,23)+CF$9),"MM")=TEXT((EDATE('Projektkostenkalkulation EP'!$B$8,23)+(CF$9-1)),"MM"),
             IF(
                        OR(
                                    TEXT((EDATE('Projektkostenkalkulation EP'!$B$8,23)+CF$9),"TTT") = "Sa",
                                    TEXT((EDATE('Projektkostenkalkulation EP'!$B$8,23)+CF$9),"TTT") = "So",
                                    IF(ISNA(VLOOKUP(EDATE('Projektkostenkalkulation EP'!$B$8,23)+CF$9,Datenquellen!$F$7:$H$45,3,FALSE))," ",VLOOKUP(EDATE('Projektkostenkalkulation EP'!$B$8,23)+CF$9,Datenquellen!$F$7:$H$45,3,FALSE))="X"
                                    ),
                          "X",
                          ""
                          ),
               "X"
            )</f>
        <v/>
      </c>
      <c r="CH256" s="273" t="str">
        <f xml:space="preserve"> IF(TEXT((EDATE('Projektkostenkalkulation EP'!$B$8,23)+CG$9),"MM")=TEXT((EDATE('Projektkostenkalkulation EP'!$B$8,23)+(CG$9-1)),"MM"),
             IF(
                        OR(
                                    TEXT((EDATE('Projektkostenkalkulation EP'!$B$8,23)+CG$9),"TTT") = "Sa",
                                    TEXT((EDATE('Projektkostenkalkulation EP'!$B$8,23)+CG$9),"TTT") = "So",
                                    IF(ISNA(VLOOKUP(EDATE('Projektkostenkalkulation EP'!$B$8,23)+CG$9,Datenquellen!$F$7:$H$45,3,FALSE))," ",VLOOKUP(EDATE('Projektkostenkalkulation EP'!$B$8,23)+CG$9,Datenquellen!$F$7:$H$45,3,FALSE))="X"
                                    ),
                          "X",
                          ""
                          ),
               "X"
            )</f>
        <v/>
      </c>
      <c r="CI256" s="273" t="str">
        <f xml:space="preserve"> IF(TEXT((EDATE('Projektkostenkalkulation EP'!$B$8,23)+CH$9),"MM")=TEXT((EDATE('Projektkostenkalkulation EP'!$B$8,23)+(CH$9-1)),"MM"),
             IF(
                        OR(
                                    TEXT((EDATE('Projektkostenkalkulation EP'!$B$8,23)+CH$9),"TTT") = "Sa",
                                    TEXT((EDATE('Projektkostenkalkulation EP'!$B$8,23)+CH$9),"TTT") = "So",
                                    IF(ISNA(VLOOKUP(EDATE('Projektkostenkalkulation EP'!$B$8,23)+CH$9,Datenquellen!$F$7:$H$45,3,FALSE))," ",VLOOKUP(EDATE('Projektkostenkalkulation EP'!$B$8,23)+CH$9,Datenquellen!$F$7:$H$45,3,FALSE))="X"
                                    ),
                          "X",
                          ""
                          ),
               "X"
            )</f>
        <v/>
      </c>
      <c r="CJ256" s="273" t="str">
        <f xml:space="preserve"> IF(TEXT((EDATE('Projektkostenkalkulation EP'!$B$8,23)+CI$9),"MM")=TEXT((EDATE('Projektkostenkalkulation EP'!$B$8,23)+(CI$9-1)),"MM"),
             IF(
                        OR(
                                    TEXT((EDATE('Projektkostenkalkulation EP'!$B$8,23)+CI$9),"TTT") = "Sa",
                                    TEXT((EDATE('Projektkostenkalkulation EP'!$B$8,23)+CI$9),"TTT") = "So",
                                    IF(ISNA(VLOOKUP(EDATE('Projektkostenkalkulation EP'!$B$8,23)+CI$9,Datenquellen!$F$7:$H$45,3,FALSE))," ",VLOOKUP(EDATE('Projektkostenkalkulation EP'!$B$8,23)+CI$9,Datenquellen!$F$7:$H$45,3,FALSE))="X"
                                    ),
                          "X",
                          ""
                          ),
               "X"
            )</f>
        <v/>
      </c>
      <c r="CK256" s="273" t="str">
        <f xml:space="preserve"> IF(TEXT((EDATE('Projektkostenkalkulation EP'!$B$8,23)+CJ$9),"MM")=TEXT((EDATE('Projektkostenkalkulation EP'!$B$8,23)+(CJ$9-1)),"MM"),
             IF(
                        OR(
                                    TEXT((EDATE('Projektkostenkalkulation EP'!$B$8,23)+CJ$9),"TTT") = "Sa",
                                    TEXT((EDATE('Projektkostenkalkulation EP'!$B$8,23)+CJ$9),"TTT") = "So",
                                    IF(ISNA(VLOOKUP(EDATE('Projektkostenkalkulation EP'!$B$8,23)+CJ$9,Datenquellen!$F$7:$H$45,3,FALSE))," ",VLOOKUP(EDATE('Projektkostenkalkulation EP'!$B$8,23)+CJ$9,Datenquellen!$F$7:$H$45,3,FALSE))="X"
                                    ),
                          "X",
                          ""
                          ),
               "X"
            )</f>
        <v>X</v>
      </c>
      <c r="CL256" s="273" t="str">
        <f xml:space="preserve"> IF(TEXT((EDATE('Projektkostenkalkulation EP'!$B$8,23)+CK$9),"MM")=TEXT((EDATE('Projektkostenkalkulation EP'!$B$8,23)+(CK$9-1)),"MM"),
             IF(
                        OR(
                                    TEXT((EDATE('Projektkostenkalkulation EP'!$B$8,23)+CK$9),"TTT") = "Sa",
                                    TEXT((EDATE('Projektkostenkalkulation EP'!$B$8,23)+CK$9),"TTT") = "So",
                                    IF(ISNA(VLOOKUP(EDATE('Projektkostenkalkulation EP'!$B$8,23)+CK$9,Datenquellen!$F$7:$H$45,3,FALSE))," ",VLOOKUP(EDATE('Projektkostenkalkulation EP'!$B$8,23)+CK$9,Datenquellen!$F$7:$H$45,3,FALSE))="X"
                                    ),
                          "X",
                          ""
                          ),
               "X"
            )</f>
        <v>X</v>
      </c>
      <c r="CM256" s="273" t="str">
        <f xml:space="preserve"> IF(TEXT((EDATE('Projektkostenkalkulation EP'!$B$8,23)+CL$9),"MM")=TEXT((EDATE('Projektkostenkalkulation EP'!$B$8,23)+(CL$9-1)),"MM"),
             IF(
                        OR(
                                    TEXT((EDATE('Projektkostenkalkulation EP'!$B$8,23)+CL$9),"TTT") = "Sa",
                                    TEXT((EDATE('Projektkostenkalkulation EP'!$B$8,23)+CL$9),"TTT") = "So",
                                    IF(ISNA(VLOOKUP(EDATE('Projektkostenkalkulation EP'!$B$8,23)+CL$9,Datenquellen!$F$7:$H$45,3,FALSE))," ",VLOOKUP(EDATE('Projektkostenkalkulation EP'!$B$8,23)+CL$9,Datenquellen!$F$7:$H$45,3,FALSE))="X"
                                    ),
                          "X",
                          ""
                          ),
               "X"
            )</f>
        <v/>
      </c>
      <c r="CN256" s="273" t="str">
        <f xml:space="preserve"> IF(TEXT((EDATE('Projektkostenkalkulation EP'!$B$8,23)+CM$9),"MM")=TEXT((EDATE('Projektkostenkalkulation EP'!$B$8,23)+(CM$9-1)),"MM"),
             IF(
                        OR(
                                    TEXT((EDATE('Projektkostenkalkulation EP'!$B$8,23)+CM$9),"TTT") = "Sa",
                                    TEXT((EDATE('Projektkostenkalkulation EP'!$B$8,23)+CM$9),"TTT") = "So",
                                    IF(ISNA(VLOOKUP(EDATE('Projektkostenkalkulation EP'!$B$8,23)+CM$9,Datenquellen!$F$7:$H$45,3,FALSE))," ",VLOOKUP(EDATE('Projektkostenkalkulation EP'!$B$8,23)+CM$9,Datenquellen!$F$7:$H$45,3,FALSE))="X"
                                    ),
                          "X",
                          ""
                          ),
               "X"
            )</f>
        <v/>
      </c>
      <c r="CO256" s="273" t="str">
        <f xml:space="preserve"> IF(TEXT((EDATE('Projektkostenkalkulation EP'!$B$8,23)+CN$9),"MM")=TEXT((EDATE('Projektkostenkalkulation EP'!$B$8,23)+(CN$9-1)),"MM"),
             IF(
                        OR(
                                    TEXT((EDATE('Projektkostenkalkulation EP'!$B$8,23)+CN$9),"TTT") = "Sa",
                                    TEXT((EDATE('Projektkostenkalkulation EP'!$B$8,23)+CN$9),"TTT") = "So",
                                    IF(ISNA(VLOOKUP(EDATE('Projektkostenkalkulation EP'!$B$8,23)+CN$9,Datenquellen!$F$7:$H$45,3,FALSE))," ",VLOOKUP(EDATE('Projektkostenkalkulation EP'!$B$8,23)+CN$9,Datenquellen!$F$7:$H$45,3,FALSE))="X"
                                    ),
                          "X",
                          ""
                          ),
               "X"
            )</f>
        <v/>
      </c>
      <c r="CP256" s="273" t="str">
        <f xml:space="preserve"> IF(TEXT((EDATE('Projektkostenkalkulation EP'!$B$8,23)+CO$9),"MM")=TEXT((EDATE('Projektkostenkalkulation EP'!$B$8,23)+(CO$9-1)),"MM"),
             IF(
                        OR(
                                    TEXT((EDATE('Projektkostenkalkulation EP'!$B$8,23)+CO$9),"TTT") = "Sa",
                                    TEXT((EDATE('Projektkostenkalkulation EP'!$B$8,23)+CO$9),"TTT") = "So",
                                    IF(ISNA(VLOOKUP(EDATE('Projektkostenkalkulation EP'!$B$8,23)+CO$9,Datenquellen!$F$7:$H$45,3,FALSE))," ",VLOOKUP(EDATE('Projektkostenkalkulation EP'!$B$8,23)+CO$9,Datenquellen!$F$7:$H$45,3,FALSE))="X"
                                    ),
                          "X",
                          ""
                          ),
               "X"
            )</f>
        <v/>
      </c>
      <c r="CQ256" s="273" t="str">
        <f xml:space="preserve"> IF(TEXT((EDATE('Projektkostenkalkulation EP'!$B$8,23)+CP$9),"MM")=TEXT((EDATE('Projektkostenkalkulation EP'!$B$8,23)+(CP$9-1)),"MM"),
             IF(
                        OR(
                                    TEXT((EDATE('Projektkostenkalkulation EP'!$B$8,23)+CP$9),"TTT") = "Sa",
                                    TEXT((EDATE('Projektkostenkalkulation EP'!$B$8,23)+CP$9),"TTT") = "So",
                                    IF(ISNA(VLOOKUP(EDATE('Projektkostenkalkulation EP'!$B$8,23)+CP$9,Datenquellen!$F$7:$H$45,3,FALSE))," ",VLOOKUP(EDATE('Projektkostenkalkulation EP'!$B$8,23)+CP$9,Datenquellen!$F$7:$H$45,3,FALSE))="X"
                                    ),
                          "X",
                          ""
                          ),
               "X"
            )</f>
        <v/>
      </c>
      <c r="CR256" s="273" t="str">
        <f xml:space="preserve"> IF(TEXT((EDATE('Projektkostenkalkulation EP'!$B$8,23)+CQ$9),"MM")=TEXT((EDATE('Projektkostenkalkulation EP'!$B$8,23)+(CQ$9-1)),"MM"),
             IF(
                        OR(
                                    TEXT((EDATE('Projektkostenkalkulation EP'!$B$8,23)+CQ$9),"TTT") = "Sa",
                                    TEXT((EDATE('Projektkostenkalkulation EP'!$B$8,23)+CQ$9),"TTT") = "So",
                                    IF(ISNA(VLOOKUP(EDATE('Projektkostenkalkulation EP'!$B$8,23)+CQ$9,Datenquellen!$F$7:$H$45,3,FALSE))," ",VLOOKUP(EDATE('Projektkostenkalkulation EP'!$B$8,23)+CQ$9,Datenquellen!$F$7:$H$45,3,FALSE))="X"
                                    ),
                          "X",
                          ""
                          ),
               "X"
            )</f>
        <v>X</v>
      </c>
      <c r="CS256" s="273" t="str">
        <f xml:space="preserve"> IF(TEXT((EDATE('Projektkostenkalkulation EP'!$B$8,23)+CR$9),"MM")=TEXT((EDATE('Projektkostenkalkulation EP'!$B$8,23)+(CR$9-1)),"MM"),
             IF(
                        OR(
                                    TEXT((EDATE('Projektkostenkalkulation EP'!$B$8,23)+CR$9),"TTT") = "Sa",
                                    TEXT((EDATE('Projektkostenkalkulation EP'!$B$8,23)+CR$9),"TTT") = "So",
                                    IF(ISNA(VLOOKUP(EDATE('Projektkostenkalkulation EP'!$B$8,23)+CR$9,Datenquellen!$F$7:$H$45,3,FALSE))," ",VLOOKUP(EDATE('Projektkostenkalkulation EP'!$B$8,23)+CR$9,Datenquellen!$F$7:$H$45,3,FALSE))="X"
                                    ),
                          "X",
                          ""
                          ),
               "X"
            )</f>
        <v>X</v>
      </c>
      <c r="CT256" s="273" t="str">
        <f xml:space="preserve"> IF(TEXT((EDATE('Projektkostenkalkulation EP'!$B$8,23)+CS$9),"MM")=TEXT((EDATE('Projektkostenkalkulation EP'!$B$8,23)+(CS$9-1)),"MM"),
             IF(
                        OR(
                                    TEXT((EDATE('Projektkostenkalkulation EP'!$B$8,23)+CS$9),"TTT") = "Sa",
                                    TEXT((EDATE('Projektkostenkalkulation EP'!$B$8,23)+CS$9),"TTT") = "So",
                                    IF(ISNA(VLOOKUP(EDATE('Projektkostenkalkulation EP'!$B$8,23)+CS$9,Datenquellen!$F$7:$H$45,3,FALSE))," ",VLOOKUP(EDATE('Projektkostenkalkulation EP'!$B$8,23)+CS$9,Datenquellen!$F$7:$H$45,3,FALSE))="X"
                                    ),
                          "X",
                          ""
                          ),
               "X"
            )</f>
        <v/>
      </c>
      <c r="CU256" s="273" t="str">
        <f xml:space="preserve"> IF(TEXT((EDATE('Projektkostenkalkulation EP'!$B$8,23)+CT$9),"MM")=TEXT((EDATE('Projektkostenkalkulation EP'!$B$8,23)+(CT$9-1)),"MM"),
             IF(
                        OR(
                                    TEXT((EDATE('Projektkostenkalkulation EP'!$B$8,23)+CT$9),"TTT") = "Sa",
                                    TEXT((EDATE('Projektkostenkalkulation EP'!$B$8,23)+CT$9),"TTT") = "So",
                                    IF(ISNA(VLOOKUP(EDATE('Projektkostenkalkulation EP'!$B$8,23)+CT$9,Datenquellen!$F$7:$H$45,3,FALSE))," ",VLOOKUP(EDATE('Projektkostenkalkulation EP'!$B$8,23)+CT$9,Datenquellen!$F$7:$H$45,3,FALSE))="X"
                                    ),
                          "X",
                          ""
                          ),
               "X"
            )</f>
        <v/>
      </c>
      <c r="CV256" s="273" t="str">
        <f xml:space="preserve"> IF(TEXT((EDATE('Projektkostenkalkulation EP'!$B$8,23)+CU$9),"MM")=TEXT((EDATE('Projektkostenkalkulation EP'!$B$8,23)+(CU$9-1)),"MM"),
             IF(
                        OR(
                                    TEXT((EDATE('Projektkostenkalkulation EP'!$B$8,23)+CU$9),"TTT") = "Sa",
                                    TEXT((EDATE('Projektkostenkalkulation EP'!$B$8,23)+CU$9),"TTT") = "So",
                                    IF(ISNA(VLOOKUP(EDATE('Projektkostenkalkulation EP'!$B$8,23)+CU$9,Datenquellen!$F$7:$H$45,3,FALSE))," ",VLOOKUP(EDATE('Projektkostenkalkulation EP'!$B$8,23)+CU$9,Datenquellen!$F$7:$H$45,3,FALSE))="X"
                                    ),
                          "X",
                          ""
                          ),
               "X"
            )</f>
        <v>X</v>
      </c>
      <c r="CW256" s="273" t="str">
        <f xml:space="preserve"> IF(TEXT((EDATE('Projektkostenkalkulation EP'!$B$8,23)+CV$9),"MM")=TEXT((EDATE('Projektkostenkalkulation EP'!$B$8,23)+(CV$9-1)),"MM"),
             IF(
                        OR(
                                    TEXT((EDATE('Projektkostenkalkulation EP'!$B$8,23)+CV$9),"TTT") = "Sa",
                                    TEXT((EDATE('Projektkostenkalkulation EP'!$B$8,23)+CV$9),"TTT") = "So",
                                    IF(ISNA(VLOOKUP(EDATE('Projektkostenkalkulation EP'!$B$8,23)+CV$9,Datenquellen!$F$7:$H$45,3,FALSE))," ",VLOOKUP(EDATE('Projektkostenkalkulation EP'!$B$8,23)+CV$9,Datenquellen!$F$7:$H$45,3,FALSE))="X"
                                    ),
                          "X",
                          ""
                          ),
               "X"
            )</f>
        <v>X</v>
      </c>
      <c r="CX256" s="273" t="str">
        <f xml:space="preserve"> IF(TEXT((EDATE('Projektkostenkalkulation EP'!$B$8,23)+CW$9),"MM")=TEXT((EDATE('Projektkostenkalkulation EP'!$B$8,23)+(CW$9-1)),"MM"),
             IF(
                        OR(
                                    TEXT((EDATE('Projektkostenkalkulation EP'!$B$8,23)+CW$9),"TTT") = "Sa",
                                    TEXT((EDATE('Projektkostenkalkulation EP'!$B$8,23)+CW$9),"TTT") = "So",
                                    IF(ISNA(VLOOKUP(EDATE('Projektkostenkalkulation EP'!$B$8,23)+CW$9,Datenquellen!$F$7:$H$45,3,FALSE))," ",VLOOKUP(EDATE('Projektkostenkalkulation EP'!$B$8,23)+CW$9,Datenquellen!$F$7:$H$45,3,FALSE))="X"
                                    ),
                          "X",
                          ""
                          ),
               "X"
            )</f>
        <v/>
      </c>
      <c r="CY256" s="273" t="str">
        <f xml:space="preserve"> IF(TEXT((EDATE('Projektkostenkalkulation EP'!$B$8,23)+CX$9),"MM")=TEXT((EDATE('Projektkostenkalkulation EP'!$B$8,23)+(CX$9-1)),"MM"),
             IF(
                        OR(
                                    TEXT((EDATE('Projektkostenkalkulation EP'!$B$8,23)+CX$9),"TTT") = "Sa",
                                    TEXT((EDATE('Projektkostenkalkulation EP'!$B$8,23)+CX$9),"TTT") = "So",
                                    IF(ISNA(VLOOKUP(EDATE('Projektkostenkalkulation EP'!$B$8,23)+CX$9,Datenquellen!$F$7:$H$45,3,FALSE))," ",VLOOKUP(EDATE('Projektkostenkalkulation EP'!$B$8,23)+CX$9,Datenquellen!$F$7:$H$45,3,FALSE))="X"
                                    ),
                          "X",
                          ""
                          ),
               "X"
            )</f>
        <v>X</v>
      </c>
      <c r="CZ256" s="273" t="str">
        <f xml:space="preserve"> IF(TEXT((EDATE('Projektkostenkalkulation EP'!$B$8,23)+CY$9),"MM")=TEXT((EDATE('Projektkostenkalkulation EP'!$B$8,23)+(CY$9-1)),"MM"),
             IF(
                        OR(
                                    TEXT((EDATE('Projektkostenkalkulation EP'!$B$8,23)+CY$9),"TTT") = "Sa",
                                    TEXT((EDATE('Projektkostenkalkulation EP'!$B$8,23)+CY$9),"TTT") = "So",
                                    IF(ISNA(VLOOKUP(EDATE('Projektkostenkalkulation EP'!$B$8,23)+CY$9,Datenquellen!$F$7:$H$45,3,FALSE))," ",VLOOKUP(EDATE('Projektkostenkalkulation EP'!$B$8,23)+CY$9,Datenquellen!$F$7:$H$45,3,FALSE))="X"
                                    ),
                          "X",
                          ""
                          ),
               "X"
            )</f>
        <v>X</v>
      </c>
      <c r="DA256" s="274" t="str">
        <f xml:space="preserve"> IF(TEXT((EDATE('Projektkostenkalkulation EP'!$B$8,23)+CZ$9),"MM")=TEXT((EDATE('Projektkostenkalkulation EP'!$B$8,23)+(CZ$9-1)),"MM"),
             IF(
                        OR(
                                    TEXT((EDATE('Projektkostenkalkulation EP'!$B$8,23)+CZ$9),"TTT") = "Sa",
                                    TEXT((EDATE('Projektkostenkalkulation EP'!$B$8,23)+CZ$9),"TTT") = "So",
                                    IF(ISNA(VLOOKUP(EDATE('Projektkostenkalkulation EP'!$B$8,23)+CZ$9,Datenquellen!$F$7:$H$45,3,FALSE))," ",VLOOKUP(EDATE('Projektkostenkalkulation EP'!$B$8,23)+CZ$9,Datenquellen!$F$7:$H$45,3,FALSE))="X"
                                    ),
                          "X",
                          ""
                          ),
               "X"
            )</f>
        <v/>
      </c>
      <c r="DB256" s="275"/>
      <c r="DC256" s="276"/>
      <c r="DD256" s="277" t="s">
        <v>67</v>
      </c>
      <c r="DE256" s="467"/>
      <c r="DF256" s="272"/>
      <c r="DG256" s="27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DH256" s="273" t="str">
        <f xml:space="preserve"> IF(TEXT((EDATE('Projektkostenkalkulation EP'!$B$8,23)+DG$9),"MM")=TEXT((EDATE('Projektkostenkalkulation EP'!$B$8,23)+(DG$9-1)),"MM"),
             IF(
                        OR(
                                    TEXT((EDATE('Projektkostenkalkulation EP'!$B$8,23)+DG$9),"TTT") = "Sa",
                                    TEXT((EDATE('Projektkostenkalkulation EP'!$B$8,23)+DG$9),"TTT") = "So",
                                    IF(ISNA(VLOOKUP(EDATE('Projektkostenkalkulation EP'!$B$8,23)+DG$9,Datenquellen!$F$7:$H$45,3,FALSE))," ",VLOOKUP(EDATE('Projektkostenkalkulation EP'!$B$8,23)+DG$9,Datenquellen!$F$7:$H$45,3,FALSE))="X"
                                    ),
                          "X",
                          ""
                          ),
               "X"
            )</f>
        <v>X</v>
      </c>
      <c r="DI256" s="273" t="str">
        <f xml:space="preserve"> IF(TEXT((EDATE('Projektkostenkalkulation EP'!$B$8,23)+DH$9),"MM")=TEXT((EDATE('Projektkostenkalkulation EP'!$B$8,23)+(DH$9-1)),"MM"),
             IF(
                        OR(
                                    TEXT((EDATE('Projektkostenkalkulation EP'!$B$8,23)+DH$9),"TTT") = "Sa",
                                    TEXT((EDATE('Projektkostenkalkulation EP'!$B$8,23)+DH$9),"TTT") = "So",
                                    IF(ISNA(VLOOKUP(EDATE('Projektkostenkalkulation EP'!$B$8,23)+DH$9,Datenquellen!$F$7:$H$45,3,FALSE))," ",VLOOKUP(EDATE('Projektkostenkalkulation EP'!$B$8,23)+DH$9,Datenquellen!$F$7:$H$45,3,FALSE))="X"
                                    ),
                          "X",
                          ""
                          ),
               "X"
            )</f>
        <v/>
      </c>
      <c r="DJ256" s="273" t="str">
        <f xml:space="preserve"> IF(TEXT((EDATE('Projektkostenkalkulation EP'!$B$8,23)+DI$9),"MM")=TEXT((EDATE('Projektkostenkalkulation EP'!$B$8,23)+(DI$9-1)),"MM"),
             IF(
                        OR(
                                    TEXT((EDATE('Projektkostenkalkulation EP'!$B$8,23)+DI$9),"TTT") = "Sa",
                                    TEXT((EDATE('Projektkostenkalkulation EP'!$B$8,23)+DI$9),"TTT") = "So",
                                    IF(ISNA(VLOOKUP(EDATE('Projektkostenkalkulation EP'!$B$8,23)+DI$9,Datenquellen!$F$7:$H$45,3,FALSE))," ",VLOOKUP(EDATE('Projektkostenkalkulation EP'!$B$8,23)+DI$9,Datenquellen!$F$7:$H$45,3,FALSE))="X"
                                    ),
                          "X",
                          ""
                          ),
               "X"
            )</f>
        <v/>
      </c>
      <c r="DK256" s="273" t="str">
        <f xml:space="preserve"> IF(TEXT((EDATE('Projektkostenkalkulation EP'!$B$8,23)+DJ$9),"MM")=TEXT((EDATE('Projektkostenkalkulation EP'!$B$8,23)+(DJ$9-1)),"MM"),
             IF(
                        OR(
                                    TEXT((EDATE('Projektkostenkalkulation EP'!$B$8,23)+DJ$9),"TTT") = "Sa",
                                    TEXT((EDATE('Projektkostenkalkulation EP'!$B$8,23)+DJ$9),"TTT") = "So",
                                    IF(ISNA(VLOOKUP(EDATE('Projektkostenkalkulation EP'!$B$8,23)+DJ$9,Datenquellen!$F$7:$H$45,3,FALSE))," ",VLOOKUP(EDATE('Projektkostenkalkulation EP'!$B$8,23)+DJ$9,Datenquellen!$F$7:$H$45,3,FALSE))="X"
                                    ),
                          "X",
                          ""
                          ),
               "X"
            )</f>
        <v/>
      </c>
      <c r="DL256" s="273" t="str">
        <f xml:space="preserve"> IF(TEXT((EDATE('Projektkostenkalkulation EP'!$B$8,23)+DK$9),"MM")=TEXT((EDATE('Projektkostenkalkulation EP'!$B$8,23)+(DK$9-1)),"MM"),
             IF(
                        OR(
                                    TEXT((EDATE('Projektkostenkalkulation EP'!$B$8,23)+DK$9),"TTT") = "Sa",
                                    TEXT((EDATE('Projektkostenkalkulation EP'!$B$8,23)+DK$9),"TTT") = "So",
                                    IF(ISNA(VLOOKUP(EDATE('Projektkostenkalkulation EP'!$B$8,23)+DK$9,Datenquellen!$F$7:$H$45,3,FALSE))," ",VLOOKUP(EDATE('Projektkostenkalkulation EP'!$B$8,23)+DK$9,Datenquellen!$F$7:$H$45,3,FALSE))="X"
                                    ),
                          "X",
                          ""
                          ),
               "X"
            )</f>
        <v/>
      </c>
      <c r="DM256" s="273" t="str">
        <f xml:space="preserve"> IF(TEXT((EDATE('Projektkostenkalkulation EP'!$B$8,23)+DL$9),"MM")=TEXT((EDATE('Projektkostenkalkulation EP'!$B$8,23)+(DL$9-1)),"MM"),
             IF(
                        OR(
                                    TEXT((EDATE('Projektkostenkalkulation EP'!$B$8,23)+DL$9),"TTT") = "Sa",
                                    TEXT((EDATE('Projektkostenkalkulation EP'!$B$8,23)+DL$9),"TTT") = "So",
                                    IF(ISNA(VLOOKUP(EDATE('Projektkostenkalkulation EP'!$B$8,23)+DL$9,Datenquellen!$F$7:$H$45,3,FALSE))," ",VLOOKUP(EDATE('Projektkostenkalkulation EP'!$B$8,23)+DL$9,Datenquellen!$F$7:$H$45,3,FALSE))="X"
                                    ),
                          "X",
                          ""
                          ),
               "X"
            )</f>
        <v/>
      </c>
      <c r="DN256" s="273" t="str">
        <f xml:space="preserve"> IF(TEXT((EDATE('Projektkostenkalkulation EP'!$B$8,23)+DM$9),"MM")=TEXT((EDATE('Projektkostenkalkulation EP'!$B$8,23)+(DM$9-1)),"MM"),
             IF(
                        OR(
                                    TEXT((EDATE('Projektkostenkalkulation EP'!$B$8,23)+DM$9),"TTT") = "Sa",
                                    TEXT((EDATE('Projektkostenkalkulation EP'!$B$8,23)+DM$9),"TTT") = "So",
                                    IF(ISNA(VLOOKUP(EDATE('Projektkostenkalkulation EP'!$B$8,23)+DM$9,Datenquellen!$F$7:$H$45,3,FALSE))," ",VLOOKUP(EDATE('Projektkostenkalkulation EP'!$B$8,23)+DM$9,Datenquellen!$F$7:$H$45,3,FALSE))="X"
                                    ),
                          "X",
                          ""
                          ),
               "X"
            )</f>
        <v>X</v>
      </c>
      <c r="DO256" s="273" t="str">
        <f xml:space="preserve"> IF(TEXT((EDATE('Projektkostenkalkulation EP'!$B$8,23)+DN$9),"MM")=TEXT((EDATE('Projektkostenkalkulation EP'!$B$8,23)+(DN$9-1)),"MM"),
             IF(
                        OR(
                                    TEXT((EDATE('Projektkostenkalkulation EP'!$B$8,23)+DN$9),"TTT") = "Sa",
                                    TEXT((EDATE('Projektkostenkalkulation EP'!$B$8,23)+DN$9),"TTT") = "So",
                                    IF(ISNA(VLOOKUP(EDATE('Projektkostenkalkulation EP'!$B$8,23)+DN$9,Datenquellen!$F$7:$H$45,3,FALSE))," ",VLOOKUP(EDATE('Projektkostenkalkulation EP'!$B$8,23)+DN$9,Datenquellen!$F$7:$H$45,3,FALSE))="X"
                                    ),
                          "X",
                          ""
                          ),
               "X"
            )</f>
        <v>X</v>
      </c>
      <c r="DP256" s="273" t="str">
        <f xml:space="preserve"> IF(TEXT((EDATE('Projektkostenkalkulation EP'!$B$8,23)+DO$9),"MM")=TEXT((EDATE('Projektkostenkalkulation EP'!$B$8,23)+(DO$9-1)),"MM"),
             IF(
                        OR(
                                    TEXT((EDATE('Projektkostenkalkulation EP'!$B$8,23)+DO$9),"TTT") = "Sa",
                                    TEXT((EDATE('Projektkostenkalkulation EP'!$B$8,23)+DO$9),"TTT") = "So",
                                    IF(ISNA(VLOOKUP(EDATE('Projektkostenkalkulation EP'!$B$8,23)+DO$9,Datenquellen!$F$7:$H$45,3,FALSE))," ",VLOOKUP(EDATE('Projektkostenkalkulation EP'!$B$8,23)+DO$9,Datenquellen!$F$7:$H$45,3,FALSE))="X"
                                    ),
                          "X",
                          ""
                          ),
               "X"
            )</f>
        <v/>
      </c>
      <c r="DQ256" s="273" t="str">
        <f xml:space="preserve"> IF(TEXT((EDATE('Projektkostenkalkulation EP'!$B$8,23)+DP$9),"MM")=TEXT((EDATE('Projektkostenkalkulation EP'!$B$8,23)+(DP$9-1)),"MM"),
             IF(
                        OR(
                                    TEXT((EDATE('Projektkostenkalkulation EP'!$B$8,23)+DP$9),"TTT") = "Sa",
                                    TEXT((EDATE('Projektkostenkalkulation EP'!$B$8,23)+DP$9),"TTT") = "So",
                                    IF(ISNA(VLOOKUP(EDATE('Projektkostenkalkulation EP'!$B$8,23)+DP$9,Datenquellen!$F$7:$H$45,3,FALSE))," ",VLOOKUP(EDATE('Projektkostenkalkulation EP'!$B$8,23)+DP$9,Datenquellen!$F$7:$H$45,3,FALSE))="X"
                                    ),
                          "X",
                          ""
                          ),
               "X"
            )</f>
        <v/>
      </c>
      <c r="DR256" s="273" t="str">
        <f xml:space="preserve"> IF(TEXT((EDATE('Projektkostenkalkulation EP'!$B$8,23)+DQ$9),"MM")=TEXT((EDATE('Projektkostenkalkulation EP'!$B$8,23)+(DQ$9-1)),"MM"),
             IF(
                        OR(
                                    TEXT((EDATE('Projektkostenkalkulation EP'!$B$8,23)+DQ$9),"TTT") = "Sa",
                                    TEXT((EDATE('Projektkostenkalkulation EP'!$B$8,23)+DQ$9),"TTT") = "So",
                                    IF(ISNA(VLOOKUP(EDATE('Projektkostenkalkulation EP'!$B$8,23)+DQ$9,Datenquellen!$F$7:$H$45,3,FALSE))," ",VLOOKUP(EDATE('Projektkostenkalkulation EP'!$B$8,23)+DQ$9,Datenquellen!$F$7:$H$45,3,FALSE))="X"
                                    ),
                          "X",
                          ""
                          ),
               "X"
            )</f>
        <v/>
      </c>
      <c r="DS256" s="273" t="str">
        <f xml:space="preserve"> IF(TEXT((EDATE('Projektkostenkalkulation EP'!$B$8,23)+DR$9),"MM")=TEXT((EDATE('Projektkostenkalkulation EP'!$B$8,23)+(DR$9-1)),"MM"),
             IF(
                        OR(
                                    TEXT((EDATE('Projektkostenkalkulation EP'!$B$8,23)+DR$9),"TTT") = "Sa",
                                    TEXT((EDATE('Projektkostenkalkulation EP'!$B$8,23)+DR$9),"TTT") = "So",
                                    IF(ISNA(VLOOKUP(EDATE('Projektkostenkalkulation EP'!$B$8,23)+DR$9,Datenquellen!$F$7:$H$45,3,FALSE))," ",VLOOKUP(EDATE('Projektkostenkalkulation EP'!$B$8,23)+DR$9,Datenquellen!$F$7:$H$45,3,FALSE))="X"
                                    ),
                          "X",
                          ""
                          ),
               "X"
            )</f>
        <v/>
      </c>
      <c r="DT256" s="273" t="str">
        <f xml:space="preserve"> IF(TEXT((EDATE('Projektkostenkalkulation EP'!$B$8,23)+DS$9),"MM")=TEXT((EDATE('Projektkostenkalkulation EP'!$B$8,23)+(DS$9-1)),"MM"),
             IF(
                        OR(
                                    TEXT((EDATE('Projektkostenkalkulation EP'!$B$8,23)+DS$9),"TTT") = "Sa",
                                    TEXT((EDATE('Projektkostenkalkulation EP'!$B$8,23)+DS$9),"TTT") = "So",
                                    IF(ISNA(VLOOKUP(EDATE('Projektkostenkalkulation EP'!$B$8,23)+DS$9,Datenquellen!$F$7:$H$45,3,FALSE))," ",VLOOKUP(EDATE('Projektkostenkalkulation EP'!$B$8,23)+DS$9,Datenquellen!$F$7:$H$45,3,FALSE))="X"
                                    ),
                          "X",
                          ""
                          ),
               "X"
            )</f>
        <v/>
      </c>
      <c r="DU256" s="273" t="str">
        <f xml:space="preserve"> IF(TEXT((EDATE('Projektkostenkalkulation EP'!$B$8,23)+DT$9),"MM")=TEXT((EDATE('Projektkostenkalkulation EP'!$B$8,23)+(DT$9-1)),"MM"),
             IF(
                        OR(
                                    TEXT((EDATE('Projektkostenkalkulation EP'!$B$8,23)+DT$9),"TTT") = "Sa",
                                    TEXT((EDATE('Projektkostenkalkulation EP'!$B$8,23)+DT$9),"TTT") = "So",
                                    IF(ISNA(VLOOKUP(EDATE('Projektkostenkalkulation EP'!$B$8,23)+DT$9,Datenquellen!$F$7:$H$45,3,FALSE))," ",VLOOKUP(EDATE('Projektkostenkalkulation EP'!$B$8,23)+DT$9,Datenquellen!$F$7:$H$45,3,FALSE))="X"
                                    ),
                          "X",
                          ""
                          ),
               "X"
            )</f>
        <v>X</v>
      </c>
      <c r="DV256" s="273" t="str">
        <f xml:space="preserve"> IF(TEXT((EDATE('Projektkostenkalkulation EP'!$B$8,23)+DU$9),"MM")=TEXT((EDATE('Projektkostenkalkulation EP'!$B$8,23)+(DU$9-1)),"MM"),
             IF(
                        OR(
                                    TEXT((EDATE('Projektkostenkalkulation EP'!$B$8,23)+DU$9),"TTT") = "Sa",
                                    TEXT((EDATE('Projektkostenkalkulation EP'!$B$8,23)+DU$9),"TTT") = "So",
                                    IF(ISNA(VLOOKUP(EDATE('Projektkostenkalkulation EP'!$B$8,23)+DU$9,Datenquellen!$F$7:$H$45,3,FALSE))," ",VLOOKUP(EDATE('Projektkostenkalkulation EP'!$B$8,23)+DU$9,Datenquellen!$F$7:$H$45,3,FALSE))="X"
                                    ),
                          "X",
                          ""
                          ),
               "X"
            )</f>
        <v>X</v>
      </c>
      <c r="DW256" s="273" t="str">
        <f xml:space="preserve"> IF(TEXT((EDATE('Projektkostenkalkulation EP'!$B$8,23)+DV$9),"MM")=TEXT((EDATE('Projektkostenkalkulation EP'!$B$8,23)+(DV$9-1)),"MM"),
             IF(
                        OR(
                                    TEXT((EDATE('Projektkostenkalkulation EP'!$B$8,23)+DV$9),"TTT") = "Sa",
                                    TEXT((EDATE('Projektkostenkalkulation EP'!$B$8,23)+DV$9),"TTT") = "So",
                                    IF(ISNA(VLOOKUP(EDATE('Projektkostenkalkulation EP'!$B$8,23)+DV$9,Datenquellen!$F$7:$H$45,3,FALSE))," ",VLOOKUP(EDATE('Projektkostenkalkulation EP'!$B$8,23)+DV$9,Datenquellen!$F$7:$H$45,3,FALSE))="X"
                                    ),
                          "X",
                          ""
                          ),
               "X"
            )</f>
        <v/>
      </c>
      <c r="DX256" s="273" t="str">
        <f xml:space="preserve"> IF(TEXT((EDATE('Projektkostenkalkulation EP'!$B$8,23)+DW$9),"MM")=TEXT((EDATE('Projektkostenkalkulation EP'!$B$8,23)+(DW$9-1)),"MM"),
             IF(
                        OR(
                                    TEXT((EDATE('Projektkostenkalkulation EP'!$B$8,23)+DW$9),"TTT") = "Sa",
                                    TEXT((EDATE('Projektkostenkalkulation EP'!$B$8,23)+DW$9),"TTT") = "So",
                                    IF(ISNA(VLOOKUP(EDATE('Projektkostenkalkulation EP'!$B$8,23)+DW$9,Datenquellen!$F$7:$H$45,3,FALSE))," ",VLOOKUP(EDATE('Projektkostenkalkulation EP'!$B$8,23)+DW$9,Datenquellen!$F$7:$H$45,3,FALSE))="X"
                                    ),
                          "X",
                          ""
                          ),
               "X"
            )</f>
        <v/>
      </c>
      <c r="DY256" s="273" t="str">
        <f xml:space="preserve"> IF(TEXT((EDATE('Projektkostenkalkulation EP'!$B$8,23)+DX$9),"MM")=TEXT((EDATE('Projektkostenkalkulation EP'!$B$8,23)+(DX$9-1)),"MM"),
             IF(
                        OR(
                                    TEXT((EDATE('Projektkostenkalkulation EP'!$B$8,23)+DX$9),"TTT") = "Sa",
                                    TEXT((EDATE('Projektkostenkalkulation EP'!$B$8,23)+DX$9),"TTT") = "So",
                                    IF(ISNA(VLOOKUP(EDATE('Projektkostenkalkulation EP'!$B$8,23)+DX$9,Datenquellen!$F$7:$H$45,3,FALSE))," ",VLOOKUP(EDATE('Projektkostenkalkulation EP'!$B$8,23)+DX$9,Datenquellen!$F$7:$H$45,3,FALSE))="X"
                                    ),
                          "X",
                          ""
                          ),
               "X"
            )</f>
        <v/>
      </c>
      <c r="DZ256" s="273" t="str">
        <f xml:space="preserve"> IF(TEXT((EDATE('Projektkostenkalkulation EP'!$B$8,23)+DY$9),"MM")=TEXT((EDATE('Projektkostenkalkulation EP'!$B$8,23)+(DY$9-1)),"MM"),
             IF(
                        OR(
                                    TEXT((EDATE('Projektkostenkalkulation EP'!$B$8,23)+DY$9),"TTT") = "Sa",
                                    TEXT((EDATE('Projektkostenkalkulation EP'!$B$8,23)+DY$9),"TTT") = "So",
                                    IF(ISNA(VLOOKUP(EDATE('Projektkostenkalkulation EP'!$B$8,23)+DY$9,Datenquellen!$F$7:$H$45,3,FALSE))," ",VLOOKUP(EDATE('Projektkostenkalkulation EP'!$B$8,23)+DY$9,Datenquellen!$F$7:$H$45,3,FALSE))="X"
                                    ),
                          "X",
                          ""
                          ),
               "X"
            )</f>
        <v/>
      </c>
      <c r="EA256" s="273" t="str">
        <f xml:space="preserve"> IF(TEXT((EDATE('Projektkostenkalkulation EP'!$B$8,23)+DZ$9),"MM")=TEXT((EDATE('Projektkostenkalkulation EP'!$B$8,23)+(DZ$9-1)),"MM"),
             IF(
                        OR(
                                    TEXT((EDATE('Projektkostenkalkulation EP'!$B$8,23)+DZ$9),"TTT") = "Sa",
                                    TEXT((EDATE('Projektkostenkalkulation EP'!$B$8,23)+DZ$9),"TTT") = "So",
                                    IF(ISNA(VLOOKUP(EDATE('Projektkostenkalkulation EP'!$B$8,23)+DZ$9,Datenquellen!$F$7:$H$45,3,FALSE))," ",VLOOKUP(EDATE('Projektkostenkalkulation EP'!$B$8,23)+DZ$9,Datenquellen!$F$7:$H$45,3,FALSE))="X"
                                    ),
                          "X",
                          ""
                          ),
               "X"
            )</f>
        <v/>
      </c>
      <c r="EB256" s="273" t="str">
        <f xml:space="preserve"> IF(TEXT((EDATE('Projektkostenkalkulation EP'!$B$8,23)+EA$9),"MM")=TEXT((EDATE('Projektkostenkalkulation EP'!$B$8,23)+(EA$9-1)),"MM"),
             IF(
                        OR(
                                    TEXT((EDATE('Projektkostenkalkulation EP'!$B$8,23)+EA$9),"TTT") = "Sa",
                                    TEXT((EDATE('Projektkostenkalkulation EP'!$B$8,23)+EA$9),"TTT") = "So",
                                    IF(ISNA(VLOOKUP(EDATE('Projektkostenkalkulation EP'!$B$8,23)+EA$9,Datenquellen!$F$7:$H$45,3,FALSE))," ",VLOOKUP(EDATE('Projektkostenkalkulation EP'!$B$8,23)+EA$9,Datenquellen!$F$7:$H$45,3,FALSE))="X"
                                    ),
                          "X",
                          ""
                          ),
               "X"
            )</f>
        <v>X</v>
      </c>
      <c r="EC256" s="273" t="str">
        <f xml:space="preserve"> IF(TEXT((EDATE('Projektkostenkalkulation EP'!$B$8,23)+EB$9),"MM")=TEXT((EDATE('Projektkostenkalkulation EP'!$B$8,23)+(EB$9-1)),"MM"),
             IF(
                        OR(
                                    TEXT((EDATE('Projektkostenkalkulation EP'!$B$8,23)+EB$9),"TTT") = "Sa",
                                    TEXT((EDATE('Projektkostenkalkulation EP'!$B$8,23)+EB$9),"TTT") = "So",
                                    IF(ISNA(VLOOKUP(EDATE('Projektkostenkalkulation EP'!$B$8,23)+EB$9,Datenquellen!$F$7:$H$45,3,FALSE))," ",VLOOKUP(EDATE('Projektkostenkalkulation EP'!$B$8,23)+EB$9,Datenquellen!$F$7:$H$45,3,FALSE))="X"
                                    ),
                          "X",
                          ""
                          ),
               "X"
            )</f>
        <v>X</v>
      </c>
      <c r="ED256" s="273" t="str">
        <f xml:space="preserve"> IF(TEXT((EDATE('Projektkostenkalkulation EP'!$B$8,23)+EC$9),"MM")=TEXT((EDATE('Projektkostenkalkulation EP'!$B$8,23)+(EC$9-1)),"MM"),
             IF(
                        OR(
                                    TEXT((EDATE('Projektkostenkalkulation EP'!$B$8,23)+EC$9),"TTT") = "Sa",
                                    TEXT((EDATE('Projektkostenkalkulation EP'!$B$8,23)+EC$9),"TTT") = "So",
                                    IF(ISNA(VLOOKUP(EDATE('Projektkostenkalkulation EP'!$B$8,23)+EC$9,Datenquellen!$F$7:$H$45,3,FALSE))," ",VLOOKUP(EDATE('Projektkostenkalkulation EP'!$B$8,23)+EC$9,Datenquellen!$F$7:$H$45,3,FALSE))="X"
                                    ),
                          "X",
                          ""
                          ),
               "X"
            )</f>
        <v/>
      </c>
      <c r="EE256" s="273" t="str">
        <f xml:space="preserve"> IF(TEXT((EDATE('Projektkostenkalkulation EP'!$B$8,23)+ED$9),"MM")=TEXT((EDATE('Projektkostenkalkulation EP'!$B$8,23)+(ED$9-1)),"MM"),
             IF(
                        OR(
                                    TEXT((EDATE('Projektkostenkalkulation EP'!$B$8,23)+ED$9),"TTT") = "Sa",
                                    TEXT((EDATE('Projektkostenkalkulation EP'!$B$8,23)+ED$9),"TTT") = "So",
                                    IF(ISNA(VLOOKUP(EDATE('Projektkostenkalkulation EP'!$B$8,23)+ED$9,Datenquellen!$F$7:$H$45,3,FALSE))," ",VLOOKUP(EDATE('Projektkostenkalkulation EP'!$B$8,23)+ED$9,Datenquellen!$F$7:$H$45,3,FALSE))="X"
                                    ),
                          "X",
                          ""
                          ),
               "X"
            )</f>
        <v/>
      </c>
      <c r="EF256" s="273" t="str">
        <f xml:space="preserve"> IF(TEXT((EDATE('Projektkostenkalkulation EP'!$B$8,23)+EE$9),"MM")=TEXT((EDATE('Projektkostenkalkulation EP'!$B$8,23)+(EE$9-1)),"MM"),
             IF(
                        OR(
                                    TEXT((EDATE('Projektkostenkalkulation EP'!$B$8,23)+EE$9),"TTT") = "Sa",
                                    TEXT((EDATE('Projektkostenkalkulation EP'!$B$8,23)+EE$9),"TTT") = "So",
                                    IF(ISNA(VLOOKUP(EDATE('Projektkostenkalkulation EP'!$B$8,23)+EE$9,Datenquellen!$F$7:$H$45,3,FALSE))," ",VLOOKUP(EDATE('Projektkostenkalkulation EP'!$B$8,23)+EE$9,Datenquellen!$F$7:$H$45,3,FALSE))="X"
                                    ),
                          "X",
                          ""
                          ),
               "X"
            )</f>
        <v>X</v>
      </c>
      <c r="EG256" s="273" t="str">
        <f xml:space="preserve"> IF(TEXT((EDATE('Projektkostenkalkulation EP'!$B$8,23)+EF$9),"MM")=TEXT((EDATE('Projektkostenkalkulation EP'!$B$8,23)+(EF$9-1)),"MM"),
             IF(
                        OR(
                                    TEXT((EDATE('Projektkostenkalkulation EP'!$B$8,23)+EF$9),"TTT") = "Sa",
                                    TEXT((EDATE('Projektkostenkalkulation EP'!$B$8,23)+EF$9),"TTT") = "So",
                                    IF(ISNA(VLOOKUP(EDATE('Projektkostenkalkulation EP'!$B$8,23)+EF$9,Datenquellen!$F$7:$H$45,3,FALSE))," ",VLOOKUP(EDATE('Projektkostenkalkulation EP'!$B$8,23)+EF$9,Datenquellen!$F$7:$H$45,3,FALSE))="X"
                                    ),
                          "X",
                          ""
                          ),
               "X"
            )</f>
        <v>X</v>
      </c>
      <c r="EH256" s="273" t="str">
        <f xml:space="preserve"> IF(TEXT((EDATE('Projektkostenkalkulation EP'!$B$8,23)+EG$9),"MM")=TEXT((EDATE('Projektkostenkalkulation EP'!$B$8,23)+(EG$9-1)),"MM"),
             IF(
                        OR(
                                    TEXT((EDATE('Projektkostenkalkulation EP'!$B$8,23)+EG$9),"TTT") = "Sa",
                                    TEXT((EDATE('Projektkostenkalkulation EP'!$B$8,23)+EG$9),"TTT") = "So",
                                    IF(ISNA(VLOOKUP(EDATE('Projektkostenkalkulation EP'!$B$8,23)+EG$9,Datenquellen!$F$7:$H$45,3,FALSE))," ",VLOOKUP(EDATE('Projektkostenkalkulation EP'!$B$8,23)+EG$9,Datenquellen!$F$7:$H$45,3,FALSE))="X"
                                    ),
                          "X",
                          ""
                          ),
               "X"
            )</f>
        <v/>
      </c>
      <c r="EI256" s="273" t="str">
        <f xml:space="preserve"> IF(TEXT((EDATE('Projektkostenkalkulation EP'!$B$8,23)+EH$9),"MM")=TEXT((EDATE('Projektkostenkalkulation EP'!$B$8,23)+(EH$9-1)),"MM"),
             IF(
                        OR(
                                    TEXT((EDATE('Projektkostenkalkulation EP'!$B$8,23)+EH$9),"TTT") = "Sa",
                                    TEXT((EDATE('Projektkostenkalkulation EP'!$B$8,23)+EH$9),"TTT") = "So",
                                    IF(ISNA(VLOOKUP(EDATE('Projektkostenkalkulation EP'!$B$8,23)+EH$9,Datenquellen!$F$7:$H$45,3,FALSE))," ",VLOOKUP(EDATE('Projektkostenkalkulation EP'!$B$8,23)+EH$9,Datenquellen!$F$7:$H$45,3,FALSE))="X"
                                    ),
                          "X",
                          ""
                          ),
               "X"
            )</f>
        <v>X</v>
      </c>
      <c r="EJ256" s="273" t="str">
        <f xml:space="preserve"> IF(TEXT((EDATE('Projektkostenkalkulation EP'!$B$8,23)+EI$9),"MM")=TEXT((EDATE('Projektkostenkalkulation EP'!$B$8,23)+(EI$9-1)),"MM"),
             IF(
                        OR(
                                    TEXT((EDATE('Projektkostenkalkulation EP'!$B$8,23)+EI$9),"TTT") = "Sa",
                                    TEXT((EDATE('Projektkostenkalkulation EP'!$B$8,23)+EI$9),"TTT") = "So",
                                    IF(ISNA(VLOOKUP(EDATE('Projektkostenkalkulation EP'!$B$8,23)+EI$9,Datenquellen!$F$7:$H$45,3,FALSE))," ",VLOOKUP(EDATE('Projektkostenkalkulation EP'!$B$8,23)+EI$9,Datenquellen!$F$7:$H$45,3,FALSE))="X"
                                    ),
                          "X",
                          ""
                          ),
               "X"
            )</f>
        <v>X</v>
      </c>
      <c r="EK256" s="274" t="str">
        <f xml:space="preserve"> IF(TEXT((EDATE('Projektkostenkalkulation EP'!$B$8,23)+EJ$9),"MM")=TEXT((EDATE('Projektkostenkalkulation EP'!$B$8,23)+(EJ$9-1)),"MM"),
             IF(
                        OR(
                                    TEXT((EDATE('Projektkostenkalkulation EP'!$B$8,23)+EJ$9),"TTT") = "Sa",
                                    TEXT((EDATE('Projektkostenkalkulation EP'!$B$8,23)+EJ$9),"TTT") = "So",
                                    IF(ISNA(VLOOKUP(EDATE('Projektkostenkalkulation EP'!$B$8,23)+EJ$9,Datenquellen!$F$7:$H$45,3,FALSE))," ",VLOOKUP(EDATE('Projektkostenkalkulation EP'!$B$8,23)+EJ$9,Datenquellen!$F$7:$H$45,3,FALSE))="X"
                                    ),
                          "X",
                          ""
                          ),
               "X"
            )</f>
        <v/>
      </c>
      <c r="EL256" s="275"/>
      <c r="EM256" s="276"/>
      <c r="EN256" s="277" t="s">
        <v>67</v>
      </c>
      <c r="EO256" s="467"/>
      <c r="EP256" s="272"/>
      <c r="EQ256" s="27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ER256" s="273" t="str">
        <f xml:space="preserve"> IF(TEXT((EDATE('Projektkostenkalkulation EP'!$B$8,23)+EQ$9),"MM")=TEXT((EDATE('Projektkostenkalkulation EP'!$B$8,23)+(EQ$9-1)),"MM"),
             IF(
                        OR(
                                    TEXT((EDATE('Projektkostenkalkulation EP'!$B$8,23)+EQ$9),"TTT") = "Sa",
                                    TEXT((EDATE('Projektkostenkalkulation EP'!$B$8,23)+EQ$9),"TTT") = "So",
                                    IF(ISNA(VLOOKUP(EDATE('Projektkostenkalkulation EP'!$B$8,23)+EQ$9,Datenquellen!$F$7:$H$45,3,FALSE))," ",VLOOKUP(EDATE('Projektkostenkalkulation EP'!$B$8,23)+EQ$9,Datenquellen!$F$7:$H$45,3,FALSE))="X"
                                    ),
                          "X",
                          ""
                          ),
               "X"
            )</f>
        <v>X</v>
      </c>
      <c r="ES256" s="273" t="str">
        <f xml:space="preserve"> IF(TEXT((EDATE('Projektkostenkalkulation EP'!$B$8,23)+ER$9),"MM")=TEXT((EDATE('Projektkostenkalkulation EP'!$B$8,23)+(ER$9-1)),"MM"),
             IF(
                        OR(
                                    TEXT((EDATE('Projektkostenkalkulation EP'!$B$8,23)+ER$9),"TTT") = "Sa",
                                    TEXT((EDATE('Projektkostenkalkulation EP'!$B$8,23)+ER$9),"TTT") = "So",
                                    IF(ISNA(VLOOKUP(EDATE('Projektkostenkalkulation EP'!$B$8,23)+ER$9,Datenquellen!$F$7:$H$45,3,FALSE))," ",VLOOKUP(EDATE('Projektkostenkalkulation EP'!$B$8,23)+ER$9,Datenquellen!$F$7:$H$45,3,FALSE))="X"
                                    ),
                          "X",
                          ""
                          ),
               "X"
            )</f>
        <v/>
      </c>
      <c r="ET256" s="273" t="str">
        <f xml:space="preserve"> IF(TEXT((EDATE('Projektkostenkalkulation EP'!$B$8,23)+ES$9),"MM")=TEXT((EDATE('Projektkostenkalkulation EP'!$B$8,23)+(ES$9-1)),"MM"),
             IF(
                        OR(
                                    TEXT((EDATE('Projektkostenkalkulation EP'!$B$8,23)+ES$9),"TTT") = "Sa",
                                    TEXT((EDATE('Projektkostenkalkulation EP'!$B$8,23)+ES$9),"TTT") = "So",
                                    IF(ISNA(VLOOKUP(EDATE('Projektkostenkalkulation EP'!$B$8,23)+ES$9,Datenquellen!$F$7:$H$45,3,FALSE))," ",VLOOKUP(EDATE('Projektkostenkalkulation EP'!$B$8,23)+ES$9,Datenquellen!$F$7:$H$45,3,FALSE))="X"
                                    ),
                          "X",
                          ""
                          ),
               "X"
            )</f>
        <v/>
      </c>
      <c r="EU256" s="273" t="str">
        <f xml:space="preserve"> IF(TEXT((EDATE('Projektkostenkalkulation EP'!$B$8,23)+ET$9),"MM")=TEXT((EDATE('Projektkostenkalkulation EP'!$B$8,23)+(ET$9-1)),"MM"),
             IF(
                        OR(
                                    TEXT((EDATE('Projektkostenkalkulation EP'!$B$8,23)+ET$9),"TTT") = "Sa",
                                    TEXT((EDATE('Projektkostenkalkulation EP'!$B$8,23)+ET$9),"TTT") = "So",
                                    IF(ISNA(VLOOKUP(EDATE('Projektkostenkalkulation EP'!$B$8,23)+ET$9,Datenquellen!$F$7:$H$45,3,FALSE))," ",VLOOKUP(EDATE('Projektkostenkalkulation EP'!$B$8,23)+ET$9,Datenquellen!$F$7:$H$45,3,FALSE))="X"
                                    ),
                          "X",
                          ""
                          ),
               "X"
            )</f>
        <v/>
      </c>
      <c r="EV256" s="273" t="str">
        <f xml:space="preserve"> IF(TEXT((EDATE('Projektkostenkalkulation EP'!$B$8,23)+EU$9),"MM")=TEXT((EDATE('Projektkostenkalkulation EP'!$B$8,23)+(EU$9-1)),"MM"),
             IF(
                        OR(
                                    TEXT((EDATE('Projektkostenkalkulation EP'!$B$8,23)+EU$9),"TTT") = "Sa",
                                    TEXT((EDATE('Projektkostenkalkulation EP'!$B$8,23)+EU$9),"TTT") = "So",
                                    IF(ISNA(VLOOKUP(EDATE('Projektkostenkalkulation EP'!$B$8,23)+EU$9,Datenquellen!$F$7:$H$45,3,FALSE))," ",VLOOKUP(EDATE('Projektkostenkalkulation EP'!$B$8,23)+EU$9,Datenquellen!$F$7:$H$45,3,FALSE))="X"
                                    ),
                          "X",
                          ""
                          ),
               "X"
            )</f>
        <v/>
      </c>
      <c r="EW256" s="273" t="str">
        <f xml:space="preserve"> IF(TEXT((EDATE('Projektkostenkalkulation EP'!$B$8,23)+EV$9),"MM")=TEXT((EDATE('Projektkostenkalkulation EP'!$B$8,23)+(EV$9-1)),"MM"),
             IF(
                        OR(
                                    TEXT((EDATE('Projektkostenkalkulation EP'!$B$8,23)+EV$9),"TTT") = "Sa",
                                    TEXT((EDATE('Projektkostenkalkulation EP'!$B$8,23)+EV$9),"TTT") = "So",
                                    IF(ISNA(VLOOKUP(EDATE('Projektkostenkalkulation EP'!$B$8,23)+EV$9,Datenquellen!$F$7:$H$45,3,FALSE))," ",VLOOKUP(EDATE('Projektkostenkalkulation EP'!$B$8,23)+EV$9,Datenquellen!$F$7:$H$45,3,FALSE))="X"
                                    ),
                          "X",
                          ""
                          ),
               "X"
            )</f>
        <v/>
      </c>
      <c r="EX256" s="273" t="str">
        <f xml:space="preserve"> IF(TEXT((EDATE('Projektkostenkalkulation EP'!$B$8,23)+EW$9),"MM")=TEXT((EDATE('Projektkostenkalkulation EP'!$B$8,23)+(EW$9-1)),"MM"),
             IF(
                        OR(
                                    TEXT((EDATE('Projektkostenkalkulation EP'!$B$8,23)+EW$9),"TTT") = "Sa",
                                    TEXT((EDATE('Projektkostenkalkulation EP'!$B$8,23)+EW$9),"TTT") = "So",
                                    IF(ISNA(VLOOKUP(EDATE('Projektkostenkalkulation EP'!$B$8,23)+EW$9,Datenquellen!$F$7:$H$45,3,FALSE))," ",VLOOKUP(EDATE('Projektkostenkalkulation EP'!$B$8,23)+EW$9,Datenquellen!$F$7:$H$45,3,FALSE))="X"
                                    ),
                          "X",
                          ""
                          ),
               "X"
            )</f>
        <v>X</v>
      </c>
      <c r="EY256" s="273" t="str">
        <f xml:space="preserve"> IF(TEXT((EDATE('Projektkostenkalkulation EP'!$B$8,23)+EX$9),"MM")=TEXT((EDATE('Projektkostenkalkulation EP'!$B$8,23)+(EX$9-1)),"MM"),
             IF(
                        OR(
                                    TEXT((EDATE('Projektkostenkalkulation EP'!$B$8,23)+EX$9),"TTT") = "Sa",
                                    TEXT((EDATE('Projektkostenkalkulation EP'!$B$8,23)+EX$9),"TTT") = "So",
                                    IF(ISNA(VLOOKUP(EDATE('Projektkostenkalkulation EP'!$B$8,23)+EX$9,Datenquellen!$F$7:$H$45,3,FALSE))," ",VLOOKUP(EDATE('Projektkostenkalkulation EP'!$B$8,23)+EX$9,Datenquellen!$F$7:$H$45,3,FALSE))="X"
                                    ),
                          "X",
                          ""
                          ),
               "X"
            )</f>
        <v>X</v>
      </c>
      <c r="EZ256" s="273" t="str">
        <f xml:space="preserve"> IF(TEXT((EDATE('Projektkostenkalkulation EP'!$B$8,23)+EY$9),"MM")=TEXT((EDATE('Projektkostenkalkulation EP'!$B$8,23)+(EY$9-1)),"MM"),
             IF(
                        OR(
                                    TEXT((EDATE('Projektkostenkalkulation EP'!$B$8,23)+EY$9),"TTT") = "Sa",
                                    TEXT((EDATE('Projektkostenkalkulation EP'!$B$8,23)+EY$9),"TTT") = "So",
                                    IF(ISNA(VLOOKUP(EDATE('Projektkostenkalkulation EP'!$B$8,23)+EY$9,Datenquellen!$F$7:$H$45,3,FALSE))," ",VLOOKUP(EDATE('Projektkostenkalkulation EP'!$B$8,23)+EY$9,Datenquellen!$F$7:$H$45,3,FALSE))="X"
                                    ),
                          "X",
                          ""
                          ),
               "X"
            )</f>
        <v/>
      </c>
      <c r="FA256" s="273" t="str">
        <f xml:space="preserve"> IF(TEXT((EDATE('Projektkostenkalkulation EP'!$B$8,23)+EZ$9),"MM")=TEXT((EDATE('Projektkostenkalkulation EP'!$B$8,23)+(EZ$9-1)),"MM"),
             IF(
                        OR(
                                    TEXT((EDATE('Projektkostenkalkulation EP'!$B$8,23)+EZ$9),"TTT") = "Sa",
                                    TEXT((EDATE('Projektkostenkalkulation EP'!$B$8,23)+EZ$9),"TTT") = "So",
                                    IF(ISNA(VLOOKUP(EDATE('Projektkostenkalkulation EP'!$B$8,23)+EZ$9,Datenquellen!$F$7:$H$45,3,FALSE))," ",VLOOKUP(EDATE('Projektkostenkalkulation EP'!$B$8,23)+EZ$9,Datenquellen!$F$7:$H$45,3,FALSE))="X"
                                    ),
                          "X",
                          ""
                          ),
               "X"
            )</f>
        <v/>
      </c>
      <c r="FB256" s="273" t="str">
        <f xml:space="preserve"> IF(TEXT((EDATE('Projektkostenkalkulation EP'!$B$8,23)+FA$9),"MM")=TEXT((EDATE('Projektkostenkalkulation EP'!$B$8,23)+(FA$9-1)),"MM"),
             IF(
                        OR(
                                    TEXT((EDATE('Projektkostenkalkulation EP'!$B$8,23)+FA$9),"TTT") = "Sa",
                                    TEXT((EDATE('Projektkostenkalkulation EP'!$B$8,23)+FA$9),"TTT") = "So",
                                    IF(ISNA(VLOOKUP(EDATE('Projektkostenkalkulation EP'!$B$8,23)+FA$9,Datenquellen!$F$7:$H$45,3,FALSE))," ",VLOOKUP(EDATE('Projektkostenkalkulation EP'!$B$8,23)+FA$9,Datenquellen!$F$7:$H$45,3,FALSE))="X"
                                    ),
                          "X",
                          ""
                          ),
               "X"
            )</f>
        <v/>
      </c>
      <c r="FC256" s="273" t="str">
        <f xml:space="preserve"> IF(TEXT((EDATE('Projektkostenkalkulation EP'!$B$8,23)+FB$9),"MM")=TEXT((EDATE('Projektkostenkalkulation EP'!$B$8,23)+(FB$9-1)),"MM"),
             IF(
                        OR(
                                    TEXT((EDATE('Projektkostenkalkulation EP'!$B$8,23)+FB$9),"TTT") = "Sa",
                                    TEXT((EDATE('Projektkostenkalkulation EP'!$B$8,23)+FB$9),"TTT") = "So",
                                    IF(ISNA(VLOOKUP(EDATE('Projektkostenkalkulation EP'!$B$8,23)+FB$9,Datenquellen!$F$7:$H$45,3,FALSE))," ",VLOOKUP(EDATE('Projektkostenkalkulation EP'!$B$8,23)+FB$9,Datenquellen!$F$7:$H$45,3,FALSE))="X"
                                    ),
                          "X",
                          ""
                          ),
               "X"
            )</f>
        <v/>
      </c>
      <c r="FD256" s="273" t="str">
        <f xml:space="preserve"> IF(TEXT((EDATE('Projektkostenkalkulation EP'!$B$8,23)+FC$9),"MM")=TEXT((EDATE('Projektkostenkalkulation EP'!$B$8,23)+(FC$9-1)),"MM"),
             IF(
                        OR(
                                    TEXT((EDATE('Projektkostenkalkulation EP'!$B$8,23)+FC$9),"TTT") = "Sa",
                                    TEXT((EDATE('Projektkostenkalkulation EP'!$B$8,23)+FC$9),"TTT") = "So",
                                    IF(ISNA(VLOOKUP(EDATE('Projektkostenkalkulation EP'!$B$8,23)+FC$9,Datenquellen!$F$7:$H$45,3,FALSE))," ",VLOOKUP(EDATE('Projektkostenkalkulation EP'!$B$8,23)+FC$9,Datenquellen!$F$7:$H$45,3,FALSE))="X"
                                    ),
                          "X",
                          ""
                          ),
               "X"
            )</f>
        <v/>
      </c>
      <c r="FE256" s="273" t="str">
        <f xml:space="preserve"> IF(TEXT((EDATE('Projektkostenkalkulation EP'!$B$8,23)+FD$9),"MM")=TEXT((EDATE('Projektkostenkalkulation EP'!$B$8,23)+(FD$9-1)),"MM"),
             IF(
                        OR(
                                    TEXT((EDATE('Projektkostenkalkulation EP'!$B$8,23)+FD$9),"TTT") = "Sa",
                                    TEXT((EDATE('Projektkostenkalkulation EP'!$B$8,23)+FD$9),"TTT") = "So",
                                    IF(ISNA(VLOOKUP(EDATE('Projektkostenkalkulation EP'!$B$8,23)+FD$9,Datenquellen!$F$7:$H$45,3,FALSE))," ",VLOOKUP(EDATE('Projektkostenkalkulation EP'!$B$8,23)+FD$9,Datenquellen!$F$7:$H$45,3,FALSE))="X"
                                    ),
                          "X",
                          ""
                          ),
               "X"
            )</f>
        <v>X</v>
      </c>
      <c r="FF256" s="273" t="str">
        <f xml:space="preserve"> IF(TEXT((EDATE('Projektkostenkalkulation EP'!$B$8,23)+FE$9),"MM")=TEXT((EDATE('Projektkostenkalkulation EP'!$B$8,23)+(FE$9-1)),"MM"),
             IF(
                        OR(
                                    TEXT((EDATE('Projektkostenkalkulation EP'!$B$8,23)+FE$9),"TTT") = "Sa",
                                    TEXT((EDATE('Projektkostenkalkulation EP'!$B$8,23)+FE$9),"TTT") = "So",
                                    IF(ISNA(VLOOKUP(EDATE('Projektkostenkalkulation EP'!$B$8,23)+FE$9,Datenquellen!$F$7:$H$45,3,FALSE))," ",VLOOKUP(EDATE('Projektkostenkalkulation EP'!$B$8,23)+FE$9,Datenquellen!$F$7:$H$45,3,FALSE))="X"
                                    ),
                          "X",
                          ""
                          ),
               "X"
            )</f>
        <v>X</v>
      </c>
      <c r="FG256" s="273" t="str">
        <f xml:space="preserve"> IF(TEXT((EDATE('Projektkostenkalkulation EP'!$B$8,23)+FF$9),"MM")=TEXT((EDATE('Projektkostenkalkulation EP'!$B$8,23)+(FF$9-1)),"MM"),
             IF(
                        OR(
                                    TEXT((EDATE('Projektkostenkalkulation EP'!$B$8,23)+FF$9),"TTT") = "Sa",
                                    TEXT((EDATE('Projektkostenkalkulation EP'!$B$8,23)+FF$9),"TTT") = "So",
                                    IF(ISNA(VLOOKUP(EDATE('Projektkostenkalkulation EP'!$B$8,23)+FF$9,Datenquellen!$F$7:$H$45,3,FALSE))," ",VLOOKUP(EDATE('Projektkostenkalkulation EP'!$B$8,23)+FF$9,Datenquellen!$F$7:$H$45,3,FALSE))="X"
                                    ),
                          "X",
                          ""
                          ),
               "X"
            )</f>
        <v/>
      </c>
      <c r="FH256" s="273" t="str">
        <f xml:space="preserve"> IF(TEXT((EDATE('Projektkostenkalkulation EP'!$B$8,23)+FG$9),"MM")=TEXT((EDATE('Projektkostenkalkulation EP'!$B$8,23)+(FG$9-1)),"MM"),
             IF(
                        OR(
                                    TEXT((EDATE('Projektkostenkalkulation EP'!$B$8,23)+FG$9),"TTT") = "Sa",
                                    TEXT((EDATE('Projektkostenkalkulation EP'!$B$8,23)+FG$9),"TTT") = "So",
                                    IF(ISNA(VLOOKUP(EDATE('Projektkostenkalkulation EP'!$B$8,23)+FG$9,Datenquellen!$F$7:$H$45,3,FALSE))," ",VLOOKUP(EDATE('Projektkostenkalkulation EP'!$B$8,23)+FG$9,Datenquellen!$F$7:$H$45,3,FALSE))="X"
                                    ),
                          "X",
                          ""
                          ),
               "X"
            )</f>
        <v/>
      </c>
      <c r="FI256" s="273" t="str">
        <f xml:space="preserve"> IF(TEXT((EDATE('Projektkostenkalkulation EP'!$B$8,23)+FH$9),"MM")=TEXT((EDATE('Projektkostenkalkulation EP'!$B$8,23)+(FH$9-1)),"MM"),
             IF(
                        OR(
                                    TEXT((EDATE('Projektkostenkalkulation EP'!$B$8,23)+FH$9),"TTT") = "Sa",
                                    TEXT((EDATE('Projektkostenkalkulation EP'!$B$8,23)+FH$9),"TTT") = "So",
                                    IF(ISNA(VLOOKUP(EDATE('Projektkostenkalkulation EP'!$B$8,23)+FH$9,Datenquellen!$F$7:$H$45,3,FALSE))," ",VLOOKUP(EDATE('Projektkostenkalkulation EP'!$B$8,23)+FH$9,Datenquellen!$F$7:$H$45,3,FALSE))="X"
                                    ),
                          "X",
                          ""
                          ),
               "X"
            )</f>
        <v/>
      </c>
      <c r="FJ256" s="273" t="str">
        <f xml:space="preserve"> IF(TEXT((EDATE('Projektkostenkalkulation EP'!$B$8,23)+FI$9),"MM")=TEXT((EDATE('Projektkostenkalkulation EP'!$B$8,23)+(FI$9-1)),"MM"),
             IF(
                        OR(
                                    TEXT((EDATE('Projektkostenkalkulation EP'!$B$8,23)+FI$9),"TTT") = "Sa",
                                    TEXT((EDATE('Projektkostenkalkulation EP'!$B$8,23)+FI$9),"TTT") = "So",
                                    IF(ISNA(VLOOKUP(EDATE('Projektkostenkalkulation EP'!$B$8,23)+FI$9,Datenquellen!$F$7:$H$45,3,FALSE))," ",VLOOKUP(EDATE('Projektkostenkalkulation EP'!$B$8,23)+FI$9,Datenquellen!$F$7:$H$45,3,FALSE))="X"
                                    ),
                          "X",
                          ""
                          ),
               "X"
            )</f>
        <v/>
      </c>
      <c r="FK256" s="273" t="str">
        <f xml:space="preserve"> IF(TEXT((EDATE('Projektkostenkalkulation EP'!$B$8,23)+FJ$9),"MM")=TEXT((EDATE('Projektkostenkalkulation EP'!$B$8,23)+(FJ$9-1)),"MM"),
             IF(
                        OR(
                                    TEXT((EDATE('Projektkostenkalkulation EP'!$B$8,23)+FJ$9),"TTT") = "Sa",
                                    TEXT((EDATE('Projektkostenkalkulation EP'!$B$8,23)+FJ$9),"TTT") = "So",
                                    IF(ISNA(VLOOKUP(EDATE('Projektkostenkalkulation EP'!$B$8,23)+FJ$9,Datenquellen!$F$7:$H$45,3,FALSE))," ",VLOOKUP(EDATE('Projektkostenkalkulation EP'!$B$8,23)+FJ$9,Datenquellen!$F$7:$H$45,3,FALSE))="X"
                                    ),
                          "X",
                          ""
                          ),
               "X"
            )</f>
        <v/>
      </c>
      <c r="FL256" s="273" t="str">
        <f xml:space="preserve"> IF(TEXT((EDATE('Projektkostenkalkulation EP'!$B$8,23)+FK$9),"MM")=TEXT((EDATE('Projektkostenkalkulation EP'!$B$8,23)+(FK$9-1)),"MM"),
             IF(
                        OR(
                                    TEXT((EDATE('Projektkostenkalkulation EP'!$B$8,23)+FK$9),"TTT") = "Sa",
                                    TEXT((EDATE('Projektkostenkalkulation EP'!$B$8,23)+FK$9),"TTT") = "So",
                                    IF(ISNA(VLOOKUP(EDATE('Projektkostenkalkulation EP'!$B$8,23)+FK$9,Datenquellen!$F$7:$H$45,3,FALSE))," ",VLOOKUP(EDATE('Projektkostenkalkulation EP'!$B$8,23)+FK$9,Datenquellen!$F$7:$H$45,3,FALSE))="X"
                                    ),
                          "X",
                          ""
                          ),
               "X"
            )</f>
        <v>X</v>
      </c>
      <c r="FM256" s="273" t="str">
        <f xml:space="preserve"> IF(TEXT((EDATE('Projektkostenkalkulation EP'!$B$8,23)+FL$9),"MM")=TEXT((EDATE('Projektkostenkalkulation EP'!$B$8,23)+(FL$9-1)),"MM"),
             IF(
                        OR(
                                    TEXT((EDATE('Projektkostenkalkulation EP'!$B$8,23)+FL$9),"TTT") = "Sa",
                                    TEXT((EDATE('Projektkostenkalkulation EP'!$B$8,23)+FL$9),"TTT") = "So",
                                    IF(ISNA(VLOOKUP(EDATE('Projektkostenkalkulation EP'!$B$8,23)+FL$9,Datenquellen!$F$7:$H$45,3,FALSE))," ",VLOOKUP(EDATE('Projektkostenkalkulation EP'!$B$8,23)+FL$9,Datenquellen!$F$7:$H$45,3,FALSE))="X"
                                    ),
                          "X",
                          ""
                          ),
               "X"
            )</f>
        <v>X</v>
      </c>
      <c r="FN256" s="273" t="str">
        <f xml:space="preserve"> IF(TEXT((EDATE('Projektkostenkalkulation EP'!$B$8,23)+FM$9),"MM")=TEXT((EDATE('Projektkostenkalkulation EP'!$B$8,23)+(FM$9-1)),"MM"),
             IF(
                        OR(
                                    TEXT((EDATE('Projektkostenkalkulation EP'!$B$8,23)+FM$9),"TTT") = "Sa",
                                    TEXT((EDATE('Projektkostenkalkulation EP'!$B$8,23)+FM$9),"TTT") = "So",
                                    IF(ISNA(VLOOKUP(EDATE('Projektkostenkalkulation EP'!$B$8,23)+FM$9,Datenquellen!$F$7:$H$45,3,FALSE))," ",VLOOKUP(EDATE('Projektkostenkalkulation EP'!$B$8,23)+FM$9,Datenquellen!$F$7:$H$45,3,FALSE))="X"
                                    ),
                          "X",
                          ""
                          ),
               "X"
            )</f>
        <v/>
      </c>
      <c r="FO256" s="273" t="str">
        <f xml:space="preserve"> IF(TEXT((EDATE('Projektkostenkalkulation EP'!$B$8,23)+FN$9),"MM")=TEXT((EDATE('Projektkostenkalkulation EP'!$B$8,23)+(FN$9-1)),"MM"),
             IF(
                        OR(
                                    TEXT((EDATE('Projektkostenkalkulation EP'!$B$8,23)+FN$9),"TTT") = "Sa",
                                    TEXT((EDATE('Projektkostenkalkulation EP'!$B$8,23)+FN$9),"TTT") = "So",
                                    IF(ISNA(VLOOKUP(EDATE('Projektkostenkalkulation EP'!$B$8,23)+FN$9,Datenquellen!$F$7:$H$45,3,FALSE))," ",VLOOKUP(EDATE('Projektkostenkalkulation EP'!$B$8,23)+FN$9,Datenquellen!$F$7:$H$45,3,FALSE))="X"
                                    ),
                          "X",
                          ""
                          ),
               "X"
            )</f>
        <v/>
      </c>
      <c r="FP256" s="273" t="str">
        <f xml:space="preserve"> IF(TEXT((EDATE('Projektkostenkalkulation EP'!$B$8,23)+FO$9),"MM")=TEXT((EDATE('Projektkostenkalkulation EP'!$B$8,23)+(FO$9-1)),"MM"),
             IF(
                        OR(
                                    TEXT((EDATE('Projektkostenkalkulation EP'!$B$8,23)+FO$9),"TTT") = "Sa",
                                    TEXT((EDATE('Projektkostenkalkulation EP'!$B$8,23)+FO$9),"TTT") = "So",
                                    IF(ISNA(VLOOKUP(EDATE('Projektkostenkalkulation EP'!$B$8,23)+FO$9,Datenquellen!$F$7:$H$45,3,FALSE))," ",VLOOKUP(EDATE('Projektkostenkalkulation EP'!$B$8,23)+FO$9,Datenquellen!$F$7:$H$45,3,FALSE))="X"
                                    ),
                          "X",
                          ""
                          ),
               "X"
            )</f>
        <v>X</v>
      </c>
      <c r="FQ256" s="273" t="str">
        <f xml:space="preserve"> IF(TEXT((EDATE('Projektkostenkalkulation EP'!$B$8,23)+FP$9),"MM")=TEXT((EDATE('Projektkostenkalkulation EP'!$B$8,23)+(FP$9-1)),"MM"),
             IF(
                        OR(
                                    TEXT((EDATE('Projektkostenkalkulation EP'!$B$8,23)+FP$9),"TTT") = "Sa",
                                    TEXT((EDATE('Projektkostenkalkulation EP'!$B$8,23)+FP$9),"TTT") = "So",
                                    IF(ISNA(VLOOKUP(EDATE('Projektkostenkalkulation EP'!$B$8,23)+FP$9,Datenquellen!$F$7:$H$45,3,FALSE))," ",VLOOKUP(EDATE('Projektkostenkalkulation EP'!$B$8,23)+FP$9,Datenquellen!$F$7:$H$45,3,FALSE))="X"
                                    ),
                          "X",
                          ""
                          ),
               "X"
            )</f>
        <v>X</v>
      </c>
      <c r="FR256" s="273" t="str">
        <f xml:space="preserve"> IF(TEXT((EDATE('Projektkostenkalkulation EP'!$B$8,23)+FQ$9),"MM")=TEXT((EDATE('Projektkostenkalkulation EP'!$B$8,23)+(FQ$9-1)),"MM"),
             IF(
                        OR(
                                    TEXT((EDATE('Projektkostenkalkulation EP'!$B$8,23)+FQ$9),"TTT") = "Sa",
                                    TEXT((EDATE('Projektkostenkalkulation EP'!$B$8,23)+FQ$9),"TTT") = "So",
                                    IF(ISNA(VLOOKUP(EDATE('Projektkostenkalkulation EP'!$B$8,23)+FQ$9,Datenquellen!$F$7:$H$45,3,FALSE))," ",VLOOKUP(EDATE('Projektkostenkalkulation EP'!$B$8,23)+FQ$9,Datenquellen!$F$7:$H$45,3,FALSE))="X"
                                    ),
                          "X",
                          ""
                          ),
               "X"
            )</f>
        <v/>
      </c>
      <c r="FS256" s="273" t="str">
        <f xml:space="preserve"> IF(TEXT((EDATE('Projektkostenkalkulation EP'!$B$8,23)+FR$9),"MM")=TEXT((EDATE('Projektkostenkalkulation EP'!$B$8,23)+(FR$9-1)),"MM"),
             IF(
                        OR(
                                    TEXT((EDATE('Projektkostenkalkulation EP'!$B$8,23)+FR$9),"TTT") = "Sa",
                                    TEXT((EDATE('Projektkostenkalkulation EP'!$B$8,23)+FR$9),"TTT") = "So",
                                    IF(ISNA(VLOOKUP(EDATE('Projektkostenkalkulation EP'!$B$8,23)+FR$9,Datenquellen!$F$7:$H$45,3,FALSE))," ",VLOOKUP(EDATE('Projektkostenkalkulation EP'!$B$8,23)+FR$9,Datenquellen!$F$7:$H$45,3,FALSE))="X"
                                    ),
                          "X",
                          ""
                          ),
               "X"
            )</f>
        <v>X</v>
      </c>
      <c r="FT256" s="273" t="str">
        <f xml:space="preserve"> IF(TEXT((EDATE('Projektkostenkalkulation EP'!$B$8,23)+FS$9),"MM")=TEXT((EDATE('Projektkostenkalkulation EP'!$B$8,23)+(FS$9-1)),"MM"),
             IF(
                        OR(
                                    TEXT((EDATE('Projektkostenkalkulation EP'!$B$8,23)+FS$9),"TTT") = "Sa",
                                    TEXT((EDATE('Projektkostenkalkulation EP'!$B$8,23)+FS$9),"TTT") = "So",
                                    IF(ISNA(VLOOKUP(EDATE('Projektkostenkalkulation EP'!$B$8,23)+FS$9,Datenquellen!$F$7:$H$45,3,FALSE))," ",VLOOKUP(EDATE('Projektkostenkalkulation EP'!$B$8,23)+FS$9,Datenquellen!$F$7:$H$45,3,FALSE))="X"
                                    ),
                          "X",
                          ""
                          ),
               "X"
            )</f>
        <v>X</v>
      </c>
      <c r="FU256" s="274" t="str">
        <f xml:space="preserve"> IF(TEXT((EDATE('Projektkostenkalkulation EP'!$B$8,23)+FT$9),"MM")=TEXT((EDATE('Projektkostenkalkulation EP'!$B$8,23)+(FT$9-1)),"MM"),
             IF(
                        OR(
                                    TEXT((EDATE('Projektkostenkalkulation EP'!$B$8,23)+FT$9),"TTT") = "Sa",
                                    TEXT((EDATE('Projektkostenkalkulation EP'!$B$8,23)+FT$9),"TTT") = "So",
                                    IF(ISNA(VLOOKUP(EDATE('Projektkostenkalkulation EP'!$B$8,23)+FT$9,Datenquellen!$F$7:$H$45,3,FALSE))," ",VLOOKUP(EDATE('Projektkostenkalkulation EP'!$B$8,23)+FT$9,Datenquellen!$F$7:$H$45,3,FALSE))="X"
                                    ),
                          "X",
                          ""
                          ),
               "X"
            )</f>
        <v/>
      </c>
      <c r="FV256" s="275"/>
      <c r="FW256" s="276"/>
      <c r="FX256" s="277" t="s">
        <v>67</v>
      </c>
      <c r="FY256" s="467"/>
      <c r="FZ256" s="272"/>
      <c r="GA256" s="273" t="str">
        <f>IF(
            OR(
                     TEXT(EDATE('Projektkostenkalkulation EP'!$B$8,23),"TTT") = "Sa",
                     TEXT(EDATE('Projektkostenkalkulation EP'!$B$8,23),"TTT") = "So",
                     IF(ISNA(VLOOKUP(EDATE('Projektkostenkalkulation EP'!$B$8,22),Datenquellen!$F$7:$H$45,3,FALSE))," ",VLOOKUP(EDATE('Projektkostenkalkulation EP'!$B$8,22),Datenquellen!$F$7:$H$45,3,FALSE))="X"
                            ),
                    "X",
                    ""
            )</f>
        <v>X</v>
      </c>
      <c r="GB256" s="273" t="str">
        <f xml:space="preserve"> IF(TEXT((EDATE('Projektkostenkalkulation EP'!$B$8,23)+GA$9),"MM")=TEXT((EDATE('Projektkostenkalkulation EP'!$B$8,23)+(GA$9-1)),"MM"),
             IF(
                        OR(
                                    TEXT((EDATE('Projektkostenkalkulation EP'!$B$8,23)+GA$9),"TTT") = "Sa",
                                    TEXT((EDATE('Projektkostenkalkulation EP'!$B$8,23)+GA$9),"TTT") = "So",
                                    IF(ISNA(VLOOKUP(EDATE('Projektkostenkalkulation EP'!$B$8,23)+GA$9,Datenquellen!$F$7:$H$45,3,FALSE))," ",VLOOKUP(EDATE('Projektkostenkalkulation EP'!$B$8,23)+GA$9,Datenquellen!$F$7:$H$45,3,FALSE))="X"
                                    ),
                          "X",
                          ""
                          ),
               "X"
            )</f>
        <v>X</v>
      </c>
      <c r="GC256" s="273" t="str">
        <f xml:space="preserve"> IF(TEXT((EDATE('Projektkostenkalkulation EP'!$B$8,23)+GB$9),"MM")=TEXT((EDATE('Projektkostenkalkulation EP'!$B$8,23)+(GB$9-1)),"MM"),
             IF(
                        OR(
                                    TEXT((EDATE('Projektkostenkalkulation EP'!$B$8,23)+GB$9),"TTT") = "Sa",
                                    TEXT((EDATE('Projektkostenkalkulation EP'!$B$8,23)+GB$9),"TTT") = "So",
                                    IF(ISNA(VLOOKUP(EDATE('Projektkostenkalkulation EP'!$B$8,23)+GB$9,Datenquellen!$F$7:$H$45,3,FALSE))," ",VLOOKUP(EDATE('Projektkostenkalkulation EP'!$B$8,23)+GB$9,Datenquellen!$F$7:$H$45,3,FALSE))="X"
                                    ),
                          "X",
                          ""
                          ),
               "X"
            )</f>
        <v/>
      </c>
      <c r="GD256" s="273" t="str">
        <f xml:space="preserve"> IF(TEXT((EDATE('Projektkostenkalkulation EP'!$B$8,23)+GC$9),"MM")=TEXT((EDATE('Projektkostenkalkulation EP'!$B$8,23)+(GC$9-1)),"MM"),
             IF(
                        OR(
                                    TEXT((EDATE('Projektkostenkalkulation EP'!$B$8,23)+GC$9),"TTT") = "Sa",
                                    TEXT((EDATE('Projektkostenkalkulation EP'!$B$8,23)+GC$9),"TTT") = "So",
                                    IF(ISNA(VLOOKUP(EDATE('Projektkostenkalkulation EP'!$B$8,23)+GC$9,Datenquellen!$F$7:$H$45,3,FALSE))," ",VLOOKUP(EDATE('Projektkostenkalkulation EP'!$B$8,23)+GC$9,Datenquellen!$F$7:$H$45,3,FALSE))="X"
                                    ),
                          "X",
                          ""
                          ),
               "X"
            )</f>
        <v/>
      </c>
      <c r="GE256" s="273" t="str">
        <f xml:space="preserve"> IF(TEXT((EDATE('Projektkostenkalkulation EP'!$B$8,23)+GD$9),"MM")=TEXT((EDATE('Projektkostenkalkulation EP'!$B$8,23)+(GD$9-1)),"MM"),
             IF(
                        OR(
                                    TEXT((EDATE('Projektkostenkalkulation EP'!$B$8,23)+GD$9),"TTT") = "Sa",
                                    TEXT((EDATE('Projektkostenkalkulation EP'!$B$8,23)+GD$9),"TTT") = "So",
                                    IF(ISNA(VLOOKUP(EDATE('Projektkostenkalkulation EP'!$B$8,23)+GD$9,Datenquellen!$F$7:$H$45,3,FALSE))," ",VLOOKUP(EDATE('Projektkostenkalkulation EP'!$B$8,23)+GD$9,Datenquellen!$F$7:$H$45,3,FALSE))="X"
                                    ),
                          "X",
                          ""
                          ),
               "X"
            )</f>
        <v/>
      </c>
      <c r="GF256" s="273" t="str">
        <f xml:space="preserve"> IF(TEXT((EDATE('Projektkostenkalkulation EP'!$B$8,23)+GE$9),"MM")=TEXT((EDATE('Projektkostenkalkulation EP'!$B$8,23)+(GE$9-1)),"MM"),
             IF(
                        OR(
                                    TEXT((EDATE('Projektkostenkalkulation EP'!$B$8,23)+GE$9),"TTT") = "Sa",
                                    TEXT((EDATE('Projektkostenkalkulation EP'!$B$8,23)+GE$9),"TTT") = "So",
                                    IF(ISNA(VLOOKUP(EDATE('Projektkostenkalkulation EP'!$B$8,23)+GE$9,Datenquellen!$F$7:$H$45,3,FALSE))," ",VLOOKUP(EDATE('Projektkostenkalkulation EP'!$B$8,23)+GE$9,Datenquellen!$F$7:$H$45,3,FALSE))="X"
                                    ),
                          "X",
                          ""
                          ),
               "X"
            )</f>
        <v/>
      </c>
      <c r="GG256" s="273" t="str">
        <f xml:space="preserve"> IF(TEXT((EDATE('Projektkostenkalkulation EP'!$B$8,23)+GF$9),"MM")=TEXT((EDATE('Projektkostenkalkulation EP'!$B$8,23)+(GF$9-1)),"MM"),
             IF(
                        OR(
                                    TEXT((EDATE('Projektkostenkalkulation EP'!$B$8,23)+GF$9),"TTT") = "Sa",
                                    TEXT((EDATE('Projektkostenkalkulation EP'!$B$8,23)+GF$9),"TTT") = "So",
                                    IF(ISNA(VLOOKUP(EDATE('Projektkostenkalkulation EP'!$B$8,23)+GF$9,Datenquellen!$F$7:$H$45,3,FALSE))," ",VLOOKUP(EDATE('Projektkostenkalkulation EP'!$B$8,23)+GF$9,Datenquellen!$F$7:$H$45,3,FALSE))="X"
                                    ),
                          "X",
                          ""
                          ),
               "X"
            )</f>
        <v/>
      </c>
      <c r="GH256" s="273" t="str">
        <f xml:space="preserve"> IF(TEXT((EDATE('Projektkostenkalkulation EP'!$B$8,23)+GG$9),"MM")=TEXT((EDATE('Projektkostenkalkulation EP'!$B$8,23)+(GG$9-1)),"MM"),
             IF(
                        OR(
                                    TEXT((EDATE('Projektkostenkalkulation EP'!$B$8,23)+GG$9),"TTT") = "Sa",
                                    TEXT((EDATE('Projektkostenkalkulation EP'!$B$8,23)+GG$9),"TTT") = "So",
                                    IF(ISNA(VLOOKUP(EDATE('Projektkostenkalkulation EP'!$B$8,23)+GG$9,Datenquellen!$F$7:$H$45,3,FALSE))," ",VLOOKUP(EDATE('Projektkostenkalkulation EP'!$B$8,23)+GG$9,Datenquellen!$F$7:$H$45,3,FALSE))="X"
                                    ),
                          "X",
                          ""
                          ),
               "X"
            )</f>
        <v>X</v>
      </c>
      <c r="GI256" s="273" t="str">
        <f xml:space="preserve"> IF(TEXT((EDATE('Projektkostenkalkulation EP'!$B$8,23)+GH$9),"MM")=TEXT((EDATE('Projektkostenkalkulation EP'!$B$8,23)+(GH$9-1)),"MM"),
             IF(
                        OR(
                                    TEXT((EDATE('Projektkostenkalkulation EP'!$B$8,23)+GH$9),"TTT") = "Sa",
                                    TEXT((EDATE('Projektkostenkalkulation EP'!$B$8,23)+GH$9),"TTT") = "So",
                                    IF(ISNA(VLOOKUP(EDATE('Projektkostenkalkulation EP'!$B$8,23)+GH$9,Datenquellen!$F$7:$H$45,3,FALSE))," ",VLOOKUP(EDATE('Projektkostenkalkulation EP'!$B$8,23)+GH$9,Datenquellen!$F$7:$H$45,3,FALSE))="X"
                                    ),
                          "X",
                          ""
                          ),
               "X"
            )</f>
        <v>X</v>
      </c>
      <c r="GJ256" s="273" t="str">
        <f xml:space="preserve"> IF(TEXT((EDATE('Projektkostenkalkulation EP'!$B$8,23)+GI$9),"MM")=TEXT((EDATE('Projektkostenkalkulation EP'!$B$8,23)+(GI$9-1)),"MM"),
             IF(
                        OR(
                                    TEXT((EDATE('Projektkostenkalkulation EP'!$B$8,23)+GI$9),"TTT") = "Sa",
                                    TEXT((EDATE('Projektkostenkalkulation EP'!$B$8,23)+GI$9),"TTT") = "So",
                                    IF(ISNA(VLOOKUP(EDATE('Projektkostenkalkulation EP'!$B$8,23)+GI$9,Datenquellen!$F$7:$H$45,3,FALSE))," ",VLOOKUP(EDATE('Projektkostenkalkulation EP'!$B$8,23)+GI$9,Datenquellen!$F$7:$H$45,3,FALSE))="X"
                                    ),
                          "X",
                          ""
                          ),
               "X"
            )</f>
        <v/>
      </c>
      <c r="GK256" s="273" t="str">
        <f xml:space="preserve"> IF(TEXT((EDATE('Projektkostenkalkulation EP'!$B$8,23)+GJ$9),"MM")=TEXT((EDATE('Projektkostenkalkulation EP'!$B$8,23)+(GJ$9-1)),"MM"),
             IF(
                        OR(
                                    TEXT((EDATE('Projektkostenkalkulation EP'!$B$8,23)+GJ$9),"TTT") = "Sa",
                                    TEXT((EDATE('Projektkostenkalkulation EP'!$B$8,23)+GJ$9),"TTT") = "So",
                                    IF(ISNA(VLOOKUP(EDATE('Projektkostenkalkulation EP'!$B$8,23)+GJ$9,Datenquellen!$F$7:$H$45,3,FALSE))," ",VLOOKUP(EDATE('Projektkostenkalkulation EP'!$B$8,23)+GJ$9,Datenquellen!$F$7:$H$45,3,FALSE))="X"
                                    ),
                          "X",
                          ""
                          ),
               "X"
            )</f>
        <v/>
      </c>
      <c r="GL256" s="273" t="str">
        <f xml:space="preserve"> IF(TEXT((EDATE('Projektkostenkalkulation EP'!$B$8,23)+GK$9),"MM")=TEXT((EDATE('Projektkostenkalkulation EP'!$B$8,23)+(GK$9-1)),"MM"),
             IF(
                        OR(
                                    TEXT((EDATE('Projektkostenkalkulation EP'!$B$8,23)+GK$9),"TTT") = "Sa",
                                    TEXT((EDATE('Projektkostenkalkulation EP'!$B$8,23)+GK$9),"TTT") = "So",
                                    IF(ISNA(VLOOKUP(EDATE('Projektkostenkalkulation EP'!$B$8,23)+GK$9,Datenquellen!$F$7:$H$45,3,FALSE))," ",VLOOKUP(EDATE('Projektkostenkalkulation EP'!$B$8,23)+GK$9,Datenquellen!$F$7:$H$45,3,FALSE))="X"
                                    ),
                          "X",
                          ""
                          ),
               "X"
            )</f>
        <v/>
      </c>
      <c r="GM256" s="273" t="str">
        <f xml:space="preserve"> IF(TEXT((EDATE('Projektkostenkalkulation EP'!$B$8,23)+GL$9),"MM")=TEXT((EDATE('Projektkostenkalkulation EP'!$B$8,23)+(GL$9-1)),"MM"),
             IF(
                        OR(
                                    TEXT((EDATE('Projektkostenkalkulation EP'!$B$8,23)+GL$9),"TTT") = "Sa",
                                    TEXT((EDATE('Projektkostenkalkulation EP'!$B$8,23)+GL$9),"TTT") = "So",
                                    IF(ISNA(VLOOKUP(EDATE('Projektkostenkalkulation EP'!$B$8,23)+GL$9,Datenquellen!$F$7:$H$45,3,FALSE))," ",VLOOKUP(EDATE('Projektkostenkalkulation EP'!$B$8,23)+GL$9,Datenquellen!$F$7:$H$45,3,FALSE))="X"
                                    ),
                          "X",
                          ""
                          ),
               "X"
            )</f>
        <v/>
      </c>
      <c r="GN256" s="273" t="str">
        <f xml:space="preserve"> IF(TEXT((EDATE('Projektkostenkalkulation EP'!$B$8,23)+GM$9),"MM")=TEXT((EDATE('Projektkostenkalkulation EP'!$B$8,23)+(GM$9-1)),"MM"),
             IF(
                        OR(
                                    TEXT((EDATE('Projektkostenkalkulation EP'!$B$8,23)+GM$9),"TTT") = "Sa",
                                    TEXT((EDATE('Projektkostenkalkulation EP'!$B$8,23)+GM$9),"TTT") = "So",
                                    IF(ISNA(VLOOKUP(EDATE('Projektkostenkalkulation EP'!$B$8,23)+GM$9,Datenquellen!$F$7:$H$45,3,FALSE))," ",VLOOKUP(EDATE('Projektkostenkalkulation EP'!$B$8,23)+GM$9,Datenquellen!$F$7:$H$45,3,FALSE))="X"
                                    ),
                          "X",
                          ""
                          ),
               "X"
            )</f>
        <v/>
      </c>
      <c r="GO256" s="273" t="str">
        <f xml:space="preserve"> IF(TEXT((EDATE('Projektkostenkalkulation EP'!$B$8,23)+GN$9),"MM")=TEXT((EDATE('Projektkostenkalkulation EP'!$B$8,23)+(GN$9-1)),"MM"),
             IF(
                        OR(
                                    TEXT((EDATE('Projektkostenkalkulation EP'!$B$8,23)+GN$9),"TTT") = "Sa",
                                    TEXT((EDATE('Projektkostenkalkulation EP'!$B$8,23)+GN$9),"TTT") = "So",
                                    IF(ISNA(VLOOKUP(EDATE('Projektkostenkalkulation EP'!$B$8,23)+GN$9,Datenquellen!$F$7:$H$45,3,FALSE))," ",VLOOKUP(EDATE('Projektkostenkalkulation EP'!$B$8,23)+GN$9,Datenquellen!$F$7:$H$45,3,FALSE))="X"
                                    ),
                          "X",
                          ""
                          ),
               "X"
            )</f>
        <v>X</v>
      </c>
      <c r="GP256" s="273" t="str">
        <f xml:space="preserve"> IF(TEXT((EDATE('Projektkostenkalkulation EP'!$B$8,23)+GO$9),"MM")=TEXT((EDATE('Projektkostenkalkulation EP'!$B$8,23)+(GO$9-1)),"MM"),
             IF(
                        OR(
                                    TEXT((EDATE('Projektkostenkalkulation EP'!$B$8,23)+GO$9),"TTT") = "Sa",
                                    TEXT((EDATE('Projektkostenkalkulation EP'!$B$8,23)+GO$9),"TTT") = "So",
                                    IF(ISNA(VLOOKUP(EDATE('Projektkostenkalkulation EP'!$B$8,23)+GO$9,Datenquellen!$F$7:$H$45,3,FALSE))," ",VLOOKUP(EDATE('Projektkostenkalkulation EP'!$B$8,23)+GO$9,Datenquellen!$F$7:$H$45,3,FALSE))="X"
                                    ),
                          "X",
                          ""
                          ),
               "X"
            )</f>
        <v>X</v>
      </c>
      <c r="GQ256" s="273" t="str">
        <f xml:space="preserve"> IF(TEXT((EDATE('Projektkostenkalkulation EP'!$B$8,23)+GP$9),"MM")=TEXT((EDATE('Projektkostenkalkulation EP'!$B$8,23)+(GP$9-1)),"MM"),
             IF(
                        OR(
                                    TEXT((EDATE('Projektkostenkalkulation EP'!$B$8,23)+GP$9),"TTT") = "Sa",
                                    TEXT((EDATE('Projektkostenkalkulation EP'!$B$8,23)+GP$9),"TTT") = "So",
                                    IF(ISNA(VLOOKUP(EDATE('Projektkostenkalkulation EP'!$B$8,23)+GP$9,Datenquellen!$F$7:$H$45,3,FALSE))," ",VLOOKUP(EDATE('Projektkostenkalkulation EP'!$B$8,23)+GP$9,Datenquellen!$F$7:$H$45,3,FALSE))="X"
                                    ),
                          "X",
                          ""
                          ),
               "X"
            )</f>
        <v/>
      </c>
      <c r="GR256" s="273" t="str">
        <f xml:space="preserve"> IF(TEXT((EDATE('Projektkostenkalkulation EP'!$B$8,23)+GQ$9),"MM")=TEXT((EDATE('Projektkostenkalkulation EP'!$B$8,23)+(GQ$9-1)),"MM"),
             IF(
                        OR(
                                    TEXT((EDATE('Projektkostenkalkulation EP'!$B$8,23)+GQ$9),"TTT") = "Sa",
                                    TEXT((EDATE('Projektkostenkalkulation EP'!$B$8,23)+GQ$9),"TTT") = "So",
                                    IF(ISNA(VLOOKUP(EDATE('Projektkostenkalkulation EP'!$B$8,23)+GQ$9,Datenquellen!$F$7:$H$45,3,FALSE))," ",VLOOKUP(EDATE('Projektkostenkalkulation EP'!$B$8,23)+GQ$9,Datenquellen!$F$7:$H$45,3,FALSE))="X"
                                    ),
                          "X",
                          ""
                          ),
               "X"
            )</f>
        <v/>
      </c>
      <c r="GS256" s="273" t="str">
        <f xml:space="preserve"> IF(TEXT((EDATE('Projektkostenkalkulation EP'!$B$8,23)+GR$9),"MM")=TEXT((EDATE('Projektkostenkalkulation EP'!$B$8,23)+(GR$9-1)),"MM"),
             IF(
                        OR(
                                    TEXT((EDATE('Projektkostenkalkulation EP'!$B$8,23)+GR$9),"TTT") = "Sa",
                                    TEXT((EDATE('Projektkostenkalkulation EP'!$B$8,23)+GR$9),"TTT") = "So",
                                    IF(ISNA(VLOOKUP(EDATE('Projektkostenkalkulation EP'!$B$8,23)+GR$9,Datenquellen!$F$7:$H$45,3,FALSE))," ",VLOOKUP(EDATE('Projektkostenkalkulation EP'!$B$8,23)+GR$9,Datenquellen!$F$7:$H$45,3,FALSE))="X"
                                    ),
                          "X",
                          ""
                          ),
               "X"
            )</f>
        <v/>
      </c>
      <c r="GT256" s="273" t="str">
        <f xml:space="preserve"> IF(TEXT((EDATE('Projektkostenkalkulation EP'!$B$8,23)+GS$9),"MM")=TEXT((EDATE('Projektkostenkalkulation EP'!$B$8,23)+(GS$9-1)),"MM"),
             IF(
                        OR(
                                    TEXT((EDATE('Projektkostenkalkulation EP'!$B$8,23)+GS$9),"TTT") = "Sa",
                                    TEXT((EDATE('Projektkostenkalkulation EP'!$B$8,23)+GS$9),"TTT") = "So",
                                    IF(ISNA(VLOOKUP(EDATE('Projektkostenkalkulation EP'!$B$8,23)+GS$9,Datenquellen!$F$7:$H$45,3,FALSE))," ",VLOOKUP(EDATE('Projektkostenkalkulation EP'!$B$8,23)+GS$9,Datenquellen!$F$7:$H$45,3,FALSE))="X"
                                    ),
                          "X",
                          ""
                          ),
               "X"
            )</f>
        <v/>
      </c>
      <c r="GU256" s="273" t="str">
        <f xml:space="preserve"> IF(TEXT((EDATE('Projektkostenkalkulation EP'!$B$8,23)+GT$9),"MM")=TEXT((EDATE('Projektkostenkalkulation EP'!$B$8,23)+(GT$9-1)),"MM"),
             IF(
                        OR(
                                    TEXT((EDATE('Projektkostenkalkulation EP'!$B$8,23)+GT$9),"TTT") = "Sa",
                                    TEXT((EDATE('Projektkostenkalkulation EP'!$B$8,23)+GT$9),"TTT") = "So",
                                    IF(ISNA(VLOOKUP(EDATE('Projektkostenkalkulation EP'!$B$8,23)+GT$9,Datenquellen!$F$7:$H$45,3,FALSE))," ",VLOOKUP(EDATE('Projektkostenkalkulation EP'!$B$8,23)+GT$9,Datenquellen!$F$7:$H$45,3,FALSE))="X"
                                    ),
                          "X",
                          ""
                          ),
               "X"
            )</f>
        <v/>
      </c>
      <c r="GV256" s="273" t="str">
        <f xml:space="preserve"> IF(TEXT((EDATE('Projektkostenkalkulation EP'!$B$8,23)+GU$9),"MM")=TEXT((EDATE('Projektkostenkalkulation EP'!$B$8,23)+(GU$9-1)),"MM"),
             IF(
                        OR(
                                    TEXT((EDATE('Projektkostenkalkulation EP'!$B$8,23)+GU$9),"TTT") = "Sa",
                                    TEXT((EDATE('Projektkostenkalkulation EP'!$B$8,23)+GU$9),"TTT") = "So",
                                    IF(ISNA(VLOOKUP(EDATE('Projektkostenkalkulation EP'!$B$8,23)+GU$9,Datenquellen!$F$7:$H$45,3,FALSE))," ",VLOOKUP(EDATE('Projektkostenkalkulation EP'!$B$8,23)+GU$9,Datenquellen!$F$7:$H$45,3,FALSE))="X"
                                    ),
                          "X",
                          ""
                          ),
               "X"
            )</f>
        <v>X</v>
      </c>
      <c r="GW256" s="273" t="str">
        <f xml:space="preserve"> IF(TEXT((EDATE('Projektkostenkalkulation EP'!$B$8,23)+GV$9),"MM")=TEXT((EDATE('Projektkostenkalkulation EP'!$B$8,23)+(GV$9-1)),"MM"),
             IF(
                        OR(
                                    TEXT((EDATE('Projektkostenkalkulation EP'!$B$8,23)+GV$9),"TTT") = "Sa",
                                    TEXT((EDATE('Projektkostenkalkulation EP'!$B$8,23)+GV$9),"TTT") = "So",
                                    IF(ISNA(VLOOKUP(EDATE('Projektkostenkalkulation EP'!$B$8,23)+GV$9,Datenquellen!$F$7:$H$45,3,FALSE))," ",VLOOKUP(EDATE('Projektkostenkalkulation EP'!$B$8,23)+GV$9,Datenquellen!$F$7:$H$45,3,FALSE))="X"
                                    ),
                          "X",
                          ""
                          ),
               "X"
            )</f>
        <v>X</v>
      </c>
      <c r="GX256" s="273" t="str">
        <f xml:space="preserve"> IF(TEXT((EDATE('Projektkostenkalkulation EP'!$B$8,23)+GW$9),"MM")=TEXT((EDATE('Projektkostenkalkulation EP'!$B$8,23)+(GW$9-1)),"MM"),
             IF(
                        OR(
                                    TEXT((EDATE('Projektkostenkalkulation EP'!$B$8,23)+GW$9),"TTT") = "Sa",
                                    TEXT((EDATE('Projektkostenkalkulation EP'!$B$8,23)+GW$9),"TTT") = "So",
                                    IF(ISNA(VLOOKUP(EDATE('Projektkostenkalkulation EP'!$B$8,23)+GW$9,Datenquellen!$F$7:$H$45,3,FALSE))," ",VLOOKUP(EDATE('Projektkostenkalkulation EP'!$B$8,23)+GW$9,Datenquellen!$F$7:$H$45,3,FALSE))="X"
                                    ),
                          "X",
                          ""
                          ),
               "X"
            )</f>
        <v/>
      </c>
      <c r="GY256" s="273" t="str">
        <f xml:space="preserve"> IF(TEXT((EDATE('Projektkostenkalkulation EP'!$B$8,23)+GX$9),"MM")=TEXT((EDATE('Projektkostenkalkulation EP'!$B$8,23)+(GX$9-1)),"MM"),
             IF(
                        OR(
                                    TEXT((EDATE('Projektkostenkalkulation EP'!$B$8,23)+GX$9),"TTT") = "Sa",
                                    TEXT((EDATE('Projektkostenkalkulation EP'!$B$8,23)+GX$9),"TTT") = "So",
                                    IF(ISNA(VLOOKUP(EDATE('Projektkostenkalkulation EP'!$B$8,23)+GX$9,Datenquellen!$F$7:$H$45,3,FALSE))," ",VLOOKUP(EDATE('Projektkostenkalkulation EP'!$B$8,23)+GX$9,Datenquellen!$F$7:$H$45,3,FALSE))="X"
                                    ),
                          "X",
                          ""
                          ),
               "X"
            )</f>
        <v/>
      </c>
      <c r="GZ256" s="273" t="str">
        <f xml:space="preserve"> IF(TEXT((EDATE('Projektkostenkalkulation EP'!$B$8,23)+GY$9),"MM")=TEXT((EDATE('Projektkostenkalkulation EP'!$B$8,23)+(GY$9-1)),"MM"),
             IF(
                        OR(
                                    TEXT((EDATE('Projektkostenkalkulation EP'!$B$8,23)+GY$9),"TTT") = "Sa",
                                    TEXT((EDATE('Projektkostenkalkulation EP'!$B$8,23)+GY$9),"TTT") = "So",
                                    IF(ISNA(VLOOKUP(EDATE('Projektkostenkalkulation EP'!$B$8,23)+GY$9,Datenquellen!$F$7:$H$45,3,FALSE))," ",VLOOKUP(EDATE('Projektkostenkalkulation EP'!$B$8,23)+GY$9,Datenquellen!$F$7:$H$45,3,FALSE))="X"
                                    ),
                          "X",
                          ""
                          ),
               "X"
            )</f>
        <v>X</v>
      </c>
      <c r="HA256" s="273" t="str">
        <f xml:space="preserve"> IF(TEXT((EDATE('Projektkostenkalkulation EP'!$B$8,23)+GZ$9),"MM")=TEXT((EDATE('Projektkostenkalkulation EP'!$B$8,23)+(GZ$9-1)),"MM"),
             IF(
                        OR(
                                    TEXT((EDATE('Projektkostenkalkulation EP'!$B$8,23)+GZ$9),"TTT") = "Sa",
                                    TEXT((EDATE('Projektkostenkalkulation EP'!$B$8,23)+GZ$9),"TTT") = "So",
                                    IF(ISNA(VLOOKUP(EDATE('Projektkostenkalkulation EP'!$B$8,23)+GZ$9,Datenquellen!$F$7:$H$45,3,FALSE))," ",VLOOKUP(EDATE('Projektkostenkalkulation EP'!$B$8,23)+GZ$9,Datenquellen!$F$7:$H$45,3,FALSE))="X"
                                    ),
                          "X",
                          ""
                          ),
               "X"
            )</f>
        <v>X</v>
      </c>
      <c r="HB256" s="273" t="str">
        <f xml:space="preserve"> IF(TEXT((EDATE('Projektkostenkalkulation EP'!$B$8,23)+HA$9),"MM")=TEXT((EDATE('Projektkostenkalkulation EP'!$B$8,23)+(HA$9-1)),"MM"),
             IF(
                        OR(
                                    TEXT((EDATE('Projektkostenkalkulation EP'!$B$8,23)+HA$9),"TTT") = "Sa",
                                    TEXT((EDATE('Projektkostenkalkulation EP'!$B$8,23)+HA$9),"TTT") = "So",
                                    IF(ISNA(VLOOKUP(EDATE('Projektkostenkalkulation EP'!$B$8,23)+HA$9,Datenquellen!$F$7:$H$45,3,FALSE))," ",VLOOKUP(EDATE('Projektkostenkalkulation EP'!$B$8,23)+HA$9,Datenquellen!$F$7:$H$45,3,FALSE))="X"
                                    ),
                          "X",
                          ""
                          ),
               "X"
            )</f>
        <v/>
      </c>
      <c r="HC256" s="273" t="str">
        <f xml:space="preserve"> IF(TEXT((EDATE('Projektkostenkalkulation EP'!$B$8,23)+HB$9),"MM")=TEXT((EDATE('Projektkostenkalkulation EP'!$B$8,23)+(HB$9-1)),"MM"),
             IF(
                        OR(
                                    TEXT((EDATE('Projektkostenkalkulation EP'!$B$8,23)+HB$9),"TTT") = "Sa",
                                    TEXT((EDATE('Projektkostenkalkulation EP'!$B$8,23)+HB$9),"TTT") = "So",
                                    IF(ISNA(VLOOKUP(EDATE('Projektkostenkalkulation EP'!$B$8,23)+HB$9,Datenquellen!$F$7:$H$45,3,FALSE))," ",VLOOKUP(EDATE('Projektkostenkalkulation EP'!$B$8,23)+HB$9,Datenquellen!$F$7:$H$45,3,FALSE))="X"
                                    ),
                          "X",
                          ""
                          ),
               "X"
            )</f>
        <v>X</v>
      </c>
      <c r="HD256" s="273" t="str">
        <f xml:space="preserve"> IF(TEXT((EDATE('Projektkostenkalkulation EP'!$B$8,23)+HC$9),"MM")=TEXT((EDATE('Projektkostenkalkulation EP'!$B$8,23)+(HC$9-1)),"MM"),
             IF(
                        OR(
                                    TEXT((EDATE('Projektkostenkalkulation EP'!$B$8,23)+HC$9),"TTT") = "Sa",
                                    TEXT((EDATE('Projektkostenkalkulation EP'!$B$8,23)+HC$9),"TTT") = "So",
                                    IF(ISNA(VLOOKUP(EDATE('Projektkostenkalkulation EP'!$B$8,23)+HC$9,Datenquellen!$F$7:$H$45,3,FALSE))," ",VLOOKUP(EDATE('Projektkostenkalkulation EP'!$B$8,23)+HC$9,Datenquellen!$F$7:$H$45,3,FALSE))="X"
                                    ),
                          "X",
                          ""
                          ),
               "X"
            )</f>
        <v>X</v>
      </c>
      <c r="HE256" s="274" t="str">
        <f xml:space="preserve"> IF(TEXT((EDATE('Projektkostenkalkulation EP'!$B$8,23)+HD$9),"MM")=TEXT((EDATE('Projektkostenkalkulation EP'!$B$8,23)+(HD$9-1)),"MM"),
             IF(
                        OR(
                                    TEXT((EDATE('Projektkostenkalkulation EP'!$B$8,23)+HD$9),"TTT") = "Sa",
                                    TEXT((EDATE('Projektkostenkalkulation EP'!$B$8,23)+HD$9),"TTT") = "So",
                                    IF(ISNA(VLOOKUP(EDATE('Projektkostenkalkulation EP'!$B$8,23)+HD$9,Datenquellen!$F$7:$H$45,3,FALSE))," ",VLOOKUP(EDATE('Projektkostenkalkulation EP'!$B$8,23)+HD$9,Datenquellen!$F$7:$H$45,3,FALSE))="X"
                                    ),
                          "X",
                          ""
                          ),
               "X"
            )</f>
        <v/>
      </c>
      <c r="HF256" s="275"/>
      <c r="HG256" s="276"/>
      <c r="HH256" s="277" t="s">
        <v>67</v>
      </c>
    </row>
    <row r="257" spans="1:216" x14ac:dyDescent="0.2">
      <c r="A257" s="257"/>
      <c r="B257" s="257"/>
      <c r="C257" s="257"/>
      <c r="D257" s="257"/>
      <c r="E257" s="257"/>
      <c r="F257" s="257"/>
      <c r="G257" s="257"/>
      <c r="H257" s="257"/>
      <c r="I257" s="257"/>
      <c r="J257" s="257"/>
      <c r="K257" s="257"/>
      <c r="L257" s="257"/>
      <c r="M257" s="257"/>
      <c r="N257" s="257"/>
      <c r="O257" s="257"/>
      <c r="P257" s="257"/>
      <c r="Q257" s="257"/>
      <c r="R257" s="257"/>
      <c r="S257" s="526" t="s">
        <v>68</v>
      </c>
      <c r="T257" s="526"/>
      <c r="U257" s="526"/>
      <c r="V257" s="526"/>
      <c r="W257" s="526"/>
      <c r="X257" s="526"/>
      <c r="Y257" s="526"/>
      <c r="Z257" s="526"/>
      <c r="AA257" s="526"/>
      <c r="AB257" s="526"/>
      <c r="AC257" s="526"/>
      <c r="AD257" s="526"/>
      <c r="AE257" s="526"/>
      <c r="AF257" s="526"/>
      <c r="AG257" s="526"/>
      <c r="AH257" s="527"/>
      <c r="AI257" s="529"/>
      <c r="AJ257" s="257"/>
      <c r="AK257" s="257"/>
      <c r="AL257" s="257"/>
      <c r="AM257" s="257"/>
      <c r="AN257" s="257"/>
      <c r="AO257" s="257"/>
      <c r="AP257" s="257"/>
      <c r="AQ257" s="257"/>
      <c r="AR257" s="257"/>
      <c r="AS257" s="257"/>
      <c r="AT257" s="257"/>
      <c r="AU257" s="257"/>
      <c r="AV257" s="257"/>
      <c r="AW257" s="257"/>
      <c r="AX257" s="257"/>
      <c r="AY257" s="257"/>
      <c r="AZ257" s="257"/>
      <c r="BA257" s="257"/>
      <c r="BB257" s="257"/>
      <c r="BC257" s="563" t="s">
        <v>68</v>
      </c>
      <c r="BD257" s="563"/>
      <c r="BE257" s="563"/>
      <c r="BF257" s="563"/>
      <c r="BG257" s="563"/>
      <c r="BH257" s="563"/>
      <c r="BI257" s="563"/>
      <c r="BJ257" s="563"/>
      <c r="BK257" s="563"/>
      <c r="BL257" s="563"/>
      <c r="BM257" s="563"/>
      <c r="BN257" s="563"/>
      <c r="BO257" s="563"/>
      <c r="BP257" s="563"/>
      <c r="BQ257" s="563"/>
      <c r="BR257" s="527"/>
      <c r="BS257" s="529"/>
      <c r="BT257" s="257"/>
      <c r="BU257" s="257"/>
      <c r="BV257" s="257"/>
      <c r="BW257" s="257"/>
      <c r="BX257" s="257"/>
      <c r="BY257" s="257"/>
      <c r="BZ257" s="257"/>
      <c r="CA257" s="257"/>
      <c r="CB257" s="257"/>
      <c r="CC257" s="257"/>
      <c r="CD257" s="257"/>
      <c r="CE257" s="257"/>
      <c r="CF257" s="257"/>
      <c r="CG257" s="257"/>
      <c r="CH257" s="257"/>
      <c r="CI257" s="257"/>
      <c r="CJ257" s="257"/>
      <c r="CK257" s="257"/>
      <c r="CL257" s="257"/>
      <c r="CM257" s="563" t="s">
        <v>68</v>
      </c>
      <c r="CN257" s="563"/>
      <c r="CO257" s="563"/>
      <c r="CP257" s="563"/>
      <c r="CQ257" s="563"/>
      <c r="CR257" s="563"/>
      <c r="CS257" s="563"/>
      <c r="CT257" s="563"/>
      <c r="CU257" s="563"/>
      <c r="CV257" s="563"/>
      <c r="CW257" s="563"/>
      <c r="CX257" s="563"/>
      <c r="CY257" s="563"/>
      <c r="CZ257" s="563"/>
      <c r="DA257" s="563"/>
      <c r="DB257" s="527"/>
      <c r="DC257" s="529"/>
      <c r="DD257" s="257"/>
      <c r="DE257" s="257"/>
      <c r="DF257" s="257"/>
      <c r="DG257" s="257"/>
      <c r="DH257" s="257"/>
      <c r="DI257" s="257"/>
      <c r="DJ257" s="257"/>
      <c r="DK257" s="257"/>
      <c r="DL257" s="257"/>
      <c r="DM257" s="257"/>
      <c r="DN257" s="257"/>
      <c r="DO257" s="257"/>
      <c r="DP257" s="257"/>
      <c r="DQ257" s="257"/>
      <c r="DR257" s="257"/>
      <c r="DS257" s="257"/>
      <c r="DT257" s="257"/>
      <c r="DU257" s="257"/>
      <c r="DV257" s="257"/>
      <c r="DW257" s="563" t="s">
        <v>68</v>
      </c>
      <c r="DX257" s="563"/>
      <c r="DY257" s="563"/>
      <c r="DZ257" s="563"/>
      <c r="EA257" s="563"/>
      <c r="EB257" s="563"/>
      <c r="EC257" s="563"/>
      <c r="ED257" s="563"/>
      <c r="EE257" s="563"/>
      <c r="EF257" s="563"/>
      <c r="EG257" s="563"/>
      <c r="EH257" s="563"/>
      <c r="EI257" s="563"/>
      <c r="EJ257" s="563"/>
      <c r="EK257" s="563"/>
      <c r="EL257" s="527"/>
      <c r="EM257" s="529"/>
      <c r="EN257" s="257"/>
      <c r="EO257" s="257"/>
      <c r="EP257" s="257"/>
      <c r="EQ257" s="257"/>
      <c r="ER257" s="257"/>
      <c r="ES257" s="257"/>
      <c r="ET257" s="257"/>
      <c r="EU257" s="257"/>
      <c r="EV257" s="257"/>
      <c r="EW257" s="257"/>
      <c r="EX257" s="257"/>
      <c r="EY257" s="257"/>
      <c r="EZ257" s="257"/>
      <c r="FA257" s="257"/>
      <c r="FB257" s="257"/>
      <c r="FC257" s="257"/>
      <c r="FD257" s="257"/>
      <c r="FE257" s="257"/>
      <c r="FF257" s="257"/>
      <c r="FG257" s="563" t="s">
        <v>68</v>
      </c>
      <c r="FH257" s="563"/>
      <c r="FI257" s="563"/>
      <c r="FJ257" s="563"/>
      <c r="FK257" s="563"/>
      <c r="FL257" s="563"/>
      <c r="FM257" s="563"/>
      <c r="FN257" s="563"/>
      <c r="FO257" s="563"/>
      <c r="FP257" s="563"/>
      <c r="FQ257" s="563"/>
      <c r="FR257" s="563"/>
      <c r="FS257" s="563"/>
      <c r="FT257" s="563"/>
      <c r="FU257" s="563"/>
      <c r="FV257" s="527"/>
      <c r="FW257" s="529"/>
      <c r="FX257" s="257"/>
      <c r="FY257" s="257"/>
      <c r="FZ257" s="257"/>
      <c r="GA257" s="257"/>
      <c r="GB257" s="257"/>
      <c r="GC257" s="257"/>
      <c r="GD257" s="257"/>
      <c r="GE257" s="257"/>
      <c r="GF257" s="257"/>
      <c r="GG257" s="257"/>
      <c r="GH257" s="257"/>
      <c r="GI257" s="257"/>
      <c r="GJ257" s="257"/>
      <c r="GK257" s="257"/>
      <c r="GL257" s="257"/>
      <c r="GM257" s="257"/>
      <c r="GN257" s="257"/>
      <c r="GO257" s="257"/>
      <c r="GP257" s="257"/>
      <c r="GQ257" s="563" t="s">
        <v>68</v>
      </c>
      <c r="GR257" s="563"/>
      <c r="GS257" s="563"/>
      <c r="GT257" s="563"/>
      <c r="GU257" s="563"/>
      <c r="GV257" s="563"/>
      <c r="GW257" s="563"/>
      <c r="GX257" s="563"/>
      <c r="GY257" s="563"/>
      <c r="GZ257" s="563"/>
      <c r="HA257" s="563"/>
      <c r="HB257" s="563"/>
      <c r="HC257" s="563"/>
      <c r="HD257" s="563"/>
      <c r="HE257" s="563"/>
      <c r="HF257" s="527"/>
      <c r="HG257" s="529"/>
      <c r="HH257" s="257"/>
    </row>
    <row r="258" spans="1:216" ht="15" thickBot="1" x14ac:dyDescent="0.25">
      <c r="A258" s="257"/>
      <c r="B258" s="257"/>
      <c r="C258" s="257"/>
      <c r="D258" s="257"/>
      <c r="E258" s="257"/>
      <c r="F258" s="257"/>
      <c r="G258" s="257"/>
      <c r="H258" s="257"/>
      <c r="I258" s="257"/>
      <c r="J258" s="257"/>
      <c r="K258" s="257"/>
      <c r="L258" s="257"/>
      <c r="M258" s="257"/>
      <c r="N258" s="257"/>
      <c r="O258" s="257"/>
      <c r="P258" s="257"/>
      <c r="Q258" s="257"/>
      <c r="R258" s="257"/>
      <c r="S258" s="526"/>
      <c r="T258" s="526"/>
      <c r="U258" s="526"/>
      <c r="V258" s="526"/>
      <c r="W258" s="526"/>
      <c r="X258" s="526"/>
      <c r="Y258" s="526"/>
      <c r="Z258" s="526"/>
      <c r="AA258" s="526"/>
      <c r="AB258" s="526"/>
      <c r="AC258" s="526"/>
      <c r="AD258" s="526"/>
      <c r="AE258" s="526"/>
      <c r="AF258" s="526"/>
      <c r="AG258" s="526"/>
      <c r="AH258" s="528"/>
      <c r="AI258" s="530"/>
      <c r="AJ258" s="257"/>
      <c r="AK258" s="257"/>
      <c r="AL258" s="257"/>
      <c r="AM258" s="257"/>
      <c r="AN258" s="257"/>
      <c r="AO258" s="257"/>
      <c r="AP258" s="257"/>
      <c r="AQ258" s="257"/>
      <c r="AR258" s="257"/>
      <c r="AS258" s="257"/>
      <c r="AT258" s="257"/>
      <c r="AU258" s="257"/>
      <c r="AV258" s="257"/>
      <c r="AW258" s="257"/>
      <c r="AX258" s="257"/>
      <c r="AY258" s="257"/>
      <c r="AZ258" s="257"/>
      <c r="BA258" s="257"/>
      <c r="BB258" s="257"/>
      <c r="BC258" s="526"/>
      <c r="BD258" s="526"/>
      <c r="BE258" s="526"/>
      <c r="BF258" s="526"/>
      <c r="BG258" s="526"/>
      <c r="BH258" s="526"/>
      <c r="BI258" s="526"/>
      <c r="BJ258" s="526"/>
      <c r="BK258" s="526"/>
      <c r="BL258" s="526"/>
      <c r="BM258" s="526"/>
      <c r="BN258" s="526"/>
      <c r="BO258" s="526"/>
      <c r="BP258" s="526"/>
      <c r="BQ258" s="526"/>
      <c r="BR258" s="528"/>
      <c r="BS258" s="530"/>
      <c r="BT258" s="257"/>
      <c r="BU258" s="257"/>
      <c r="BV258" s="257"/>
      <c r="BW258" s="257"/>
      <c r="BX258" s="257"/>
      <c r="BY258" s="257"/>
      <c r="BZ258" s="257"/>
      <c r="CA258" s="257"/>
      <c r="CB258" s="257"/>
      <c r="CC258" s="257"/>
      <c r="CD258" s="257"/>
      <c r="CE258" s="257"/>
      <c r="CF258" s="257"/>
      <c r="CG258" s="257"/>
      <c r="CH258" s="257"/>
      <c r="CI258" s="257"/>
      <c r="CJ258" s="257"/>
      <c r="CK258" s="257"/>
      <c r="CL258" s="257"/>
      <c r="CM258" s="526"/>
      <c r="CN258" s="526"/>
      <c r="CO258" s="526"/>
      <c r="CP258" s="526"/>
      <c r="CQ258" s="526"/>
      <c r="CR258" s="526"/>
      <c r="CS258" s="526"/>
      <c r="CT258" s="526"/>
      <c r="CU258" s="526"/>
      <c r="CV258" s="526"/>
      <c r="CW258" s="526"/>
      <c r="CX258" s="526"/>
      <c r="CY258" s="526"/>
      <c r="CZ258" s="526"/>
      <c r="DA258" s="526"/>
      <c r="DB258" s="528"/>
      <c r="DC258" s="530"/>
      <c r="DD258" s="257"/>
      <c r="DE258" s="257"/>
      <c r="DF258" s="257"/>
      <c r="DG258" s="257"/>
      <c r="DH258" s="257"/>
      <c r="DI258" s="257"/>
      <c r="DJ258" s="257"/>
      <c r="DK258" s="257"/>
      <c r="DL258" s="257"/>
      <c r="DM258" s="257"/>
      <c r="DN258" s="257"/>
      <c r="DO258" s="257"/>
      <c r="DP258" s="257"/>
      <c r="DQ258" s="257"/>
      <c r="DR258" s="257"/>
      <c r="DS258" s="257"/>
      <c r="DT258" s="257"/>
      <c r="DU258" s="257"/>
      <c r="DV258" s="257"/>
      <c r="DW258" s="526"/>
      <c r="DX258" s="526"/>
      <c r="DY258" s="526"/>
      <c r="DZ258" s="526"/>
      <c r="EA258" s="526"/>
      <c r="EB258" s="526"/>
      <c r="EC258" s="526"/>
      <c r="ED258" s="526"/>
      <c r="EE258" s="526"/>
      <c r="EF258" s="526"/>
      <c r="EG258" s="526"/>
      <c r="EH258" s="526"/>
      <c r="EI258" s="526"/>
      <c r="EJ258" s="526"/>
      <c r="EK258" s="526"/>
      <c r="EL258" s="528"/>
      <c r="EM258" s="530"/>
      <c r="EN258" s="257"/>
      <c r="EO258" s="257"/>
      <c r="EP258" s="257"/>
      <c r="EQ258" s="257"/>
      <c r="ER258" s="257"/>
      <c r="ES258" s="257"/>
      <c r="ET258" s="257"/>
      <c r="EU258" s="257"/>
      <c r="EV258" s="257"/>
      <c r="EW258" s="257"/>
      <c r="EX258" s="257"/>
      <c r="EY258" s="257"/>
      <c r="EZ258" s="257"/>
      <c r="FA258" s="257"/>
      <c r="FB258" s="257"/>
      <c r="FC258" s="257"/>
      <c r="FD258" s="257"/>
      <c r="FE258" s="257"/>
      <c r="FF258" s="257"/>
      <c r="FG258" s="526"/>
      <c r="FH258" s="526"/>
      <c r="FI258" s="526"/>
      <c r="FJ258" s="526"/>
      <c r="FK258" s="526"/>
      <c r="FL258" s="526"/>
      <c r="FM258" s="526"/>
      <c r="FN258" s="526"/>
      <c r="FO258" s="526"/>
      <c r="FP258" s="526"/>
      <c r="FQ258" s="526"/>
      <c r="FR258" s="526"/>
      <c r="FS258" s="526"/>
      <c r="FT258" s="526"/>
      <c r="FU258" s="526"/>
      <c r="FV258" s="528"/>
      <c r="FW258" s="530"/>
      <c r="FX258" s="257"/>
      <c r="FY258" s="257"/>
      <c r="FZ258" s="257"/>
      <c r="GA258" s="257"/>
      <c r="GB258" s="257"/>
      <c r="GC258" s="257"/>
      <c r="GD258" s="257"/>
      <c r="GE258" s="257"/>
      <c r="GF258" s="257"/>
      <c r="GG258" s="257"/>
      <c r="GH258" s="257"/>
      <c r="GI258" s="257"/>
      <c r="GJ258" s="257"/>
      <c r="GK258" s="257"/>
      <c r="GL258" s="257"/>
      <c r="GM258" s="257"/>
      <c r="GN258" s="257"/>
      <c r="GO258" s="257"/>
      <c r="GP258" s="257"/>
      <c r="GQ258" s="526"/>
      <c r="GR258" s="526"/>
      <c r="GS258" s="526"/>
      <c r="GT258" s="526"/>
      <c r="GU258" s="526"/>
      <c r="GV258" s="526"/>
      <c r="GW258" s="526"/>
      <c r="GX258" s="526"/>
      <c r="GY258" s="526"/>
      <c r="GZ258" s="526"/>
      <c r="HA258" s="526"/>
      <c r="HB258" s="526"/>
      <c r="HC258" s="526"/>
      <c r="HD258" s="526"/>
      <c r="HE258" s="526"/>
      <c r="HF258" s="528"/>
      <c r="HG258" s="530"/>
      <c r="HH258" s="257"/>
    </row>
    <row r="259" spans="1:216" x14ac:dyDescent="0.2">
      <c r="A259" s="257"/>
      <c r="B259" s="257"/>
      <c r="C259" s="257"/>
      <c r="D259" s="257"/>
      <c r="E259" s="257"/>
      <c r="F259" s="257"/>
      <c r="G259" s="257"/>
      <c r="H259" s="257"/>
      <c r="I259" s="257"/>
      <c r="J259" s="257"/>
      <c r="K259" s="257"/>
      <c r="L259" s="257"/>
      <c r="M259" s="257"/>
      <c r="N259" s="257"/>
      <c r="O259" s="257"/>
      <c r="P259" s="257"/>
      <c r="Q259" s="257"/>
      <c r="R259" s="257"/>
      <c r="S259" s="257"/>
      <c r="T259" s="257"/>
      <c r="U259" s="257"/>
      <c r="V259" s="257"/>
      <c r="W259" s="257"/>
      <c r="X259" s="257"/>
      <c r="Y259" s="257"/>
      <c r="Z259" s="257"/>
      <c r="AA259" s="257"/>
      <c r="AB259" s="257"/>
      <c r="AC259" s="257"/>
      <c r="AD259" s="257"/>
      <c r="AE259" s="257"/>
      <c r="AF259" s="257"/>
      <c r="AG259" s="257"/>
      <c r="AH259" s="257"/>
      <c r="AI259" s="257"/>
      <c r="AJ259" s="257"/>
      <c r="AK259" s="257"/>
      <c r="AL259" s="257"/>
      <c r="AM259" s="257"/>
      <c r="AN259" s="257"/>
      <c r="AO259" s="257"/>
      <c r="AP259" s="257"/>
      <c r="AQ259" s="257"/>
      <c r="AR259" s="257"/>
      <c r="AS259" s="257"/>
      <c r="AT259" s="257"/>
      <c r="AU259" s="257"/>
      <c r="AV259" s="257"/>
      <c r="AW259" s="257"/>
      <c r="AX259" s="257"/>
      <c r="AY259" s="257"/>
      <c r="AZ259" s="257"/>
      <c r="BA259" s="257"/>
      <c r="BB259" s="257"/>
      <c r="BC259" s="257"/>
      <c r="BD259" s="257"/>
      <c r="BE259" s="257"/>
      <c r="BF259" s="257"/>
      <c r="BG259" s="257"/>
      <c r="BH259" s="257"/>
      <c r="BI259" s="257"/>
      <c r="BJ259" s="257"/>
      <c r="BK259" s="257"/>
      <c r="BL259" s="257"/>
      <c r="BM259" s="257"/>
      <c r="BN259" s="257"/>
      <c r="BO259" s="257"/>
      <c r="BP259" s="257"/>
      <c r="BQ259" s="257"/>
      <c r="BR259" s="257"/>
      <c r="BS259" s="257"/>
      <c r="BT259" s="257"/>
      <c r="BU259" s="257"/>
      <c r="BV259" s="257"/>
      <c r="BW259" s="257"/>
      <c r="BX259" s="257"/>
      <c r="BY259" s="257"/>
      <c r="BZ259" s="257"/>
      <c r="CA259" s="257"/>
      <c r="CB259" s="257"/>
      <c r="CC259" s="257"/>
      <c r="CD259" s="257"/>
      <c r="CE259" s="257"/>
      <c r="CF259" s="257"/>
      <c r="CG259" s="257"/>
      <c r="CH259" s="257"/>
      <c r="CI259" s="257"/>
      <c r="CJ259" s="257"/>
      <c r="CK259" s="257"/>
      <c r="CL259" s="257"/>
      <c r="CM259" s="257"/>
      <c r="CN259" s="257"/>
      <c r="CO259" s="257"/>
      <c r="CP259" s="257"/>
      <c r="CQ259" s="257"/>
      <c r="CR259" s="257"/>
      <c r="CS259" s="257"/>
      <c r="CT259" s="257"/>
      <c r="CU259" s="257"/>
      <c r="CV259" s="257"/>
      <c r="CW259" s="257"/>
      <c r="CX259" s="257"/>
      <c r="CY259" s="257"/>
      <c r="CZ259" s="257"/>
      <c r="DA259" s="257"/>
      <c r="DB259" s="257"/>
      <c r="DC259" s="257"/>
      <c r="DD259" s="257"/>
      <c r="DE259" s="257"/>
      <c r="DF259" s="257"/>
      <c r="DG259" s="257"/>
      <c r="DH259" s="257"/>
      <c r="DI259" s="257"/>
      <c r="DJ259" s="257"/>
      <c r="DK259" s="257"/>
      <c r="DL259" s="257"/>
      <c r="DM259" s="257"/>
      <c r="DN259" s="257"/>
      <c r="DO259" s="257"/>
      <c r="DP259" s="257"/>
      <c r="DQ259" s="257"/>
      <c r="DR259" s="257"/>
      <c r="DS259" s="257"/>
      <c r="DT259" s="257"/>
      <c r="DU259" s="257"/>
      <c r="DV259" s="257"/>
      <c r="DW259" s="257"/>
      <c r="DX259" s="257"/>
      <c r="DY259" s="257"/>
      <c r="DZ259" s="257"/>
      <c r="EA259" s="257"/>
      <c r="EB259" s="257"/>
      <c r="EC259" s="257"/>
      <c r="ED259" s="257"/>
      <c r="EE259" s="257"/>
      <c r="EF259" s="257"/>
      <c r="EG259" s="257"/>
      <c r="EH259" s="257"/>
      <c r="EI259" s="257"/>
      <c r="EJ259" s="257"/>
      <c r="EK259" s="257"/>
      <c r="EL259" s="257"/>
      <c r="EM259" s="257"/>
      <c r="EN259" s="257"/>
      <c r="EO259" s="257"/>
      <c r="EP259" s="257"/>
      <c r="EQ259" s="257"/>
      <c r="ER259" s="257"/>
      <c r="ES259" s="257"/>
      <c r="ET259" s="257"/>
      <c r="EU259" s="257"/>
      <c r="EV259" s="257"/>
      <c r="EW259" s="257"/>
      <c r="EX259" s="257"/>
      <c r="EY259" s="257"/>
      <c r="EZ259" s="257"/>
      <c r="FA259" s="257"/>
      <c r="FB259" s="257"/>
      <c r="FC259" s="257"/>
      <c r="FD259" s="257"/>
      <c r="FE259" s="257"/>
      <c r="FF259" s="257"/>
      <c r="FG259" s="257"/>
      <c r="FH259" s="257"/>
      <c r="FI259" s="257"/>
      <c r="FJ259" s="257"/>
      <c r="FK259" s="257"/>
      <c r="FL259" s="257"/>
      <c r="FM259" s="257"/>
      <c r="FN259" s="257"/>
      <c r="FO259" s="257"/>
      <c r="FP259" s="257"/>
      <c r="FQ259" s="257"/>
      <c r="FR259" s="257"/>
      <c r="FS259" s="257"/>
      <c r="FT259" s="257"/>
      <c r="FU259" s="257"/>
      <c r="FV259" s="257"/>
      <c r="FW259" s="257"/>
      <c r="FX259" s="257"/>
      <c r="FY259" s="257"/>
      <c r="FZ259" s="257"/>
      <c r="GA259" s="257"/>
      <c r="GB259" s="257"/>
      <c r="GC259" s="257"/>
      <c r="GD259" s="257"/>
      <c r="GE259" s="257"/>
      <c r="GF259" s="257"/>
      <c r="GG259" s="257"/>
      <c r="GH259" s="257"/>
      <c r="GI259" s="257"/>
      <c r="GJ259" s="257"/>
      <c r="GK259" s="257"/>
      <c r="GL259" s="257"/>
      <c r="GM259" s="257"/>
      <c r="GN259" s="257"/>
      <c r="GO259" s="257"/>
      <c r="GP259" s="257"/>
      <c r="GQ259" s="257"/>
      <c r="GR259" s="257"/>
      <c r="GS259" s="257"/>
      <c r="GT259" s="257"/>
      <c r="GU259" s="257"/>
      <c r="GV259" s="257"/>
      <c r="GW259" s="257"/>
      <c r="GX259" s="257"/>
      <c r="GY259" s="257"/>
      <c r="GZ259" s="257"/>
      <c r="HA259" s="257"/>
      <c r="HB259" s="257"/>
      <c r="HC259" s="257"/>
      <c r="HD259" s="257"/>
      <c r="HE259" s="257"/>
      <c r="HF259" s="257"/>
      <c r="HG259" s="257"/>
      <c r="HH259" s="257"/>
    </row>
    <row r="260" spans="1:216" x14ac:dyDescent="0.2">
      <c r="A260" s="279" t="s">
        <v>69</v>
      </c>
      <c r="B260" s="521" t="s">
        <v>70</v>
      </c>
      <c r="C260" s="521"/>
      <c r="D260" s="521"/>
      <c r="E260" s="521"/>
      <c r="F260" s="521"/>
      <c r="G260" s="521"/>
      <c r="H260" s="521"/>
      <c r="I260" s="521"/>
      <c r="J260" s="521"/>
      <c r="K260" s="521"/>
      <c r="L260" s="521"/>
      <c r="M260" s="521"/>
      <c r="N260" s="521"/>
      <c r="O260" s="521"/>
      <c r="P260" s="521"/>
      <c r="Q260" s="521"/>
      <c r="R260" s="521"/>
      <c r="S260" s="521"/>
      <c r="T260" s="521"/>
      <c r="U260" s="521"/>
      <c r="V260" s="521"/>
      <c r="W260" s="521"/>
      <c r="X260" s="521"/>
      <c r="Y260" s="521"/>
      <c r="Z260" s="521"/>
      <c r="AA260" s="521"/>
      <c r="AB260" s="521"/>
      <c r="AC260" s="521"/>
      <c r="AD260" s="521"/>
      <c r="AE260" s="521"/>
      <c r="AF260" s="521"/>
      <c r="AG260" s="521"/>
      <c r="AH260" s="521"/>
      <c r="AI260" s="521"/>
      <c r="AJ260" s="521"/>
      <c r="AK260" s="279" t="s">
        <v>69</v>
      </c>
      <c r="AL260" s="521" t="s">
        <v>70</v>
      </c>
      <c r="AM260" s="521"/>
      <c r="AN260" s="521"/>
      <c r="AO260" s="521"/>
      <c r="AP260" s="521"/>
      <c r="AQ260" s="521"/>
      <c r="AR260" s="521"/>
      <c r="AS260" s="521"/>
      <c r="AT260" s="521"/>
      <c r="AU260" s="521"/>
      <c r="AV260" s="521"/>
      <c r="AW260" s="521"/>
      <c r="AX260" s="521"/>
      <c r="AY260" s="521"/>
      <c r="AZ260" s="521"/>
      <c r="BA260" s="521"/>
      <c r="BB260" s="521"/>
      <c r="BC260" s="521"/>
      <c r="BD260" s="521"/>
      <c r="BE260" s="521"/>
      <c r="BF260" s="521"/>
      <c r="BG260" s="521"/>
      <c r="BH260" s="521"/>
      <c r="BI260" s="521"/>
      <c r="BJ260" s="521"/>
      <c r="BK260" s="521"/>
      <c r="BL260" s="521"/>
      <c r="BM260" s="521"/>
      <c r="BN260" s="521"/>
      <c r="BO260" s="521"/>
      <c r="BP260" s="521"/>
      <c r="BQ260" s="521"/>
      <c r="BR260" s="521"/>
      <c r="BS260" s="521"/>
      <c r="BT260" s="521"/>
      <c r="BU260" s="279" t="s">
        <v>69</v>
      </c>
      <c r="BV260" s="521" t="s">
        <v>70</v>
      </c>
      <c r="BW260" s="521"/>
      <c r="BX260" s="521"/>
      <c r="BY260" s="521"/>
      <c r="BZ260" s="521"/>
      <c r="CA260" s="521"/>
      <c r="CB260" s="521"/>
      <c r="CC260" s="521"/>
      <c r="CD260" s="521"/>
      <c r="CE260" s="521"/>
      <c r="CF260" s="521"/>
      <c r="CG260" s="521"/>
      <c r="CH260" s="521"/>
      <c r="CI260" s="521"/>
      <c r="CJ260" s="521"/>
      <c r="CK260" s="521"/>
      <c r="CL260" s="521"/>
      <c r="CM260" s="521"/>
      <c r="CN260" s="521"/>
      <c r="CO260" s="521"/>
      <c r="CP260" s="521"/>
      <c r="CQ260" s="521"/>
      <c r="CR260" s="521"/>
      <c r="CS260" s="521"/>
      <c r="CT260" s="521"/>
      <c r="CU260" s="521"/>
      <c r="CV260" s="521"/>
      <c r="CW260" s="521"/>
      <c r="CX260" s="521"/>
      <c r="CY260" s="521"/>
      <c r="CZ260" s="521"/>
      <c r="DA260" s="521"/>
      <c r="DB260" s="521"/>
      <c r="DC260" s="521"/>
      <c r="DD260" s="521"/>
      <c r="DE260" s="279" t="s">
        <v>69</v>
      </c>
      <c r="DF260" s="521" t="s">
        <v>70</v>
      </c>
      <c r="DG260" s="521"/>
      <c r="DH260" s="521"/>
      <c r="DI260" s="521"/>
      <c r="DJ260" s="521"/>
      <c r="DK260" s="521"/>
      <c r="DL260" s="521"/>
      <c r="DM260" s="521"/>
      <c r="DN260" s="521"/>
      <c r="DO260" s="521"/>
      <c r="DP260" s="521"/>
      <c r="DQ260" s="521"/>
      <c r="DR260" s="521"/>
      <c r="DS260" s="521"/>
      <c r="DT260" s="521"/>
      <c r="DU260" s="521"/>
      <c r="DV260" s="521"/>
      <c r="DW260" s="521"/>
      <c r="DX260" s="521"/>
      <c r="DY260" s="521"/>
      <c r="DZ260" s="521"/>
      <c r="EA260" s="521"/>
      <c r="EB260" s="521"/>
      <c r="EC260" s="521"/>
      <c r="ED260" s="521"/>
      <c r="EE260" s="521"/>
      <c r="EF260" s="521"/>
      <c r="EG260" s="521"/>
      <c r="EH260" s="521"/>
      <c r="EI260" s="521"/>
      <c r="EJ260" s="521"/>
      <c r="EK260" s="521"/>
      <c r="EL260" s="521"/>
      <c r="EM260" s="521"/>
      <c r="EN260" s="521"/>
      <c r="EO260" s="279" t="s">
        <v>69</v>
      </c>
      <c r="EP260" s="521" t="s">
        <v>70</v>
      </c>
      <c r="EQ260" s="521"/>
      <c r="ER260" s="521"/>
      <c r="ES260" s="521"/>
      <c r="ET260" s="521"/>
      <c r="EU260" s="521"/>
      <c r="EV260" s="521"/>
      <c r="EW260" s="521"/>
      <c r="EX260" s="521"/>
      <c r="EY260" s="521"/>
      <c r="EZ260" s="521"/>
      <c r="FA260" s="521"/>
      <c r="FB260" s="521"/>
      <c r="FC260" s="521"/>
      <c r="FD260" s="521"/>
      <c r="FE260" s="521"/>
      <c r="FF260" s="521"/>
      <c r="FG260" s="521"/>
      <c r="FH260" s="521"/>
      <c r="FI260" s="521"/>
      <c r="FJ260" s="521"/>
      <c r="FK260" s="521"/>
      <c r="FL260" s="521"/>
      <c r="FM260" s="521"/>
      <c r="FN260" s="521"/>
      <c r="FO260" s="521"/>
      <c r="FP260" s="521"/>
      <c r="FQ260" s="521"/>
      <c r="FR260" s="521"/>
      <c r="FS260" s="521"/>
      <c r="FT260" s="521"/>
      <c r="FU260" s="521"/>
      <c r="FV260" s="521"/>
      <c r="FW260" s="521"/>
      <c r="FX260" s="521"/>
      <c r="FY260" s="279" t="s">
        <v>69</v>
      </c>
      <c r="FZ260" s="521" t="s">
        <v>70</v>
      </c>
      <c r="GA260" s="521"/>
      <c r="GB260" s="521"/>
      <c r="GC260" s="521"/>
      <c r="GD260" s="521"/>
      <c r="GE260" s="521"/>
      <c r="GF260" s="521"/>
      <c r="GG260" s="521"/>
      <c r="GH260" s="521"/>
      <c r="GI260" s="521"/>
      <c r="GJ260" s="521"/>
      <c r="GK260" s="521"/>
      <c r="GL260" s="521"/>
      <c r="GM260" s="521"/>
      <c r="GN260" s="521"/>
      <c r="GO260" s="521"/>
      <c r="GP260" s="521"/>
      <c r="GQ260" s="521"/>
      <c r="GR260" s="521"/>
      <c r="GS260" s="521"/>
      <c r="GT260" s="521"/>
      <c r="GU260" s="521"/>
      <c r="GV260" s="521"/>
      <c r="GW260" s="521"/>
      <c r="GX260" s="521"/>
      <c r="GY260" s="521"/>
      <c r="GZ260" s="521"/>
      <c r="HA260" s="521"/>
      <c r="HB260" s="521"/>
      <c r="HC260" s="521"/>
      <c r="HD260" s="521"/>
      <c r="HE260" s="521"/>
      <c r="HF260" s="521"/>
      <c r="HG260" s="521"/>
      <c r="HH260" s="521"/>
    </row>
    <row r="261" spans="1:216" x14ac:dyDescent="0.2">
      <c r="A261" s="257"/>
      <c r="B261" s="520" t="s">
        <v>71</v>
      </c>
      <c r="C261" s="520"/>
      <c r="D261" s="520"/>
      <c r="E261" s="520"/>
      <c r="F261" s="520"/>
      <c r="G261" s="520"/>
      <c r="H261" s="520"/>
      <c r="I261" s="520"/>
      <c r="J261" s="520"/>
      <c r="K261" s="520"/>
      <c r="L261" s="520"/>
      <c r="M261" s="520"/>
      <c r="N261" s="520"/>
      <c r="O261" s="520"/>
      <c r="P261" s="520"/>
      <c r="Q261" s="520"/>
      <c r="R261" s="520"/>
      <c r="S261" s="520"/>
      <c r="T261" s="520"/>
      <c r="U261" s="520"/>
      <c r="V261" s="520"/>
      <c r="W261" s="520"/>
      <c r="X261" s="280"/>
      <c r="Y261" s="280"/>
      <c r="Z261" s="280"/>
      <c r="AA261" s="280"/>
      <c r="AB261" s="280"/>
      <c r="AC261" s="280"/>
      <c r="AD261" s="280"/>
      <c r="AE261" s="280"/>
      <c r="AF261" s="280"/>
      <c r="AG261" s="280"/>
      <c r="AH261" s="280"/>
      <c r="AI261" s="280"/>
      <c r="AJ261" s="280"/>
      <c r="AK261" s="257"/>
      <c r="AL261" s="520" t="s">
        <v>71</v>
      </c>
      <c r="AM261" s="520"/>
      <c r="AN261" s="520"/>
      <c r="AO261" s="520"/>
      <c r="AP261" s="520"/>
      <c r="AQ261" s="520"/>
      <c r="AR261" s="520"/>
      <c r="AS261" s="520"/>
      <c r="AT261" s="520"/>
      <c r="AU261" s="520"/>
      <c r="AV261" s="520"/>
      <c r="AW261" s="520"/>
      <c r="AX261" s="520"/>
      <c r="AY261" s="520"/>
      <c r="AZ261" s="520"/>
      <c r="BA261" s="520"/>
      <c r="BB261" s="520"/>
      <c r="BC261" s="520"/>
      <c r="BD261" s="520"/>
      <c r="BE261" s="520"/>
      <c r="BF261" s="520"/>
      <c r="BG261" s="520"/>
      <c r="BH261" s="280"/>
      <c r="BI261" s="280"/>
      <c r="BJ261" s="280"/>
      <c r="BK261" s="280"/>
      <c r="BL261" s="280"/>
      <c r="BM261" s="280"/>
      <c r="BN261" s="280"/>
      <c r="BO261" s="280"/>
      <c r="BP261" s="280"/>
      <c r="BQ261" s="280"/>
      <c r="BR261" s="280"/>
      <c r="BS261" s="280"/>
      <c r="BT261" s="280"/>
      <c r="BU261" s="257"/>
      <c r="BV261" s="520" t="s">
        <v>71</v>
      </c>
      <c r="BW261" s="520"/>
      <c r="BX261" s="520"/>
      <c r="BY261" s="520"/>
      <c r="BZ261" s="520"/>
      <c r="CA261" s="520"/>
      <c r="CB261" s="520"/>
      <c r="CC261" s="520"/>
      <c r="CD261" s="520"/>
      <c r="CE261" s="520"/>
      <c r="CF261" s="520"/>
      <c r="CG261" s="520"/>
      <c r="CH261" s="520"/>
      <c r="CI261" s="520"/>
      <c r="CJ261" s="520"/>
      <c r="CK261" s="520"/>
      <c r="CL261" s="520"/>
      <c r="CM261" s="520"/>
      <c r="CN261" s="520"/>
      <c r="CO261" s="520"/>
      <c r="CP261" s="520"/>
      <c r="CQ261" s="520"/>
      <c r="CR261" s="280"/>
      <c r="CS261" s="280"/>
      <c r="CT261" s="280"/>
      <c r="CU261" s="280"/>
      <c r="CV261" s="280"/>
      <c r="CW261" s="280"/>
      <c r="CX261" s="280"/>
      <c r="CY261" s="280"/>
      <c r="CZ261" s="280"/>
      <c r="DA261" s="280"/>
      <c r="DB261" s="280"/>
      <c r="DC261" s="280"/>
      <c r="DD261" s="280"/>
      <c r="DE261" s="257"/>
      <c r="DF261" s="520" t="s">
        <v>71</v>
      </c>
      <c r="DG261" s="520"/>
      <c r="DH261" s="520"/>
      <c r="DI261" s="520"/>
      <c r="DJ261" s="520"/>
      <c r="DK261" s="520"/>
      <c r="DL261" s="520"/>
      <c r="DM261" s="520"/>
      <c r="DN261" s="520"/>
      <c r="DO261" s="520"/>
      <c r="DP261" s="520"/>
      <c r="DQ261" s="520"/>
      <c r="DR261" s="520"/>
      <c r="DS261" s="520"/>
      <c r="DT261" s="520"/>
      <c r="DU261" s="520"/>
      <c r="DV261" s="520"/>
      <c r="DW261" s="520"/>
      <c r="DX261" s="520"/>
      <c r="DY261" s="520"/>
      <c r="DZ261" s="520"/>
      <c r="EA261" s="520"/>
      <c r="EB261" s="280"/>
      <c r="EC261" s="280"/>
      <c r="ED261" s="280"/>
      <c r="EE261" s="280"/>
      <c r="EF261" s="280"/>
      <c r="EG261" s="280"/>
      <c r="EH261" s="280"/>
      <c r="EI261" s="280"/>
      <c r="EJ261" s="280"/>
      <c r="EK261" s="280"/>
      <c r="EL261" s="280"/>
      <c r="EM261" s="280"/>
      <c r="EN261" s="280"/>
      <c r="EO261" s="257"/>
      <c r="EP261" s="520" t="s">
        <v>71</v>
      </c>
      <c r="EQ261" s="520"/>
      <c r="ER261" s="520"/>
      <c r="ES261" s="520"/>
      <c r="ET261" s="520"/>
      <c r="EU261" s="520"/>
      <c r="EV261" s="520"/>
      <c r="EW261" s="520"/>
      <c r="EX261" s="520"/>
      <c r="EY261" s="520"/>
      <c r="EZ261" s="520"/>
      <c r="FA261" s="520"/>
      <c r="FB261" s="520"/>
      <c r="FC261" s="520"/>
      <c r="FD261" s="520"/>
      <c r="FE261" s="520"/>
      <c r="FF261" s="520"/>
      <c r="FG261" s="520"/>
      <c r="FH261" s="520"/>
      <c r="FI261" s="520"/>
      <c r="FJ261" s="520"/>
      <c r="FK261" s="520"/>
      <c r="FL261" s="280"/>
      <c r="FM261" s="280"/>
      <c r="FN261" s="280"/>
      <c r="FO261" s="280"/>
      <c r="FP261" s="280"/>
      <c r="FQ261" s="280"/>
      <c r="FR261" s="280"/>
      <c r="FS261" s="280"/>
      <c r="FT261" s="280"/>
      <c r="FU261" s="280"/>
      <c r="FV261" s="280"/>
      <c r="FW261" s="280"/>
      <c r="FX261" s="280"/>
      <c r="FY261" s="257"/>
      <c r="FZ261" s="520" t="s">
        <v>71</v>
      </c>
      <c r="GA261" s="520"/>
      <c r="GB261" s="520"/>
      <c r="GC261" s="520"/>
      <c r="GD261" s="520"/>
      <c r="GE261" s="520"/>
      <c r="GF261" s="520"/>
      <c r="GG261" s="520"/>
      <c r="GH261" s="520"/>
      <c r="GI261" s="520"/>
      <c r="GJ261" s="520"/>
      <c r="GK261" s="520"/>
      <c r="GL261" s="520"/>
      <c r="GM261" s="520"/>
      <c r="GN261" s="520"/>
      <c r="GO261" s="520"/>
      <c r="GP261" s="520"/>
      <c r="GQ261" s="520"/>
      <c r="GR261" s="520"/>
      <c r="GS261" s="520"/>
      <c r="GT261" s="520"/>
      <c r="GU261" s="520"/>
      <c r="GV261" s="280"/>
      <c r="GW261" s="280"/>
      <c r="GX261" s="280"/>
      <c r="GY261" s="280"/>
      <c r="GZ261" s="280"/>
      <c r="HA261" s="280"/>
      <c r="HB261" s="280"/>
      <c r="HC261" s="280"/>
      <c r="HD261" s="280"/>
      <c r="HE261" s="280"/>
      <c r="HF261" s="280"/>
      <c r="HG261" s="280"/>
      <c r="HH261" s="280"/>
    </row>
    <row r="262" spans="1:216" x14ac:dyDescent="0.2">
      <c r="A262" s="279" t="s">
        <v>72</v>
      </c>
      <c r="B262" s="520" t="s">
        <v>73</v>
      </c>
      <c r="C262" s="520"/>
      <c r="D262" s="520"/>
      <c r="E262" s="520"/>
      <c r="F262" s="520"/>
      <c r="G262" s="520"/>
      <c r="H262" s="520"/>
      <c r="I262" s="520"/>
      <c r="J262" s="520"/>
      <c r="K262" s="520"/>
      <c r="L262" s="520"/>
      <c r="M262" s="520"/>
      <c r="N262" s="520"/>
      <c r="O262" s="520"/>
      <c r="P262" s="520"/>
      <c r="Q262" s="520"/>
      <c r="R262" s="520"/>
      <c r="S262" s="520"/>
      <c r="T262" s="520"/>
      <c r="U262" s="520"/>
      <c r="V262" s="520"/>
      <c r="W262" s="520"/>
      <c r="X262" s="520"/>
      <c r="Y262" s="520"/>
      <c r="Z262" s="520"/>
      <c r="AA262" s="520"/>
      <c r="AB262" s="520"/>
      <c r="AC262" s="520"/>
      <c r="AD262" s="520"/>
      <c r="AE262" s="520"/>
      <c r="AF262" s="520"/>
      <c r="AG262" s="520"/>
      <c r="AH262" s="520"/>
      <c r="AI262" s="520"/>
      <c r="AJ262" s="520"/>
      <c r="AK262" s="279" t="s">
        <v>72</v>
      </c>
      <c r="AL262" s="520" t="s">
        <v>73</v>
      </c>
      <c r="AM262" s="520"/>
      <c r="AN262" s="520"/>
      <c r="AO262" s="520"/>
      <c r="AP262" s="520"/>
      <c r="AQ262" s="520"/>
      <c r="AR262" s="520"/>
      <c r="AS262" s="520"/>
      <c r="AT262" s="520"/>
      <c r="AU262" s="520"/>
      <c r="AV262" s="520"/>
      <c r="AW262" s="520"/>
      <c r="AX262" s="520"/>
      <c r="AY262" s="520"/>
      <c r="AZ262" s="520"/>
      <c r="BA262" s="520"/>
      <c r="BB262" s="520"/>
      <c r="BC262" s="520"/>
      <c r="BD262" s="520"/>
      <c r="BE262" s="520"/>
      <c r="BF262" s="520"/>
      <c r="BG262" s="520"/>
      <c r="BH262" s="520"/>
      <c r="BI262" s="520"/>
      <c r="BJ262" s="520"/>
      <c r="BK262" s="520"/>
      <c r="BL262" s="520"/>
      <c r="BM262" s="520"/>
      <c r="BN262" s="520"/>
      <c r="BO262" s="520"/>
      <c r="BP262" s="520"/>
      <c r="BQ262" s="520"/>
      <c r="BR262" s="520"/>
      <c r="BS262" s="520"/>
      <c r="BT262" s="520"/>
      <c r="BU262" s="279" t="s">
        <v>72</v>
      </c>
      <c r="BV262" s="520" t="s">
        <v>73</v>
      </c>
      <c r="BW262" s="520"/>
      <c r="BX262" s="520"/>
      <c r="BY262" s="520"/>
      <c r="BZ262" s="520"/>
      <c r="CA262" s="520"/>
      <c r="CB262" s="520"/>
      <c r="CC262" s="520"/>
      <c r="CD262" s="520"/>
      <c r="CE262" s="520"/>
      <c r="CF262" s="520"/>
      <c r="CG262" s="520"/>
      <c r="CH262" s="520"/>
      <c r="CI262" s="520"/>
      <c r="CJ262" s="520"/>
      <c r="CK262" s="520"/>
      <c r="CL262" s="520"/>
      <c r="CM262" s="520"/>
      <c r="CN262" s="520"/>
      <c r="CO262" s="520"/>
      <c r="CP262" s="520"/>
      <c r="CQ262" s="520"/>
      <c r="CR262" s="520"/>
      <c r="CS262" s="520"/>
      <c r="CT262" s="520"/>
      <c r="CU262" s="520"/>
      <c r="CV262" s="520"/>
      <c r="CW262" s="520"/>
      <c r="CX262" s="520"/>
      <c r="CY262" s="520"/>
      <c r="CZ262" s="520"/>
      <c r="DA262" s="520"/>
      <c r="DB262" s="520"/>
      <c r="DC262" s="520"/>
      <c r="DD262" s="520"/>
      <c r="DE262" s="279" t="s">
        <v>72</v>
      </c>
      <c r="DF262" s="520" t="s">
        <v>73</v>
      </c>
      <c r="DG262" s="520"/>
      <c r="DH262" s="520"/>
      <c r="DI262" s="520"/>
      <c r="DJ262" s="520"/>
      <c r="DK262" s="520"/>
      <c r="DL262" s="520"/>
      <c r="DM262" s="520"/>
      <c r="DN262" s="520"/>
      <c r="DO262" s="520"/>
      <c r="DP262" s="520"/>
      <c r="DQ262" s="520"/>
      <c r="DR262" s="520"/>
      <c r="DS262" s="520"/>
      <c r="DT262" s="520"/>
      <c r="DU262" s="520"/>
      <c r="DV262" s="520"/>
      <c r="DW262" s="520"/>
      <c r="DX262" s="520"/>
      <c r="DY262" s="520"/>
      <c r="DZ262" s="520"/>
      <c r="EA262" s="520"/>
      <c r="EB262" s="520"/>
      <c r="EC262" s="520"/>
      <c r="ED262" s="520"/>
      <c r="EE262" s="520"/>
      <c r="EF262" s="520"/>
      <c r="EG262" s="520"/>
      <c r="EH262" s="520"/>
      <c r="EI262" s="520"/>
      <c r="EJ262" s="520"/>
      <c r="EK262" s="520"/>
      <c r="EL262" s="520"/>
      <c r="EM262" s="520"/>
      <c r="EN262" s="520"/>
      <c r="EO262" s="279" t="s">
        <v>72</v>
      </c>
      <c r="EP262" s="520" t="s">
        <v>73</v>
      </c>
      <c r="EQ262" s="520"/>
      <c r="ER262" s="520"/>
      <c r="ES262" s="520"/>
      <c r="ET262" s="520"/>
      <c r="EU262" s="520"/>
      <c r="EV262" s="520"/>
      <c r="EW262" s="520"/>
      <c r="EX262" s="520"/>
      <c r="EY262" s="520"/>
      <c r="EZ262" s="520"/>
      <c r="FA262" s="520"/>
      <c r="FB262" s="520"/>
      <c r="FC262" s="520"/>
      <c r="FD262" s="520"/>
      <c r="FE262" s="520"/>
      <c r="FF262" s="520"/>
      <c r="FG262" s="520"/>
      <c r="FH262" s="520"/>
      <c r="FI262" s="520"/>
      <c r="FJ262" s="520"/>
      <c r="FK262" s="520"/>
      <c r="FL262" s="520"/>
      <c r="FM262" s="520"/>
      <c r="FN262" s="520"/>
      <c r="FO262" s="520"/>
      <c r="FP262" s="520"/>
      <c r="FQ262" s="520"/>
      <c r="FR262" s="520"/>
      <c r="FS262" s="520"/>
      <c r="FT262" s="520"/>
      <c r="FU262" s="520"/>
      <c r="FV262" s="520"/>
      <c r="FW262" s="520"/>
      <c r="FX262" s="520"/>
      <c r="FY262" s="279" t="s">
        <v>72</v>
      </c>
      <c r="FZ262" s="520" t="s">
        <v>73</v>
      </c>
      <c r="GA262" s="520"/>
      <c r="GB262" s="520"/>
      <c r="GC262" s="520"/>
      <c r="GD262" s="520"/>
      <c r="GE262" s="520"/>
      <c r="GF262" s="520"/>
      <c r="GG262" s="520"/>
      <c r="GH262" s="520"/>
      <c r="GI262" s="520"/>
      <c r="GJ262" s="520"/>
      <c r="GK262" s="520"/>
      <c r="GL262" s="520"/>
      <c r="GM262" s="520"/>
      <c r="GN262" s="520"/>
      <c r="GO262" s="520"/>
      <c r="GP262" s="520"/>
      <c r="GQ262" s="520"/>
      <c r="GR262" s="520"/>
      <c r="GS262" s="520"/>
      <c r="GT262" s="520"/>
      <c r="GU262" s="520"/>
      <c r="GV262" s="520"/>
      <c r="GW262" s="520"/>
      <c r="GX262" s="520"/>
      <c r="GY262" s="520"/>
      <c r="GZ262" s="520"/>
      <c r="HA262" s="520"/>
      <c r="HB262" s="520"/>
      <c r="HC262" s="520"/>
      <c r="HD262" s="520"/>
      <c r="HE262" s="520"/>
      <c r="HF262" s="520"/>
      <c r="HG262" s="520"/>
      <c r="HH262" s="520"/>
    </row>
    <row r="263" spans="1:216" x14ac:dyDescent="0.2">
      <c r="A263" s="257"/>
      <c r="B263" s="520" t="s">
        <v>74</v>
      </c>
      <c r="C263" s="520"/>
      <c r="D263" s="520"/>
      <c r="E263" s="520"/>
      <c r="F263" s="520"/>
      <c r="G263" s="520"/>
      <c r="H263" s="520"/>
      <c r="I263" s="520"/>
      <c r="J263" s="520"/>
      <c r="K263" s="520"/>
      <c r="L263" s="520"/>
      <c r="M263" s="520"/>
      <c r="N263" s="520"/>
      <c r="O263" s="520"/>
      <c r="P263" s="520"/>
      <c r="Q263" s="520"/>
      <c r="R263" s="520"/>
      <c r="S263" s="520"/>
      <c r="T263" s="520"/>
      <c r="U263" s="520"/>
      <c r="V263" s="520"/>
      <c r="W263" s="520"/>
      <c r="X263" s="520"/>
      <c r="Y263" s="520"/>
      <c r="Z263" s="280"/>
      <c r="AA263" s="280"/>
      <c r="AB263" s="280"/>
      <c r="AC263" s="280"/>
      <c r="AD263" s="280"/>
      <c r="AE263" s="280"/>
      <c r="AF263" s="280"/>
      <c r="AG263" s="280"/>
      <c r="AH263" s="280"/>
      <c r="AI263" s="280"/>
      <c r="AJ263" s="280"/>
      <c r="AK263" s="257"/>
      <c r="AL263" s="520" t="s">
        <v>74</v>
      </c>
      <c r="AM263" s="520"/>
      <c r="AN263" s="520"/>
      <c r="AO263" s="520"/>
      <c r="AP263" s="520"/>
      <c r="AQ263" s="520"/>
      <c r="AR263" s="520"/>
      <c r="AS263" s="520"/>
      <c r="AT263" s="520"/>
      <c r="AU263" s="520"/>
      <c r="AV263" s="520"/>
      <c r="AW263" s="520"/>
      <c r="AX263" s="520"/>
      <c r="AY263" s="520"/>
      <c r="AZ263" s="520"/>
      <c r="BA263" s="520"/>
      <c r="BB263" s="520"/>
      <c r="BC263" s="520"/>
      <c r="BD263" s="520"/>
      <c r="BE263" s="520"/>
      <c r="BF263" s="520"/>
      <c r="BG263" s="520"/>
      <c r="BH263" s="520"/>
      <c r="BI263" s="520"/>
      <c r="BJ263" s="280"/>
      <c r="BK263" s="280"/>
      <c r="BL263" s="280"/>
      <c r="BM263" s="280"/>
      <c r="BN263" s="280"/>
      <c r="BO263" s="280"/>
      <c r="BP263" s="280"/>
      <c r="BQ263" s="280"/>
      <c r="BR263" s="280"/>
      <c r="BS263" s="280"/>
      <c r="BT263" s="280"/>
      <c r="BU263" s="257"/>
      <c r="BV263" s="520" t="s">
        <v>74</v>
      </c>
      <c r="BW263" s="520"/>
      <c r="BX263" s="520"/>
      <c r="BY263" s="520"/>
      <c r="BZ263" s="520"/>
      <c r="CA263" s="520"/>
      <c r="CB263" s="520"/>
      <c r="CC263" s="520"/>
      <c r="CD263" s="520"/>
      <c r="CE263" s="520"/>
      <c r="CF263" s="520"/>
      <c r="CG263" s="520"/>
      <c r="CH263" s="520"/>
      <c r="CI263" s="520"/>
      <c r="CJ263" s="520"/>
      <c r="CK263" s="520"/>
      <c r="CL263" s="520"/>
      <c r="CM263" s="520"/>
      <c r="CN263" s="520"/>
      <c r="CO263" s="520"/>
      <c r="CP263" s="520"/>
      <c r="CQ263" s="520"/>
      <c r="CR263" s="520"/>
      <c r="CS263" s="520"/>
      <c r="CT263" s="280"/>
      <c r="CU263" s="280"/>
      <c r="CV263" s="280"/>
      <c r="CW263" s="280"/>
      <c r="CX263" s="280"/>
      <c r="CY263" s="280"/>
      <c r="CZ263" s="280"/>
      <c r="DA263" s="280"/>
      <c r="DB263" s="280"/>
      <c r="DC263" s="280"/>
      <c r="DD263" s="280"/>
      <c r="DE263" s="257"/>
      <c r="DF263" s="520" t="s">
        <v>74</v>
      </c>
      <c r="DG263" s="520"/>
      <c r="DH263" s="520"/>
      <c r="DI263" s="520"/>
      <c r="DJ263" s="520"/>
      <c r="DK263" s="520"/>
      <c r="DL263" s="520"/>
      <c r="DM263" s="520"/>
      <c r="DN263" s="520"/>
      <c r="DO263" s="520"/>
      <c r="DP263" s="520"/>
      <c r="DQ263" s="520"/>
      <c r="DR263" s="520"/>
      <c r="DS263" s="520"/>
      <c r="DT263" s="520"/>
      <c r="DU263" s="520"/>
      <c r="DV263" s="520"/>
      <c r="DW263" s="520"/>
      <c r="DX263" s="520"/>
      <c r="DY263" s="520"/>
      <c r="DZ263" s="520"/>
      <c r="EA263" s="520"/>
      <c r="EB263" s="520"/>
      <c r="EC263" s="520"/>
      <c r="ED263" s="280"/>
      <c r="EE263" s="280"/>
      <c r="EF263" s="280"/>
      <c r="EG263" s="280"/>
      <c r="EH263" s="280"/>
      <c r="EI263" s="280"/>
      <c r="EJ263" s="280"/>
      <c r="EK263" s="280"/>
      <c r="EL263" s="280"/>
      <c r="EM263" s="280"/>
      <c r="EN263" s="280"/>
      <c r="EO263" s="257"/>
      <c r="EP263" s="520" t="s">
        <v>74</v>
      </c>
      <c r="EQ263" s="520"/>
      <c r="ER263" s="520"/>
      <c r="ES263" s="520"/>
      <c r="ET263" s="520"/>
      <c r="EU263" s="520"/>
      <c r="EV263" s="520"/>
      <c r="EW263" s="520"/>
      <c r="EX263" s="520"/>
      <c r="EY263" s="520"/>
      <c r="EZ263" s="520"/>
      <c r="FA263" s="520"/>
      <c r="FB263" s="520"/>
      <c r="FC263" s="520"/>
      <c r="FD263" s="520"/>
      <c r="FE263" s="520"/>
      <c r="FF263" s="520"/>
      <c r="FG263" s="520"/>
      <c r="FH263" s="520"/>
      <c r="FI263" s="520"/>
      <c r="FJ263" s="520"/>
      <c r="FK263" s="520"/>
      <c r="FL263" s="520"/>
      <c r="FM263" s="520"/>
      <c r="FN263" s="280"/>
      <c r="FO263" s="280"/>
      <c r="FP263" s="280"/>
      <c r="FQ263" s="280"/>
      <c r="FR263" s="280"/>
      <c r="FS263" s="280"/>
      <c r="FT263" s="280"/>
      <c r="FU263" s="280"/>
      <c r="FV263" s="280"/>
      <c r="FW263" s="280"/>
      <c r="FX263" s="280"/>
      <c r="FY263" s="257"/>
      <c r="FZ263" s="520" t="s">
        <v>74</v>
      </c>
      <c r="GA263" s="520"/>
      <c r="GB263" s="520"/>
      <c r="GC263" s="520"/>
      <c r="GD263" s="520"/>
      <c r="GE263" s="520"/>
      <c r="GF263" s="520"/>
      <c r="GG263" s="520"/>
      <c r="GH263" s="520"/>
      <c r="GI263" s="520"/>
      <c r="GJ263" s="520"/>
      <c r="GK263" s="520"/>
      <c r="GL263" s="520"/>
      <c r="GM263" s="520"/>
      <c r="GN263" s="520"/>
      <c r="GO263" s="520"/>
      <c r="GP263" s="520"/>
      <c r="GQ263" s="520"/>
      <c r="GR263" s="520"/>
      <c r="GS263" s="520"/>
      <c r="GT263" s="520"/>
      <c r="GU263" s="520"/>
      <c r="GV263" s="520"/>
      <c r="GW263" s="520"/>
      <c r="GX263" s="280"/>
      <c r="GY263" s="280"/>
      <c r="GZ263" s="280"/>
      <c r="HA263" s="280"/>
      <c r="HB263" s="280"/>
      <c r="HC263" s="280"/>
      <c r="HD263" s="280"/>
      <c r="HE263" s="280"/>
      <c r="HF263" s="280"/>
      <c r="HG263" s="280"/>
      <c r="HH263" s="280"/>
    </row>
    <row r="264" spans="1:216" x14ac:dyDescent="0.2">
      <c r="A264" s="257"/>
      <c r="C264" s="257"/>
      <c r="D264" s="257"/>
      <c r="E264" s="257"/>
      <c r="F264" s="257"/>
      <c r="G264" s="257"/>
      <c r="H264" s="257"/>
      <c r="I264" s="257"/>
      <c r="J264" s="257"/>
      <c r="K264" s="257"/>
      <c r="L264" s="257"/>
      <c r="M264" s="257"/>
      <c r="N264" s="257"/>
      <c r="O264" s="257"/>
      <c r="P264" s="257"/>
      <c r="Q264" s="257"/>
      <c r="R264" s="257"/>
      <c r="S264" s="257"/>
      <c r="T264" s="257"/>
      <c r="U264" s="257"/>
      <c r="V264" s="257"/>
      <c r="W264" s="257"/>
      <c r="X264" s="257"/>
      <c r="Y264" s="257"/>
      <c r="Z264" s="257"/>
      <c r="AA264" s="257"/>
      <c r="AB264" s="257"/>
      <c r="AC264" s="257"/>
      <c r="AD264" s="257"/>
      <c r="AE264" s="257"/>
      <c r="AF264" s="257"/>
      <c r="AG264" s="257"/>
      <c r="AH264" s="257"/>
      <c r="AI264" s="257"/>
      <c r="AJ264" s="257"/>
      <c r="AK264" s="257"/>
      <c r="AM264" s="257"/>
      <c r="AN264" s="257"/>
      <c r="AO264" s="257"/>
      <c r="AP264" s="257"/>
      <c r="AQ264" s="257"/>
      <c r="AR264" s="257"/>
      <c r="AS264" s="257"/>
      <c r="AT264" s="257"/>
      <c r="AU264" s="257"/>
      <c r="AV264" s="257"/>
      <c r="AW264" s="257"/>
      <c r="AX264" s="257"/>
      <c r="AY264" s="257"/>
      <c r="AZ264" s="257"/>
      <c r="BA264" s="257"/>
      <c r="BB264" s="257"/>
      <c r="BC264" s="257"/>
      <c r="BD264" s="257"/>
      <c r="BE264" s="257"/>
      <c r="BF264" s="257"/>
      <c r="BG264" s="257"/>
      <c r="BH264" s="257"/>
      <c r="BI264" s="257"/>
      <c r="BJ264" s="257"/>
      <c r="BK264" s="257"/>
      <c r="BL264" s="257"/>
      <c r="BM264" s="257"/>
      <c r="BN264" s="257"/>
      <c r="BO264" s="257"/>
      <c r="BP264" s="257"/>
      <c r="BQ264" s="257"/>
      <c r="BR264" s="257"/>
      <c r="BS264" s="257"/>
      <c r="BT264" s="257"/>
      <c r="BU264" s="257"/>
      <c r="BW264" s="257"/>
      <c r="BX264" s="257"/>
      <c r="BY264" s="257"/>
      <c r="BZ264" s="257"/>
      <c r="CA264" s="257"/>
      <c r="CB264" s="257"/>
      <c r="CC264" s="257"/>
      <c r="CD264" s="257"/>
      <c r="CE264" s="257"/>
      <c r="CF264" s="257"/>
      <c r="CG264" s="257"/>
      <c r="CH264" s="257"/>
      <c r="CI264" s="257"/>
      <c r="CJ264" s="257"/>
      <c r="CK264" s="257"/>
      <c r="CL264" s="257"/>
      <c r="CM264" s="257"/>
      <c r="CN264" s="257"/>
      <c r="CO264" s="257"/>
      <c r="CP264" s="257"/>
      <c r="CQ264" s="257"/>
      <c r="CR264" s="257"/>
      <c r="CS264" s="257"/>
      <c r="CT264" s="257"/>
      <c r="CU264" s="257"/>
      <c r="CV264" s="257"/>
      <c r="CW264" s="257"/>
      <c r="CX264" s="257"/>
      <c r="CY264" s="257"/>
      <c r="CZ264" s="257"/>
      <c r="DA264" s="257"/>
      <c r="DB264" s="257"/>
      <c r="DC264" s="257"/>
      <c r="DD264" s="257"/>
      <c r="DE264" s="257"/>
      <c r="DG264" s="257"/>
      <c r="DH264" s="257"/>
      <c r="DI264" s="257"/>
      <c r="DJ264" s="257"/>
      <c r="DK264" s="257"/>
      <c r="DL264" s="257"/>
      <c r="DM264" s="257"/>
      <c r="DN264" s="257"/>
      <c r="DO264" s="257"/>
      <c r="DP264" s="257"/>
      <c r="DQ264" s="257"/>
      <c r="DR264" s="257"/>
      <c r="DS264" s="257"/>
      <c r="DT264" s="257"/>
      <c r="DU264" s="257"/>
      <c r="DV264" s="257"/>
      <c r="DW264" s="257"/>
      <c r="DX264" s="257"/>
      <c r="DY264" s="257"/>
      <c r="DZ264" s="257"/>
      <c r="EA264" s="257"/>
      <c r="EB264" s="257"/>
      <c r="EC264" s="257"/>
      <c r="ED264" s="257"/>
      <c r="EE264" s="257"/>
      <c r="EF264" s="257"/>
      <c r="EG264" s="257"/>
      <c r="EH264" s="257"/>
      <c r="EI264" s="257"/>
      <c r="EJ264" s="257"/>
      <c r="EK264" s="257"/>
      <c r="EL264" s="257"/>
      <c r="EM264" s="257"/>
      <c r="EN264" s="257"/>
      <c r="EO264" s="257"/>
      <c r="EQ264" s="257"/>
      <c r="ER264" s="257"/>
      <c r="ES264" s="257"/>
      <c r="ET264" s="257"/>
      <c r="EU264" s="257"/>
      <c r="EV264" s="257"/>
      <c r="EW264" s="257"/>
      <c r="EX264" s="257"/>
      <c r="EY264" s="257"/>
      <c r="EZ264" s="257"/>
      <c r="FA264" s="257"/>
      <c r="FB264" s="257"/>
      <c r="FC264" s="257"/>
      <c r="FD264" s="257"/>
      <c r="FE264" s="257"/>
      <c r="FF264" s="257"/>
      <c r="FG264" s="257"/>
      <c r="FH264" s="257"/>
      <c r="FI264" s="257"/>
      <c r="FJ264" s="257"/>
      <c r="FK264" s="257"/>
      <c r="FL264" s="257"/>
      <c r="FM264" s="257"/>
      <c r="FN264" s="257"/>
      <c r="FO264" s="257"/>
      <c r="FP264" s="257"/>
      <c r="FQ264" s="257"/>
      <c r="FR264" s="257"/>
      <c r="FS264" s="257"/>
      <c r="FT264" s="257"/>
      <c r="FU264" s="257"/>
      <c r="FV264" s="257"/>
      <c r="FW264" s="257"/>
      <c r="FX264" s="257"/>
      <c r="FY264" s="257"/>
      <c r="GA264" s="257"/>
      <c r="GB264" s="257"/>
      <c r="GC264" s="257"/>
      <c r="GD264" s="257"/>
      <c r="GE264" s="257"/>
      <c r="GF264" s="257"/>
      <c r="GG264" s="257"/>
      <c r="GH264" s="257"/>
      <c r="GI264" s="257"/>
      <c r="GJ264" s="257"/>
      <c r="GK264" s="257"/>
      <c r="GL264" s="257"/>
      <c r="GM264" s="257"/>
      <c r="GN264" s="257"/>
      <c r="GO264" s="257"/>
      <c r="GP264" s="257"/>
      <c r="GQ264" s="257"/>
      <c r="GR264" s="257"/>
      <c r="GS264" s="257"/>
      <c r="GT264" s="257"/>
      <c r="GU264" s="257"/>
      <c r="GV264" s="257"/>
      <c r="GW264" s="257"/>
      <c r="GX264" s="257"/>
      <c r="GY264" s="257"/>
      <c r="GZ264" s="257"/>
      <c r="HA264" s="257"/>
      <c r="HB264" s="257"/>
      <c r="HC264" s="257"/>
      <c r="HD264" s="257"/>
      <c r="HE264" s="257"/>
      <c r="HF264" s="257"/>
      <c r="HG264" s="257"/>
      <c r="HH264" s="257"/>
    </row>
    <row r="265" spans="1:216" x14ac:dyDescent="0.2">
      <c r="A265" s="257"/>
      <c r="B265" s="257"/>
      <c r="C265" s="257"/>
      <c r="D265" s="257"/>
      <c r="E265" s="257"/>
      <c r="F265" s="257"/>
      <c r="G265" s="257"/>
      <c r="H265" s="257"/>
      <c r="I265" s="257"/>
      <c r="J265" s="257"/>
      <c r="K265" s="257"/>
      <c r="L265" s="257"/>
      <c r="M265" s="257"/>
      <c r="N265" s="257"/>
      <c r="O265" s="257"/>
      <c r="P265" s="257"/>
      <c r="Q265" s="521" t="s">
        <v>75</v>
      </c>
      <c r="R265" s="521"/>
      <c r="S265" s="521"/>
      <c r="T265" s="521"/>
      <c r="U265" s="521"/>
      <c r="V265" s="521"/>
      <c r="W265" s="521"/>
      <c r="X265" s="521"/>
      <c r="Y265" s="521"/>
      <c r="Z265" s="521"/>
      <c r="AA265" s="521"/>
      <c r="AB265" s="521"/>
      <c r="AC265" s="521"/>
      <c r="AD265" s="521"/>
      <c r="AE265" s="521"/>
      <c r="AF265" s="521"/>
      <c r="AG265" s="521"/>
      <c r="AH265" s="521"/>
      <c r="AI265" s="521"/>
      <c r="AJ265" s="521"/>
      <c r="AK265" s="257"/>
      <c r="AL265" s="257"/>
      <c r="AM265" s="257"/>
      <c r="AN265" s="257"/>
      <c r="AO265" s="257"/>
      <c r="AP265" s="257"/>
      <c r="AQ265" s="257"/>
      <c r="AR265" s="257"/>
      <c r="AS265" s="257"/>
      <c r="AT265" s="257"/>
      <c r="AU265" s="257"/>
      <c r="AV265" s="257"/>
      <c r="AW265" s="257"/>
      <c r="AX265" s="257"/>
      <c r="AY265" s="257"/>
      <c r="AZ265" s="257"/>
      <c r="BA265" s="521" t="s">
        <v>75</v>
      </c>
      <c r="BB265" s="521"/>
      <c r="BC265" s="521"/>
      <c r="BD265" s="521"/>
      <c r="BE265" s="521"/>
      <c r="BF265" s="521"/>
      <c r="BG265" s="521"/>
      <c r="BH265" s="521"/>
      <c r="BI265" s="521"/>
      <c r="BJ265" s="521"/>
      <c r="BK265" s="521"/>
      <c r="BL265" s="521"/>
      <c r="BM265" s="521"/>
      <c r="BN265" s="521"/>
      <c r="BO265" s="521"/>
      <c r="BP265" s="521"/>
      <c r="BQ265" s="521"/>
      <c r="BR265" s="521"/>
      <c r="BS265" s="521"/>
      <c r="BT265" s="521"/>
      <c r="BU265" s="257"/>
      <c r="BV265" s="257"/>
      <c r="BW265" s="257"/>
      <c r="BX265" s="257"/>
      <c r="BY265" s="257"/>
      <c r="BZ265" s="257"/>
      <c r="CA265" s="257"/>
      <c r="CB265" s="257"/>
      <c r="CC265" s="257"/>
      <c r="CD265" s="257"/>
      <c r="CE265" s="257"/>
      <c r="CF265" s="257"/>
      <c r="CG265" s="257"/>
      <c r="CH265" s="257"/>
      <c r="CI265" s="257"/>
      <c r="CJ265" s="257"/>
      <c r="CK265" s="521" t="s">
        <v>75</v>
      </c>
      <c r="CL265" s="521"/>
      <c r="CM265" s="521"/>
      <c r="CN265" s="521"/>
      <c r="CO265" s="521"/>
      <c r="CP265" s="521"/>
      <c r="CQ265" s="521"/>
      <c r="CR265" s="521"/>
      <c r="CS265" s="521"/>
      <c r="CT265" s="521"/>
      <c r="CU265" s="521"/>
      <c r="CV265" s="521"/>
      <c r="CW265" s="521"/>
      <c r="CX265" s="521"/>
      <c r="CY265" s="521"/>
      <c r="CZ265" s="521"/>
      <c r="DA265" s="521"/>
      <c r="DB265" s="521"/>
      <c r="DC265" s="521"/>
      <c r="DD265" s="521"/>
      <c r="DE265" s="257"/>
      <c r="DF265" s="257"/>
      <c r="DG265" s="257"/>
      <c r="DH265" s="257"/>
      <c r="DI265" s="257"/>
      <c r="DJ265" s="257"/>
      <c r="DK265" s="257"/>
      <c r="DL265" s="257"/>
      <c r="DM265" s="257"/>
      <c r="DN265" s="257"/>
      <c r="DO265" s="257"/>
      <c r="DP265" s="257"/>
      <c r="DQ265" s="257"/>
      <c r="DR265" s="257"/>
      <c r="DS265" s="257"/>
      <c r="DT265" s="257"/>
      <c r="DU265" s="521" t="s">
        <v>75</v>
      </c>
      <c r="DV265" s="521"/>
      <c r="DW265" s="521"/>
      <c r="DX265" s="521"/>
      <c r="DY265" s="521"/>
      <c r="DZ265" s="521"/>
      <c r="EA265" s="521"/>
      <c r="EB265" s="521"/>
      <c r="EC265" s="521"/>
      <c r="ED265" s="521"/>
      <c r="EE265" s="521"/>
      <c r="EF265" s="521"/>
      <c r="EG265" s="521"/>
      <c r="EH265" s="521"/>
      <c r="EI265" s="521"/>
      <c r="EJ265" s="521"/>
      <c r="EK265" s="521"/>
      <c r="EL265" s="521"/>
      <c r="EM265" s="521"/>
      <c r="EN265" s="521"/>
      <c r="EO265" s="257"/>
      <c r="EP265" s="257"/>
      <c r="EQ265" s="257"/>
      <c r="ER265" s="257"/>
      <c r="ES265" s="257"/>
      <c r="ET265" s="257"/>
      <c r="EU265" s="257"/>
      <c r="EV265" s="257"/>
      <c r="EW265" s="257"/>
      <c r="EX265" s="257"/>
      <c r="EY265" s="257"/>
      <c r="EZ265" s="257"/>
      <c r="FA265" s="257"/>
      <c r="FB265" s="257"/>
      <c r="FC265" s="257"/>
      <c r="FD265" s="257"/>
      <c r="FE265" s="521" t="s">
        <v>75</v>
      </c>
      <c r="FF265" s="521"/>
      <c r="FG265" s="521"/>
      <c r="FH265" s="521"/>
      <c r="FI265" s="521"/>
      <c r="FJ265" s="521"/>
      <c r="FK265" s="521"/>
      <c r="FL265" s="521"/>
      <c r="FM265" s="521"/>
      <c r="FN265" s="521"/>
      <c r="FO265" s="521"/>
      <c r="FP265" s="521"/>
      <c r="FQ265" s="521"/>
      <c r="FR265" s="521"/>
      <c r="FS265" s="521"/>
      <c r="FT265" s="521"/>
      <c r="FU265" s="521"/>
      <c r="FV265" s="521"/>
      <c r="FW265" s="521"/>
      <c r="FX265" s="521"/>
      <c r="FY265" s="257"/>
      <c r="FZ265" s="257"/>
      <c r="GA265" s="257"/>
      <c r="GB265" s="257"/>
      <c r="GC265" s="257"/>
      <c r="GD265" s="257"/>
      <c r="GE265" s="257"/>
      <c r="GF265" s="257"/>
      <c r="GG265" s="257"/>
      <c r="GH265" s="257"/>
      <c r="GI265" s="257"/>
      <c r="GJ265" s="257"/>
      <c r="GK265" s="257"/>
      <c r="GL265" s="257"/>
      <c r="GM265" s="257"/>
      <c r="GN265" s="257"/>
      <c r="GO265" s="521" t="s">
        <v>75</v>
      </c>
      <c r="GP265" s="521"/>
      <c r="GQ265" s="521"/>
      <c r="GR265" s="521"/>
      <c r="GS265" s="521"/>
      <c r="GT265" s="521"/>
      <c r="GU265" s="521"/>
      <c r="GV265" s="521"/>
      <c r="GW265" s="521"/>
      <c r="GX265" s="521"/>
      <c r="GY265" s="521"/>
      <c r="GZ265" s="521"/>
      <c r="HA265" s="521"/>
      <c r="HB265" s="521"/>
      <c r="HC265" s="521"/>
      <c r="HD265" s="521"/>
      <c r="HE265" s="521"/>
      <c r="HF265" s="521"/>
      <c r="HG265" s="521"/>
      <c r="HH265" s="521"/>
    </row>
    <row r="266" spans="1:216" x14ac:dyDescent="0.2">
      <c r="A266" s="257"/>
      <c r="B266" s="257"/>
      <c r="C266" s="257"/>
      <c r="D266" s="257"/>
      <c r="E266" s="257"/>
      <c r="F266" s="257"/>
      <c r="G266" s="257"/>
      <c r="H266" s="257"/>
      <c r="I266" s="257"/>
      <c r="J266" s="257"/>
      <c r="K266" s="257"/>
      <c r="L266" s="257"/>
      <c r="M266" s="257"/>
      <c r="N266" s="257"/>
      <c r="O266" s="257"/>
      <c r="P266" s="257"/>
      <c r="Q266" s="521" t="s">
        <v>76</v>
      </c>
      <c r="R266" s="521"/>
      <c r="S266" s="521"/>
      <c r="T266" s="521"/>
      <c r="U266" s="521"/>
      <c r="V266" s="521"/>
      <c r="W266" s="521"/>
      <c r="X266" s="521"/>
      <c r="Y266" s="521"/>
      <c r="Z266" s="521"/>
      <c r="AA266" s="521"/>
      <c r="AB266" s="521"/>
      <c r="AC266" s="521"/>
      <c r="AD266" s="521"/>
      <c r="AE266" s="521"/>
      <c r="AF266" s="521"/>
      <c r="AG266" s="521"/>
      <c r="AH266" s="521"/>
      <c r="AI266" s="521"/>
      <c r="AJ266" s="521"/>
      <c r="AK266" s="257"/>
      <c r="AL266" s="257"/>
      <c r="AM266" s="257"/>
      <c r="AN266" s="257"/>
      <c r="AO266" s="257"/>
      <c r="AP266" s="257"/>
      <c r="AQ266" s="257"/>
      <c r="AR266" s="257"/>
      <c r="AS266" s="257"/>
      <c r="AT266" s="257"/>
      <c r="AU266" s="257"/>
      <c r="AV266" s="257"/>
      <c r="AW266" s="257"/>
      <c r="AX266" s="257"/>
      <c r="AY266" s="257"/>
      <c r="AZ266" s="257"/>
      <c r="BA266" s="521" t="s">
        <v>76</v>
      </c>
      <c r="BB266" s="521"/>
      <c r="BC266" s="521"/>
      <c r="BD266" s="521"/>
      <c r="BE266" s="521"/>
      <c r="BF266" s="521"/>
      <c r="BG266" s="521"/>
      <c r="BH266" s="521"/>
      <c r="BI266" s="521"/>
      <c r="BJ266" s="521"/>
      <c r="BK266" s="521"/>
      <c r="BL266" s="521"/>
      <c r="BM266" s="521"/>
      <c r="BN266" s="521"/>
      <c r="BO266" s="521"/>
      <c r="BP266" s="521"/>
      <c r="BQ266" s="521"/>
      <c r="BR266" s="521"/>
      <c r="BS266" s="521"/>
      <c r="BT266" s="521"/>
      <c r="BU266" s="257"/>
      <c r="BV266" s="257"/>
      <c r="BW266" s="257"/>
      <c r="BX266" s="257"/>
      <c r="BY266" s="257"/>
      <c r="BZ266" s="257"/>
      <c r="CA266" s="257"/>
      <c r="CB266" s="257"/>
      <c r="CC266" s="257"/>
      <c r="CD266" s="257"/>
      <c r="CE266" s="257"/>
      <c r="CF266" s="257"/>
      <c r="CG266" s="257"/>
      <c r="CH266" s="257"/>
      <c r="CI266" s="257"/>
      <c r="CJ266" s="257"/>
      <c r="CK266" s="521" t="s">
        <v>76</v>
      </c>
      <c r="CL266" s="521"/>
      <c r="CM266" s="521"/>
      <c r="CN266" s="521"/>
      <c r="CO266" s="521"/>
      <c r="CP266" s="521"/>
      <c r="CQ266" s="521"/>
      <c r="CR266" s="521"/>
      <c r="CS266" s="521"/>
      <c r="CT266" s="521"/>
      <c r="CU266" s="521"/>
      <c r="CV266" s="521"/>
      <c r="CW266" s="521"/>
      <c r="CX266" s="521"/>
      <c r="CY266" s="521"/>
      <c r="CZ266" s="521"/>
      <c r="DA266" s="521"/>
      <c r="DB266" s="521"/>
      <c r="DC266" s="521"/>
      <c r="DD266" s="521"/>
      <c r="DE266" s="257"/>
      <c r="DF266" s="257"/>
      <c r="DG266" s="257"/>
      <c r="DH266" s="257"/>
      <c r="DI266" s="257"/>
      <c r="DJ266" s="257"/>
      <c r="DK266" s="257"/>
      <c r="DL266" s="257"/>
      <c r="DM266" s="257"/>
      <c r="DN266" s="257"/>
      <c r="DO266" s="257"/>
      <c r="DP266" s="257"/>
      <c r="DQ266" s="257"/>
      <c r="DR266" s="257"/>
      <c r="DS266" s="257"/>
      <c r="DT266" s="257"/>
      <c r="DU266" s="521" t="s">
        <v>76</v>
      </c>
      <c r="DV266" s="521"/>
      <c r="DW266" s="521"/>
      <c r="DX266" s="521"/>
      <c r="DY266" s="521"/>
      <c r="DZ266" s="521"/>
      <c r="EA266" s="521"/>
      <c r="EB266" s="521"/>
      <c r="EC266" s="521"/>
      <c r="ED266" s="521"/>
      <c r="EE266" s="521"/>
      <c r="EF266" s="521"/>
      <c r="EG266" s="521"/>
      <c r="EH266" s="521"/>
      <c r="EI266" s="521"/>
      <c r="EJ266" s="521"/>
      <c r="EK266" s="521"/>
      <c r="EL266" s="521"/>
      <c r="EM266" s="521"/>
      <c r="EN266" s="521"/>
      <c r="EO266" s="257"/>
      <c r="EP266" s="257"/>
      <c r="EQ266" s="257"/>
      <c r="ER266" s="257"/>
      <c r="ES266" s="257"/>
      <c r="ET266" s="257"/>
      <c r="EU266" s="257"/>
      <c r="EV266" s="257"/>
      <c r="EW266" s="257"/>
      <c r="EX266" s="257"/>
      <c r="EY266" s="257"/>
      <c r="EZ266" s="257"/>
      <c r="FA266" s="257"/>
      <c r="FB266" s="257"/>
      <c r="FC266" s="257"/>
      <c r="FD266" s="257"/>
      <c r="FE266" s="521" t="s">
        <v>76</v>
      </c>
      <c r="FF266" s="521"/>
      <c r="FG266" s="521"/>
      <c r="FH266" s="521"/>
      <c r="FI266" s="521"/>
      <c r="FJ266" s="521"/>
      <c r="FK266" s="521"/>
      <c r="FL266" s="521"/>
      <c r="FM266" s="521"/>
      <c r="FN266" s="521"/>
      <c r="FO266" s="521"/>
      <c r="FP266" s="521"/>
      <c r="FQ266" s="521"/>
      <c r="FR266" s="521"/>
      <c r="FS266" s="521"/>
      <c r="FT266" s="521"/>
      <c r="FU266" s="521"/>
      <c r="FV266" s="521"/>
      <c r="FW266" s="521"/>
      <c r="FX266" s="521"/>
      <c r="FY266" s="257"/>
      <c r="FZ266" s="257"/>
      <c r="GA266" s="257"/>
      <c r="GB266" s="257"/>
      <c r="GC266" s="257"/>
      <c r="GD266" s="257"/>
      <c r="GE266" s="257"/>
      <c r="GF266" s="257"/>
      <c r="GG266" s="257"/>
      <c r="GH266" s="257"/>
      <c r="GI266" s="257"/>
      <c r="GJ266" s="257"/>
      <c r="GK266" s="257"/>
      <c r="GL266" s="257"/>
      <c r="GM266" s="257"/>
      <c r="GN266" s="257"/>
      <c r="GO266" s="521" t="s">
        <v>76</v>
      </c>
      <c r="GP266" s="521"/>
      <c r="GQ266" s="521"/>
      <c r="GR266" s="521"/>
      <c r="GS266" s="521"/>
      <c r="GT266" s="521"/>
      <c r="GU266" s="521"/>
      <c r="GV266" s="521"/>
      <c r="GW266" s="521"/>
      <c r="GX266" s="521"/>
      <c r="GY266" s="521"/>
      <c r="GZ266" s="521"/>
      <c r="HA266" s="521"/>
      <c r="HB266" s="521"/>
      <c r="HC266" s="521"/>
      <c r="HD266" s="521"/>
      <c r="HE266" s="521"/>
      <c r="HF266" s="521"/>
      <c r="HG266" s="521"/>
      <c r="HH266" s="521"/>
    </row>
    <row r="267" spans="1:216" x14ac:dyDescent="0.2">
      <c r="A267" s="257"/>
      <c r="B267" s="257"/>
      <c r="C267" s="257"/>
      <c r="D267" s="257"/>
      <c r="E267" s="257"/>
      <c r="F267" s="257"/>
      <c r="G267" s="257"/>
      <c r="H267" s="257"/>
      <c r="I267" s="257"/>
      <c r="J267" s="257"/>
      <c r="K267" s="257"/>
      <c r="L267" s="257"/>
      <c r="M267" s="257"/>
      <c r="N267" s="257"/>
      <c r="O267" s="257"/>
      <c r="P267" s="257"/>
      <c r="Q267" s="522"/>
      <c r="R267" s="522"/>
      <c r="S267" s="522"/>
      <c r="T267" s="522"/>
      <c r="U267" s="522"/>
      <c r="V267" s="522"/>
      <c r="W267" s="522"/>
      <c r="X267" s="522"/>
      <c r="Y267" s="522"/>
      <c r="Z267" s="522"/>
      <c r="AA267" s="522"/>
      <c r="AB267" s="522"/>
      <c r="AC267" s="522"/>
      <c r="AD267" s="522"/>
      <c r="AE267" s="522"/>
      <c r="AF267" s="522"/>
      <c r="AG267" s="522"/>
      <c r="AH267" s="522"/>
      <c r="AI267" s="522"/>
      <c r="AJ267" s="522"/>
      <c r="AK267" s="257"/>
      <c r="AL267" s="257"/>
      <c r="AM267" s="257"/>
      <c r="AN267" s="257"/>
      <c r="AO267" s="257"/>
      <c r="AP267" s="257"/>
      <c r="AQ267" s="257"/>
      <c r="AR267" s="257"/>
      <c r="AS267" s="257"/>
      <c r="AT267" s="257"/>
      <c r="AU267" s="257"/>
      <c r="AV267" s="257"/>
      <c r="AW267" s="257"/>
      <c r="AX267" s="257"/>
      <c r="AY267" s="257"/>
      <c r="AZ267" s="257"/>
      <c r="BA267" s="522"/>
      <c r="BB267" s="522"/>
      <c r="BC267" s="522"/>
      <c r="BD267" s="522"/>
      <c r="BE267" s="522"/>
      <c r="BF267" s="522"/>
      <c r="BG267" s="522"/>
      <c r="BH267" s="522"/>
      <c r="BI267" s="522"/>
      <c r="BJ267" s="522"/>
      <c r="BK267" s="522"/>
      <c r="BL267" s="522"/>
      <c r="BM267" s="522"/>
      <c r="BN267" s="522"/>
      <c r="BO267" s="522"/>
      <c r="BP267" s="522"/>
      <c r="BQ267" s="522"/>
      <c r="BR267" s="522"/>
      <c r="BS267" s="522"/>
      <c r="BT267" s="522"/>
      <c r="BU267" s="257"/>
      <c r="BV267" s="257"/>
      <c r="BW267" s="257"/>
      <c r="BX267" s="257"/>
      <c r="BY267" s="257"/>
      <c r="BZ267" s="257"/>
      <c r="CA267" s="257"/>
      <c r="CB267" s="257"/>
      <c r="CC267" s="257"/>
      <c r="CD267" s="257"/>
      <c r="CE267" s="257"/>
      <c r="CF267" s="257"/>
      <c r="CG267" s="257"/>
      <c r="CH267" s="257"/>
      <c r="CI267" s="257"/>
      <c r="CJ267" s="257"/>
      <c r="CK267" s="522"/>
      <c r="CL267" s="522"/>
      <c r="CM267" s="522"/>
      <c r="CN267" s="522"/>
      <c r="CO267" s="522"/>
      <c r="CP267" s="522"/>
      <c r="CQ267" s="522"/>
      <c r="CR267" s="522"/>
      <c r="CS267" s="522"/>
      <c r="CT267" s="522"/>
      <c r="CU267" s="522"/>
      <c r="CV267" s="522"/>
      <c r="CW267" s="522"/>
      <c r="CX267" s="522"/>
      <c r="CY267" s="522"/>
      <c r="CZ267" s="522"/>
      <c r="DA267" s="522"/>
      <c r="DB267" s="522"/>
      <c r="DC267" s="522"/>
      <c r="DD267" s="522"/>
      <c r="DE267" s="257"/>
      <c r="DF267" s="257"/>
      <c r="DG267" s="257"/>
      <c r="DH267" s="257"/>
      <c r="DI267" s="257"/>
      <c r="DJ267" s="257"/>
      <c r="DK267" s="257"/>
      <c r="DL267" s="257"/>
      <c r="DM267" s="257"/>
      <c r="DN267" s="257"/>
      <c r="DO267" s="257"/>
      <c r="DP267" s="257"/>
      <c r="DQ267" s="257"/>
      <c r="DR267" s="257"/>
      <c r="DS267" s="257"/>
      <c r="DT267" s="257"/>
      <c r="DU267" s="522"/>
      <c r="DV267" s="522"/>
      <c r="DW267" s="522"/>
      <c r="DX267" s="522"/>
      <c r="DY267" s="522"/>
      <c r="DZ267" s="522"/>
      <c r="EA267" s="522"/>
      <c r="EB267" s="522"/>
      <c r="EC267" s="522"/>
      <c r="ED267" s="522"/>
      <c r="EE267" s="522"/>
      <c r="EF267" s="522"/>
      <c r="EG267" s="522"/>
      <c r="EH267" s="522"/>
      <c r="EI267" s="522"/>
      <c r="EJ267" s="522"/>
      <c r="EK267" s="522"/>
      <c r="EL267" s="522"/>
      <c r="EM267" s="522"/>
      <c r="EN267" s="522"/>
      <c r="EO267" s="257"/>
      <c r="EP267" s="257"/>
      <c r="EQ267" s="257"/>
      <c r="ER267" s="257"/>
      <c r="ES267" s="257"/>
      <c r="ET267" s="257"/>
      <c r="EU267" s="257"/>
      <c r="EV267" s="257"/>
      <c r="EW267" s="257"/>
      <c r="EX267" s="257"/>
      <c r="EY267" s="257"/>
      <c r="EZ267" s="257"/>
      <c r="FA267" s="257"/>
      <c r="FB267" s="257"/>
      <c r="FC267" s="257"/>
      <c r="FD267" s="257"/>
      <c r="FE267" s="522"/>
      <c r="FF267" s="522"/>
      <c r="FG267" s="522"/>
      <c r="FH267" s="522"/>
      <c r="FI267" s="522"/>
      <c r="FJ267" s="522"/>
      <c r="FK267" s="522"/>
      <c r="FL267" s="522"/>
      <c r="FM267" s="522"/>
      <c r="FN267" s="522"/>
      <c r="FO267" s="522"/>
      <c r="FP267" s="522"/>
      <c r="FQ267" s="522"/>
      <c r="FR267" s="522"/>
      <c r="FS267" s="522"/>
      <c r="FT267" s="522"/>
      <c r="FU267" s="522"/>
      <c r="FV267" s="522"/>
      <c r="FW267" s="522"/>
      <c r="FX267" s="522"/>
      <c r="FY267" s="257"/>
      <c r="FZ267" s="257"/>
      <c r="GA267" s="257"/>
      <c r="GB267" s="257"/>
      <c r="GC267" s="257"/>
      <c r="GD267" s="257"/>
      <c r="GE267" s="257"/>
      <c r="GF267" s="257"/>
      <c r="GG267" s="257"/>
      <c r="GH267" s="257"/>
      <c r="GI267" s="257"/>
      <c r="GJ267" s="257"/>
      <c r="GK267" s="257"/>
      <c r="GL267" s="257"/>
      <c r="GM267" s="257"/>
      <c r="GN267" s="257"/>
      <c r="GO267" s="522"/>
      <c r="GP267" s="522"/>
      <c r="GQ267" s="522"/>
      <c r="GR267" s="522"/>
      <c r="GS267" s="522"/>
      <c r="GT267" s="522"/>
      <c r="GU267" s="522"/>
      <c r="GV267" s="522"/>
      <c r="GW267" s="522"/>
      <c r="GX267" s="522"/>
      <c r="GY267" s="522"/>
      <c r="GZ267" s="522"/>
      <c r="HA267" s="522"/>
      <c r="HB267" s="522"/>
      <c r="HC267" s="522"/>
      <c r="HD267" s="522"/>
      <c r="HE267" s="522"/>
      <c r="HF267" s="522"/>
      <c r="HG267" s="522"/>
      <c r="HH267" s="522"/>
    </row>
    <row r="268" spans="1:216" x14ac:dyDescent="0.2">
      <c r="A268" s="257"/>
      <c r="B268" s="257"/>
      <c r="C268" s="257"/>
      <c r="D268" s="257"/>
      <c r="E268" s="257"/>
      <c r="F268" s="257"/>
      <c r="G268" s="257"/>
      <c r="H268" s="257"/>
      <c r="I268" s="257"/>
      <c r="J268" s="257"/>
      <c r="K268" s="257"/>
      <c r="L268" s="257"/>
      <c r="M268" s="257"/>
      <c r="N268" s="257"/>
      <c r="O268" s="257"/>
      <c r="P268" s="257"/>
      <c r="Q268" s="523"/>
      <c r="R268" s="523"/>
      <c r="S268" s="523"/>
      <c r="T268" s="523"/>
      <c r="U268" s="523"/>
      <c r="V268" s="523"/>
      <c r="W268" s="523"/>
      <c r="X268" s="523"/>
      <c r="Y268" s="523"/>
      <c r="Z268" s="523"/>
      <c r="AA268" s="523"/>
      <c r="AB268" s="523"/>
      <c r="AC268" s="523"/>
      <c r="AD268" s="523"/>
      <c r="AE268" s="523"/>
      <c r="AF268" s="523"/>
      <c r="AG268" s="523"/>
      <c r="AH268" s="523"/>
      <c r="AI268" s="523"/>
      <c r="AJ268" s="523"/>
      <c r="AK268" s="257"/>
      <c r="AL268" s="257"/>
      <c r="AM268" s="257"/>
      <c r="AN268" s="257"/>
      <c r="AO268" s="257"/>
      <c r="AP268" s="257"/>
      <c r="AQ268" s="257"/>
      <c r="AR268" s="257"/>
      <c r="AS268" s="257"/>
      <c r="AT268" s="257"/>
      <c r="AU268" s="257"/>
      <c r="AV268" s="257"/>
      <c r="AW268" s="257"/>
      <c r="AX268" s="257"/>
      <c r="AY268" s="257"/>
      <c r="AZ268" s="257"/>
      <c r="BA268" s="523"/>
      <c r="BB268" s="523"/>
      <c r="BC268" s="523"/>
      <c r="BD268" s="523"/>
      <c r="BE268" s="523"/>
      <c r="BF268" s="523"/>
      <c r="BG268" s="523"/>
      <c r="BH268" s="523"/>
      <c r="BI268" s="523"/>
      <c r="BJ268" s="523"/>
      <c r="BK268" s="523"/>
      <c r="BL268" s="523"/>
      <c r="BM268" s="523"/>
      <c r="BN268" s="523"/>
      <c r="BO268" s="523"/>
      <c r="BP268" s="523"/>
      <c r="BQ268" s="523"/>
      <c r="BR268" s="523"/>
      <c r="BS268" s="523"/>
      <c r="BT268" s="523"/>
      <c r="BU268" s="257"/>
      <c r="BV268" s="257"/>
      <c r="BW268" s="257"/>
      <c r="BX268" s="257"/>
      <c r="BY268" s="257"/>
      <c r="BZ268" s="257"/>
      <c r="CA268" s="257"/>
      <c r="CB268" s="257"/>
      <c r="CC268" s="257"/>
      <c r="CD268" s="257"/>
      <c r="CE268" s="257"/>
      <c r="CF268" s="257"/>
      <c r="CG268" s="257"/>
      <c r="CH268" s="257"/>
      <c r="CI268" s="257"/>
      <c r="CJ268" s="257"/>
      <c r="CK268" s="523"/>
      <c r="CL268" s="523"/>
      <c r="CM268" s="523"/>
      <c r="CN268" s="523"/>
      <c r="CO268" s="523"/>
      <c r="CP268" s="523"/>
      <c r="CQ268" s="523"/>
      <c r="CR268" s="523"/>
      <c r="CS268" s="523"/>
      <c r="CT268" s="523"/>
      <c r="CU268" s="523"/>
      <c r="CV268" s="523"/>
      <c r="CW268" s="523"/>
      <c r="CX268" s="523"/>
      <c r="CY268" s="523"/>
      <c r="CZ268" s="523"/>
      <c r="DA268" s="523"/>
      <c r="DB268" s="523"/>
      <c r="DC268" s="523"/>
      <c r="DD268" s="523"/>
      <c r="DE268" s="257"/>
      <c r="DF268" s="257"/>
      <c r="DG268" s="257"/>
      <c r="DH268" s="257"/>
      <c r="DI268" s="257"/>
      <c r="DJ268" s="257"/>
      <c r="DK268" s="257"/>
      <c r="DL268" s="257"/>
      <c r="DM268" s="257"/>
      <c r="DN268" s="257"/>
      <c r="DO268" s="257"/>
      <c r="DP268" s="257"/>
      <c r="DQ268" s="257"/>
      <c r="DR268" s="257"/>
      <c r="DS268" s="257"/>
      <c r="DT268" s="257"/>
      <c r="DU268" s="523"/>
      <c r="DV268" s="523"/>
      <c r="DW268" s="523"/>
      <c r="DX268" s="523"/>
      <c r="DY268" s="523"/>
      <c r="DZ268" s="523"/>
      <c r="EA268" s="523"/>
      <c r="EB268" s="523"/>
      <c r="EC268" s="523"/>
      <c r="ED268" s="523"/>
      <c r="EE268" s="523"/>
      <c r="EF268" s="523"/>
      <c r="EG268" s="523"/>
      <c r="EH268" s="523"/>
      <c r="EI268" s="523"/>
      <c r="EJ268" s="523"/>
      <c r="EK268" s="523"/>
      <c r="EL268" s="523"/>
      <c r="EM268" s="523"/>
      <c r="EN268" s="523"/>
      <c r="EO268" s="257"/>
      <c r="EP268" s="257"/>
      <c r="EQ268" s="257"/>
      <c r="ER268" s="257"/>
      <c r="ES268" s="257"/>
      <c r="ET268" s="257"/>
      <c r="EU268" s="257"/>
      <c r="EV268" s="257"/>
      <c r="EW268" s="257"/>
      <c r="EX268" s="257"/>
      <c r="EY268" s="257"/>
      <c r="EZ268" s="257"/>
      <c r="FA268" s="257"/>
      <c r="FB268" s="257"/>
      <c r="FC268" s="257"/>
      <c r="FD268" s="257"/>
      <c r="FE268" s="523"/>
      <c r="FF268" s="523"/>
      <c r="FG268" s="523"/>
      <c r="FH268" s="523"/>
      <c r="FI268" s="523"/>
      <c r="FJ268" s="523"/>
      <c r="FK268" s="523"/>
      <c r="FL268" s="523"/>
      <c r="FM268" s="523"/>
      <c r="FN268" s="523"/>
      <c r="FO268" s="523"/>
      <c r="FP268" s="523"/>
      <c r="FQ268" s="523"/>
      <c r="FR268" s="523"/>
      <c r="FS268" s="523"/>
      <c r="FT268" s="523"/>
      <c r="FU268" s="523"/>
      <c r="FV268" s="523"/>
      <c r="FW268" s="523"/>
      <c r="FX268" s="523"/>
      <c r="FY268" s="257"/>
      <c r="FZ268" s="257"/>
      <c r="GA268" s="257"/>
      <c r="GB268" s="257"/>
      <c r="GC268" s="257"/>
      <c r="GD268" s="257"/>
      <c r="GE268" s="257"/>
      <c r="GF268" s="257"/>
      <c r="GG268" s="257"/>
      <c r="GH268" s="257"/>
      <c r="GI268" s="257"/>
      <c r="GJ268" s="257"/>
      <c r="GK268" s="257"/>
      <c r="GL268" s="257"/>
      <c r="GM268" s="257"/>
      <c r="GN268" s="257"/>
      <c r="GO268" s="523"/>
      <c r="GP268" s="523"/>
      <c r="GQ268" s="523"/>
      <c r="GR268" s="523"/>
      <c r="GS268" s="523"/>
      <c r="GT268" s="523"/>
      <c r="GU268" s="523"/>
      <c r="GV268" s="523"/>
      <c r="GW268" s="523"/>
      <c r="GX268" s="523"/>
      <c r="GY268" s="523"/>
      <c r="GZ268" s="523"/>
      <c r="HA268" s="523"/>
      <c r="HB268" s="523"/>
      <c r="HC268" s="523"/>
      <c r="HD268" s="523"/>
      <c r="HE268" s="523"/>
      <c r="HF268" s="523"/>
      <c r="HG268" s="523"/>
      <c r="HH268" s="523"/>
    </row>
    <row r="269" spans="1:216" x14ac:dyDescent="0.2">
      <c r="A269" s="257"/>
      <c r="B269" s="257"/>
      <c r="C269" s="257"/>
      <c r="D269" s="257"/>
      <c r="E269" s="257"/>
      <c r="F269" s="257"/>
      <c r="G269" s="257"/>
      <c r="H269" s="257"/>
      <c r="I269" s="257"/>
      <c r="J269" s="257"/>
      <c r="K269" s="257"/>
      <c r="L269" s="257"/>
      <c r="M269" s="257"/>
      <c r="N269" s="257"/>
      <c r="O269" s="257"/>
      <c r="P269" s="257"/>
      <c r="Q269" s="524" t="s">
        <v>77</v>
      </c>
      <c r="R269" s="524"/>
      <c r="S269" s="524"/>
      <c r="T269" s="524"/>
      <c r="U269" s="524"/>
      <c r="V269" s="524"/>
      <c r="W269" s="524"/>
      <c r="X269" s="524"/>
      <c r="Y269" s="524"/>
      <c r="Z269" s="524"/>
      <c r="AA269" s="524"/>
      <c r="AB269" s="524"/>
      <c r="AC269" s="524"/>
      <c r="AD269" s="524"/>
      <c r="AE269" s="524"/>
      <c r="AF269" s="524"/>
      <c r="AG269" s="524"/>
      <c r="AH269" s="524"/>
      <c r="AI269" s="524"/>
      <c r="AJ269" s="524"/>
      <c r="AK269" s="257"/>
      <c r="AL269" s="257"/>
      <c r="AM269" s="257"/>
      <c r="AN269" s="257"/>
      <c r="AO269" s="257"/>
      <c r="AP269" s="257"/>
      <c r="AQ269" s="257"/>
      <c r="AR269" s="257"/>
      <c r="AS269" s="257"/>
      <c r="AT269" s="257"/>
      <c r="AU269" s="257"/>
      <c r="AV269" s="257"/>
      <c r="AW269" s="257"/>
      <c r="AX269" s="257"/>
      <c r="AY269" s="257"/>
      <c r="AZ269" s="257"/>
      <c r="BA269" s="524" t="s">
        <v>77</v>
      </c>
      <c r="BB269" s="524"/>
      <c r="BC269" s="524"/>
      <c r="BD269" s="524"/>
      <c r="BE269" s="524"/>
      <c r="BF269" s="524"/>
      <c r="BG269" s="524"/>
      <c r="BH269" s="524"/>
      <c r="BI269" s="524"/>
      <c r="BJ269" s="524"/>
      <c r="BK269" s="524"/>
      <c r="BL269" s="524"/>
      <c r="BM269" s="524"/>
      <c r="BN269" s="524"/>
      <c r="BO269" s="524"/>
      <c r="BP269" s="524"/>
      <c r="BQ269" s="524"/>
      <c r="BR269" s="524"/>
      <c r="BS269" s="524"/>
      <c r="BT269" s="524"/>
      <c r="BU269" s="257"/>
      <c r="BV269" s="257"/>
      <c r="BW269" s="257"/>
      <c r="BX269" s="257"/>
      <c r="BY269" s="257"/>
      <c r="BZ269" s="257"/>
      <c r="CA269" s="257"/>
      <c r="CB269" s="257"/>
      <c r="CC269" s="257"/>
      <c r="CD269" s="257"/>
      <c r="CE269" s="257"/>
      <c r="CF269" s="257"/>
      <c r="CG269" s="257"/>
      <c r="CH269" s="257"/>
      <c r="CI269" s="257"/>
      <c r="CJ269" s="257"/>
      <c r="CK269" s="524" t="s">
        <v>77</v>
      </c>
      <c r="CL269" s="524"/>
      <c r="CM269" s="524"/>
      <c r="CN269" s="524"/>
      <c r="CO269" s="524"/>
      <c r="CP269" s="524"/>
      <c r="CQ269" s="524"/>
      <c r="CR269" s="524"/>
      <c r="CS269" s="524"/>
      <c r="CT269" s="524"/>
      <c r="CU269" s="524"/>
      <c r="CV269" s="524"/>
      <c r="CW269" s="524"/>
      <c r="CX269" s="524"/>
      <c r="CY269" s="524"/>
      <c r="CZ269" s="524"/>
      <c r="DA269" s="524"/>
      <c r="DB269" s="524"/>
      <c r="DC269" s="524"/>
      <c r="DD269" s="524"/>
      <c r="DE269" s="257"/>
      <c r="DF269" s="257"/>
      <c r="DG269" s="257"/>
      <c r="DH269" s="257"/>
      <c r="DI269" s="257"/>
      <c r="DJ269" s="257"/>
      <c r="DK269" s="257"/>
      <c r="DL269" s="257"/>
      <c r="DM269" s="257"/>
      <c r="DN269" s="257"/>
      <c r="DO269" s="257"/>
      <c r="DP269" s="257"/>
      <c r="DQ269" s="257"/>
      <c r="DR269" s="257"/>
      <c r="DS269" s="257"/>
      <c r="DT269" s="257"/>
      <c r="DU269" s="524" t="s">
        <v>77</v>
      </c>
      <c r="DV269" s="524"/>
      <c r="DW269" s="524"/>
      <c r="DX269" s="524"/>
      <c r="DY269" s="524"/>
      <c r="DZ269" s="524"/>
      <c r="EA269" s="524"/>
      <c r="EB269" s="524"/>
      <c r="EC269" s="524"/>
      <c r="ED269" s="524"/>
      <c r="EE269" s="524"/>
      <c r="EF269" s="524"/>
      <c r="EG269" s="524"/>
      <c r="EH269" s="524"/>
      <c r="EI269" s="524"/>
      <c r="EJ269" s="524"/>
      <c r="EK269" s="524"/>
      <c r="EL269" s="524"/>
      <c r="EM269" s="524"/>
      <c r="EN269" s="524"/>
      <c r="EO269" s="257"/>
      <c r="EP269" s="257"/>
      <c r="EQ269" s="257"/>
      <c r="ER269" s="257"/>
      <c r="ES269" s="257"/>
      <c r="ET269" s="257"/>
      <c r="EU269" s="257"/>
      <c r="EV269" s="257"/>
      <c r="EW269" s="257"/>
      <c r="EX269" s="257"/>
      <c r="EY269" s="257"/>
      <c r="EZ269" s="257"/>
      <c r="FA269" s="257"/>
      <c r="FB269" s="257"/>
      <c r="FC269" s="257"/>
      <c r="FD269" s="257"/>
      <c r="FE269" s="524" t="s">
        <v>77</v>
      </c>
      <c r="FF269" s="524"/>
      <c r="FG269" s="524"/>
      <c r="FH269" s="524"/>
      <c r="FI269" s="524"/>
      <c r="FJ269" s="524"/>
      <c r="FK269" s="524"/>
      <c r="FL269" s="524"/>
      <c r="FM269" s="524"/>
      <c r="FN269" s="524"/>
      <c r="FO269" s="524"/>
      <c r="FP269" s="524"/>
      <c r="FQ269" s="524"/>
      <c r="FR269" s="524"/>
      <c r="FS269" s="524"/>
      <c r="FT269" s="524"/>
      <c r="FU269" s="524"/>
      <c r="FV269" s="524"/>
      <c r="FW269" s="524"/>
      <c r="FX269" s="524"/>
      <c r="FY269" s="257"/>
      <c r="FZ269" s="257"/>
      <c r="GA269" s="257"/>
      <c r="GB269" s="257"/>
      <c r="GC269" s="257"/>
      <c r="GD269" s="257"/>
      <c r="GE269" s="257"/>
      <c r="GF269" s="257"/>
      <c r="GG269" s="257"/>
      <c r="GH269" s="257"/>
      <c r="GI269" s="257"/>
      <c r="GJ269" s="257"/>
      <c r="GK269" s="257"/>
      <c r="GL269" s="257"/>
      <c r="GM269" s="257"/>
      <c r="GN269" s="257"/>
      <c r="GO269" s="524" t="s">
        <v>77</v>
      </c>
      <c r="GP269" s="524"/>
      <c r="GQ269" s="524"/>
      <c r="GR269" s="524"/>
      <c r="GS269" s="524"/>
      <c r="GT269" s="524"/>
      <c r="GU269" s="524"/>
      <c r="GV269" s="524"/>
      <c r="GW269" s="524"/>
      <c r="GX269" s="524"/>
      <c r="GY269" s="524"/>
      <c r="GZ269" s="524"/>
      <c r="HA269" s="524"/>
      <c r="HB269" s="524"/>
      <c r="HC269" s="524"/>
      <c r="HD269" s="524"/>
      <c r="HE269" s="524"/>
      <c r="HF269" s="524"/>
      <c r="HG269" s="524"/>
      <c r="HH269" s="524"/>
    </row>
    <row r="270" spans="1:216" x14ac:dyDescent="0.2">
      <c r="A270" s="525"/>
      <c r="B270" s="525"/>
      <c r="C270" s="525"/>
      <c r="D270" s="525"/>
      <c r="E270" s="525"/>
      <c r="F270" s="525"/>
      <c r="G270" s="525"/>
      <c r="H270" s="257"/>
      <c r="I270" s="257"/>
      <c r="J270" s="257"/>
      <c r="K270" s="257"/>
      <c r="L270" s="257"/>
      <c r="M270" s="257"/>
      <c r="N270" s="257"/>
      <c r="O270" s="257"/>
      <c r="P270" s="257"/>
      <c r="Q270" s="257"/>
      <c r="R270" s="257"/>
      <c r="S270" s="257"/>
      <c r="T270" s="257"/>
      <c r="U270" s="257"/>
      <c r="V270" s="257"/>
      <c r="W270" s="257"/>
      <c r="X270" s="257"/>
      <c r="Y270" s="257"/>
      <c r="Z270" s="257"/>
      <c r="AA270" s="257"/>
      <c r="AB270" s="257"/>
      <c r="AC270" s="257"/>
      <c r="AD270" s="257"/>
      <c r="AE270" s="257"/>
      <c r="AF270" s="257"/>
      <c r="AG270" s="257"/>
      <c r="AH270" s="257"/>
      <c r="AI270" s="257"/>
      <c r="AJ270" s="281" t="s">
        <v>78</v>
      </c>
      <c r="AK270" s="525"/>
      <c r="AL270" s="525"/>
      <c r="AM270" s="525"/>
      <c r="AN270" s="525"/>
      <c r="AO270" s="525"/>
      <c r="AP270" s="525"/>
      <c r="AQ270" s="525"/>
      <c r="AR270" s="257"/>
      <c r="AS270" s="257"/>
      <c r="AT270" s="257"/>
      <c r="AU270" s="257"/>
      <c r="AV270" s="257"/>
      <c r="AW270" s="257"/>
      <c r="AX270" s="257"/>
      <c r="AY270" s="257"/>
      <c r="AZ270" s="257"/>
      <c r="BA270" s="257"/>
      <c r="BB270" s="257"/>
      <c r="BC270" s="257"/>
      <c r="BD270" s="257"/>
      <c r="BE270" s="257"/>
      <c r="BF270" s="257"/>
      <c r="BG270" s="257"/>
      <c r="BH270" s="257"/>
      <c r="BI270" s="257"/>
      <c r="BJ270" s="257"/>
      <c r="BK270" s="257"/>
      <c r="BL270" s="257"/>
      <c r="BM270" s="257"/>
      <c r="BN270" s="257"/>
      <c r="BO270" s="257"/>
      <c r="BP270" s="257"/>
      <c r="BQ270" s="257"/>
      <c r="BR270" s="257"/>
      <c r="BS270" s="257"/>
      <c r="BT270" s="281" t="s">
        <v>78</v>
      </c>
      <c r="BU270" s="525"/>
      <c r="BV270" s="525"/>
      <c r="BW270" s="525"/>
      <c r="BX270" s="525"/>
      <c r="BY270" s="525"/>
      <c r="BZ270" s="525"/>
      <c r="CA270" s="525"/>
      <c r="CB270" s="257"/>
      <c r="CC270" s="257"/>
      <c r="CD270" s="257"/>
      <c r="CE270" s="257"/>
      <c r="CF270" s="257"/>
      <c r="CG270" s="257"/>
      <c r="CH270" s="257"/>
      <c r="CI270" s="257"/>
      <c r="CJ270" s="257"/>
      <c r="CK270" s="257"/>
      <c r="CL270" s="257"/>
      <c r="CM270" s="257"/>
      <c r="CN270" s="257"/>
      <c r="CO270" s="257"/>
      <c r="CP270" s="257"/>
      <c r="CQ270" s="257"/>
      <c r="CR270" s="257"/>
      <c r="CS270" s="257"/>
      <c r="CT270" s="257"/>
      <c r="CU270" s="257"/>
      <c r="CV270" s="257"/>
      <c r="CW270" s="257"/>
      <c r="CX270" s="257"/>
      <c r="CY270" s="257"/>
      <c r="CZ270" s="257"/>
      <c r="DA270" s="257"/>
      <c r="DB270" s="257"/>
      <c r="DC270" s="257"/>
      <c r="DD270" s="281" t="s">
        <v>78</v>
      </c>
      <c r="DE270" s="525"/>
      <c r="DF270" s="525"/>
      <c r="DG270" s="525"/>
      <c r="DH270" s="525"/>
      <c r="DI270" s="525"/>
      <c r="DJ270" s="525"/>
      <c r="DK270" s="525"/>
      <c r="DL270" s="257"/>
      <c r="DM270" s="257"/>
      <c r="DN270" s="257"/>
      <c r="DO270" s="257"/>
      <c r="DP270" s="257"/>
      <c r="DQ270" s="257"/>
      <c r="DR270" s="257"/>
      <c r="DS270" s="257"/>
      <c r="DT270" s="257"/>
      <c r="DU270" s="257"/>
      <c r="DV270" s="257"/>
      <c r="DW270" s="257"/>
      <c r="DX270" s="257"/>
      <c r="DY270" s="257"/>
      <c r="DZ270" s="257"/>
      <c r="EA270" s="257"/>
      <c r="EB270" s="257"/>
      <c r="EC270" s="257"/>
      <c r="ED270" s="257"/>
      <c r="EE270" s="257"/>
      <c r="EF270" s="257"/>
      <c r="EG270" s="257"/>
      <c r="EH270" s="257"/>
      <c r="EI270" s="257"/>
      <c r="EJ270" s="257"/>
      <c r="EK270" s="257"/>
      <c r="EL270" s="257"/>
      <c r="EM270" s="257"/>
      <c r="EN270" s="281" t="s">
        <v>78</v>
      </c>
      <c r="EO270" s="525"/>
      <c r="EP270" s="525"/>
      <c r="EQ270" s="525"/>
      <c r="ER270" s="525"/>
      <c r="ES270" s="525"/>
      <c r="ET270" s="525"/>
      <c r="EU270" s="525"/>
      <c r="EV270" s="257"/>
      <c r="EW270" s="257"/>
      <c r="EX270" s="257"/>
      <c r="EY270" s="257"/>
      <c r="EZ270" s="257"/>
      <c r="FA270" s="257"/>
      <c r="FB270" s="257"/>
      <c r="FC270" s="257"/>
      <c r="FD270" s="257"/>
      <c r="FE270" s="257"/>
      <c r="FF270" s="257"/>
      <c r="FG270" s="257"/>
      <c r="FH270" s="257"/>
      <c r="FI270" s="257"/>
      <c r="FJ270" s="257"/>
      <c r="FK270" s="257"/>
      <c r="FL270" s="257"/>
      <c r="FM270" s="257"/>
      <c r="FN270" s="257"/>
      <c r="FO270" s="257"/>
      <c r="FP270" s="257"/>
      <c r="FQ270" s="257"/>
      <c r="FR270" s="257"/>
      <c r="FS270" s="257"/>
      <c r="FT270" s="257"/>
      <c r="FU270" s="257"/>
      <c r="FV270" s="257"/>
      <c r="FW270" s="257"/>
      <c r="FX270" s="281" t="s">
        <v>78</v>
      </c>
      <c r="FY270" s="525"/>
      <c r="FZ270" s="525"/>
      <c r="GA270" s="525"/>
      <c r="GB270" s="525"/>
      <c r="GC270" s="525"/>
      <c r="GD270" s="525"/>
      <c r="GE270" s="525"/>
      <c r="GF270" s="257"/>
      <c r="GG270" s="257"/>
      <c r="GH270" s="257"/>
      <c r="GI270" s="257"/>
      <c r="GJ270" s="257"/>
      <c r="GK270" s="257"/>
      <c r="GL270" s="257"/>
      <c r="GM270" s="257"/>
      <c r="GN270" s="257"/>
      <c r="GO270" s="257"/>
      <c r="GP270" s="257"/>
      <c r="GQ270" s="257"/>
      <c r="GR270" s="257"/>
      <c r="GS270" s="257"/>
      <c r="GT270" s="257"/>
      <c r="GU270" s="257"/>
      <c r="GV270" s="257"/>
      <c r="GW270" s="257"/>
      <c r="GX270" s="257"/>
      <c r="GY270" s="257"/>
      <c r="GZ270" s="257"/>
      <c r="HA270" s="257"/>
      <c r="HB270" s="257"/>
      <c r="HC270" s="257"/>
      <c r="HD270" s="257"/>
      <c r="HE270" s="257"/>
      <c r="HF270" s="257"/>
      <c r="HG270" s="257"/>
      <c r="HH270" s="281" t="s">
        <v>78</v>
      </c>
    </row>
    <row r="271" spans="1:216" ht="15" customHeight="1" x14ac:dyDescent="0.2">
      <c r="A271" s="282"/>
      <c r="B271" s="282"/>
      <c r="C271" s="282"/>
      <c r="D271" s="282"/>
      <c r="AK271" s="282"/>
      <c r="AL271" s="282"/>
      <c r="AM271" s="282"/>
      <c r="AN271" s="282"/>
      <c r="BU271" s="282"/>
      <c r="BV271" s="282"/>
      <c r="BW271" s="282"/>
      <c r="BX271" s="282"/>
      <c r="DE271" s="282"/>
      <c r="DF271" s="282"/>
      <c r="DG271" s="282"/>
      <c r="DH271" s="282"/>
      <c r="EO271" s="282"/>
      <c r="EP271" s="282"/>
      <c r="EQ271" s="282"/>
      <c r="ER271" s="282"/>
      <c r="FY271" s="282"/>
      <c r="FZ271" s="282"/>
      <c r="GA271" s="282"/>
      <c r="GB271" s="282"/>
    </row>
    <row r="272" spans="1:216" x14ac:dyDescent="0.2">
      <c r="A272" s="283"/>
      <c r="B272" s="283"/>
      <c r="C272" s="283"/>
      <c r="D272" s="283"/>
      <c r="AK272" s="283"/>
      <c r="AL272" s="283"/>
      <c r="AM272" s="283"/>
      <c r="AN272" s="283"/>
      <c r="BU272" s="283"/>
      <c r="BV272" s="283"/>
      <c r="BW272" s="283"/>
      <c r="BX272" s="283"/>
      <c r="DE272" s="283"/>
      <c r="DF272" s="283"/>
      <c r="DG272" s="283"/>
      <c r="DH272" s="283"/>
      <c r="EO272" s="283"/>
      <c r="EP272" s="283"/>
      <c r="EQ272" s="283"/>
      <c r="ER272" s="283"/>
      <c r="FY272" s="283"/>
      <c r="FZ272" s="283"/>
      <c r="GA272" s="283"/>
      <c r="GB272" s="283"/>
    </row>
  </sheetData>
  <sheetProtection password="B879" sheet="1" objects="1" scenarios="1" selectLockedCells="1" selectUnlockedCells="1"/>
  <mergeCells count="1584">
    <mergeCell ref="A241:AJ241"/>
    <mergeCell ref="AK241:BT241"/>
    <mergeCell ref="BU241:DD241"/>
    <mergeCell ref="DE241:EN241"/>
    <mergeCell ref="EO241:FX241"/>
    <mergeCell ref="FY241:HH241"/>
    <mergeCell ref="A240:Q240"/>
    <mergeCell ref="AK240:BA240"/>
    <mergeCell ref="BU240:CK240"/>
    <mergeCell ref="DE240:DU240"/>
    <mergeCell ref="EO240:FE240"/>
    <mergeCell ref="FY240:GO240"/>
    <mergeCell ref="A239:Q239"/>
    <mergeCell ref="AK239:BA239"/>
    <mergeCell ref="BU239:CK239"/>
    <mergeCell ref="DE239:DU239"/>
    <mergeCell ref="EO239:FE239"/>
    <mergeCell ref="FY239:GO239"/>
    <mergeCell ref="FZ263:GW263"/>
    <mergeCell ref="GO265:HH265"/>
    <mergeCell ref="GO266:HH266"/>
    <mergeCell ref="GO267:HH268"/>
    <mergeCell ref="GO269:HH269"/>
    <mergeCell ref="FY270:GE270"/>
    <mergeCell ref="GQ257:HE258"/>
    <mergeCell ref="HF257:HF258"/>
    <mergeCell ref="HG257:HG258"/>
    <mergeCell ref="FZ260:HH260"/>
    <mergeCell ref="FZ261:GU261"/>
    <mergeCell ref="FZ262:HH262"/>
    <mergeCell ref="FY248:FY250"/>
    <mergeCell ref="HH248:HH249"/>
    <mergeCell ref="FY251:FY253"/>
    <mergeCell ref="HH251:HH252"/>
    <mergeCell ref="FY254:FY256"/>
    <mergeCell ref="HH254:HH255"/>
    <mergeCell ref="FY243:GQ244"/>
    <mergeCell ref="GR243:HE244"/>
    <mergeCell ref="HF243:HH244"/>
    <mergeCell ref="FY245:FY247"/>
    <mergeCell ref="FZ245:FZ247"/>
    <mergeCell ref="GA245:HG245"/>
    <mergeCell ref="HH245:HH247"/>
    <mergeCell ref="GA246:HE246"/>
    <mergeCell ref="HF246:HG246"/>
    <mergeCell ref="FY242:GQ242"/>
    <mergeCell ref="GR242:HE242"/>
    <mergeCell ref="HF242:HH242"/>
    <mergeCell ref="FZ229:GW229"/>
    <mergeCell ref="GO231:HH231"/>
    <mergeCell ref="GO232:HH232"/>
    <mergeCell ref="GO233:HH234"/>
    <mergeCell ref="GO235:HH235"/>
    <mergeCell ref="FY236:GE236"/>
    <mergeCell ref="GQ223:HE224"/>
    <mergeCell ref="HF223:HF224"/>
    <mergeCell ref="HG223:HG224"/>
    <mergeCell ref="FZ226:HH226"/>
    <mergeCell ref="FZ227:GU227"/>
    <mergeCell ref="FZ228:HH228"/>
    <mergeCell ref="FY214:FY216"/>
    <mergeCell ref="HH214:HH215"/>
    <mergeCell ref="FY217:FY219"/>
    <mergeCell ref="HH217:HH218"/>
    <mergeCell ref="FY220:FY222"/>
    <mergeCell ref="HH220:HH221"/>
    <mergeCell ref="FY209:GQ210"/>
    <mergeCell ref="GR209:HE210"/>
    <mergeCell ref="HF209:HH210"/>
    <mergeCell ref="FY211:FY213"/>
    <mergeCell ref="FZ211:FZ213"/>
    <mergeCell ref="GA211:HG211"/>
    <mergeCell ref="HH211:HH213"/>
    <mergeCell ref="GA212:HE212"/>
    <mergeCell ref="HF212:HG212"/>
    <mergeCell ref="FY205:GO205"/>
    <mergeCell ref="FY206:GO206"/>
    <mergeCell ref="FY207:HH207"/>
    <mergeCell ref="FY208:GQ208"/>
    <mergeCell ref="GR208:HE208"/>
    <mergeCell ref="HF208:HH208"/>
    <mergeCell ref="FZ195:GW195"/>
    <mergeCell ref="GO197:HH197"/>
    <mergeCell ref="GO198:HH198"/>
    <mergeCell ref="GO199:HH200"/>
    <mergeCell ref="GO201:HH201"/>
    <mergeCell ref="FY202:GE202"/>
    <mergeCell ref="GQ189:HE190"/>
    <mergeCell ref="HF189:HF190"/>
    <mergeCell ref="HG189:HG190"/>
    <mergeCell ref="FZ192:HH192"/>
    <mergeCell ref="FZ193:GU193"/>
    <mergeCell ref="FZ194:HH194"/>
    <mergeCell ref="FY180:FY182"/>
    <mergeCell ref="HH180:HH181"/>
    <mergeCell ref="FY183:FY185"/>
    <mergeCell ref="HH183:HH184"/>
    <mergeCell ref="FY186:FY188"/>
    <mergeCell ref="HH186:HH187"/>
    <mergeCell ref="FY175:GQ176"/>
    <mergeCell ref="GR175:HE176"/>
    <mergeCell ref="HF175:HH176"/>
    <mergeCell ref="FY177:FY179"/>
    <mergeCell ref="FZ177:FZ179"/>
    <mergeCell ref="GA177:HG177"/>
    <mergeCell ref="HH177:HH179"/>
    <mergeCell ref="GA178:HE178"/>
    <mergeCell ref="HF178:HG178"/>
    <mergeCell ref="FY171:GO171"/>
    <mergeCell ref="FY172:GO172"/>
    <mergeCell ref="FY173:HH173"/>
    <mergeCell ref="FY174:GQ174"/>
    <mergeCell ref="GR174:HE174"/>
    <mergeCell ref="HF174:HH174"/>
    <mergeCell ref="FZ161:GW161"/>
    <mergeCell ref="GO163:HH163"/>
    <mergeCell ref="GO164:HH164"/>
    <mergeCell ref="GO165:HH166"/>
    <mergeCell ref="GO167:HH167"/>
    <mergeCell ref="FY168:GE168"/>
    <mergeCell ref="GQ155:HE156"/>
    <mergeCell ref="HF155:HF156"/>
    <mergeCell ref="HG155:HG156"/>
    <mergeCell ref="FZ158:HH158"/>
    <mergeCell ref="FZ159:GU159"/>
    <mergeCell ref="FZ160:HH160"/>
    <mergeCell ref="FY146:FY148"/>
    <mergeCell ref="HH146:HH147"/>
    <mergeCell ref="FY149:FY151"/>
    <mergeCell ref="HH149:HH150"/>
    <mergeCell ref="FY152:FY154"/>
    <mergeCell ref="HH152:HH153"/>
    <mergeCell ref="FY141:GQ142"/>
    <mergeCell ref="GR141:HE142"/>
    <mergeCell ref="HF141:HH142"/>
    <mergeCell ref="FY143:FY145"/>
    <mergeCell ref="FZ143:FZ145"/>
    <mergeCell ref="GA143:HG143"/>
    <mergeCell ref="HH143:HH145"/>
    <mergeCell ref="GA144:HE144"/>
    <mergeCell ref="HF144:HG144"/>
    <mergeCell ref="FY137:GO137"/>
    <mergeCell ref="FY138:GO138"/>
    <mergeCell ref="FY139:HH139"/>
    <mergeCell ref="FY140:GQ140"/>
    <mergeCell ref="GR140:HE140"/>
    <mergeCell ref="HF140:HH140"/>
    <mergeCell ref="FZ127:GW127"/>
    <mergeCell ref="GO129:HH129"/>
    <mergeCell ref="GO130:HH130"/>
    <mergeCell ref="GO131:HH132"/>
    <mergeCell ref="GO133:HH133"/>
    <mergeCell ref="FY134:GE134"/>
    <mergeCell ref="GQ121:HE122"/>
    <mergeCell ref="HF121:HF122"/>
    <mergeCell ref="HG121:HG122"/>
    <mergeCell ref="FZ124:HH124"/>
    <mergeCell ref="FZ125:GU125"/>
    <mergeCell ref="FZ126:HH126"/>
    <mergeCell ref="FY112:FY114"/>
    <mergeCell ref="HH112:HH113"/>
    <mergeCell ref="FY115:FY117"/>
    <mergeCell ref="HH115:HH116"/>
    <mergeCell ref="FY118:FY120"/>
    <mergeCell ref="HH118:HH119"/>
    <mergeCell ref="FY107:GQ108"/>
    <mergeCell ref="GR107:HE108"/>
    <mergeCell ref="HF107:HH108"/>
    <mergeCell ref="FY109:FY111"/>
    <mergeCell ref="FZ109:FZ111"/>
    <mergeCell ref="GA109:HG109"/>
    <mergeCell ref="HH109:HH111"/>
    <mergeCell ref="GA110:HE110"/>
    <mergeCell ref="HF110:HG110"/>
    <mergeCell ref="FY103:GO103"/>
    <mergeCell ref="FY104:GO104"/>
    <mergeCell ref="FY105:HH105"/>
    <mergeCell ref="FY106:GQ106"/>
    <mergeCell ref="GR106:HE106"/>
    <mergeCell ref="HF106:HH106"/>
    <mergeCell ref="FZ93:GW93"/>
    <mergeCell ref="GO95:HH95"/>
    <mergeCell ref="GO96:HH96"/>
    <mergeCell ref="GO97:HH98"/>
    <mergeCell ref="GO99:HH99"/>
    <mergeCell ref="FY100:GE100"/>
    <mergeCell ref="GQ87:HE88"/>
    <mergeCell ref="HF87:HF88"/>
    <mergeCell ref="HG87:HG88"/>
    <mergeCell ref="FZ90:HH90"/>
    <mergeCell ref="FZ91:GU91"/>
    <mergeCell ref="FZ92:HH92"/>
    <mergeCell ref="FY78:FY80"/>
    <mergeCell ref="HH78:HH79"/>
    <mergeCell ref="FY81:FY83"/>
    <mergeCell ref="HH81:HH82"/>
    <mergeCell ref="FY84:FY86"/>
    <mergeCell ref="HH84:HH85"/>
    <mergeCell ref="FY73:GQ74"/>
    <mergeCell ref="GR73:HE74"/>
    <mergeCell ref="HF73:HH74"/>
    <mergeCell ref="FY75:FY77"/>
    <mergeCell ref="FZ75:FZ77"/>
    <mergeCell ref="GA75:HG75"/>
    <mergeCell ref="HH75:HH77"/>
    <mergeCell ref="GA76:HE76"/>
    <mergeCell ref="HF76:HG76"/>
    <mergeCell ref="FY69:GO69"/>
    <mergeCell ref="FY70:GO70"/>
    <mergeCell ref="FY71:HH71"/>
    <mergeCell ref="FY72:GQ72"/>
    <mergeCell ref="GR72:HE72"/>
    <mergeCell ref="HF72:HH72"/>
    <mergeCell ref="FZ59:GW59"/>
    <mergeCell ref="GO61:HH61"/>
    <mergeCell ref="GO62:HH62"/>
    <mergeCell ref="GO63:HH64"/>
    <mergeCell ref="GO65:HH65"/>
    <mergeCell ref="FY66:GE66"/>
    <mergeCell ref="GQ53:HE54"/>
    <mergeCell ref="HF53:HF54"/>
    <mergeCell ref="HG53:HG54"/>
    <mergeCell ref="FZ56:HH56"/>
    <mergeCell ref="FZ57:GU57"/>
    <mergeCell ref="FZ58:HH58"/>
    <mergeCell ref="FY44:FY46"/>
    <mergeCell ref="HH44:HH45"/>
    <mergeCell ref="FY47:FY49"/>
    <mergeCell ref="HH47:HH48"/>
    <mergeCell ref="FY50:FY52"/>
    <mergeCell ref="HH50:HH51"/>
    <mergeCell ref="FY39:GQ40"/>
    <mergeCell ref="GR39:HE40"/>
    <mergeCell ref="HF39:HH40"/>
    <mergeCell ref="FY41:FY43"/>
    <mergeCell ref="FZ41:FZ43"/>
    <mergeCell ref="GA41:HG41"/>
    <mergeCell ref="HH41:HH43"/>
    <mergeCell ref="GA42:HE42"/>
    <mergeCell ref="HF42:HG42"/>
    <mergeCell ref="FY35:GO35"/>
    <mergeCell ref="FY36:GO36"/>
    <mergeCell ref="FY37:HH37"/>
    <mergeCell ref="FY38:GQ38"/>
    <mergeCell ref="GR38:HE38"/>
    <mergeCell ref="HF38:HH38"/>
    <mergeCell ref="FZ25:GW25"/>
    <mergeCell ref="GO27:HH27"/>
    <mergeCell ref="GO28:HH28"/>
    <mergeCell ref="GO29:HH30"/>
    <mergeCell ref="GO31:HH31"/>
    <mergeCell ref="FY32:GE32"/>
    <mergeCell ref="GQ19:HE20"/>
    <mergeCell ref="HF19:HF20"/>
    <mergeCell ref="HG19:HG20"/>
    <mergeCell ref="FZ22:HH22"/>
    <mergeCell ref="FZ23:GU23"/>
    <mergeCell ref="FZ24:HH24"/>
    <mergeCell ref="FY10:FY12"/>
    <mergeCell ref="HH10:HH11"/>
    <mergeCell ref="FY13:FY15"/>
    <mergeCell ref="HH13:HH14"/>
    <mergeCell ref="FY16:FY18"/>
    <mergeCell ref="HH16:HH17"/>
    <mergeCell ref="FY5:GQ6"/>
    <mergeCell ref="GR5:HE6"/>
    <mergeCell ref="HF5:HH6"/>
    <mergeCell ref="FY7:FY9"/>
    <mergeCell ref="FZ7:FZ9"/>
    <mergeCell ref="GA7:HG7"/>
    <mergeCell ref="HH7:HH9"/>
    <mergeCell ref="GA8:HE8"/>
    <mergeCell ref="HF8:HG8"/>
    <mergeCell ref="FY1:GO1"/>
    <mergeCell ref="FY2:GO2"/>
    <mergeCell ref="FY3:HH3"/>
    <mergeCell ref="FY4:GQ4"/>
    <mergeCell ref="GR4:HE4"/>
    <mergeCell ref="HF4:HH4"/>
    <mergeCell ref="EP263:FM263"/>
    <mergeCell ref="FE265:FX265"/>
    <mergeCell ref="FE266:FX266"/>
    <mergeCell ref="FE267:FX268"/>
    <mergeCell ref="FE269:FX269"/>
    <mergeCell ref="EO270:EU270"/>
    <mergeCell ref="FG257:FU258"/>
    <mergeCell ref="FV257:FV258"/>
    <mergeCell ref="FW257:FW258"/>
    <mergeCell ref="EP260:FX260"/>
    <mergeCell ref="EP261:FK261"/>
    <mergeCell ref="EP262:FX262"/>
    <mergeCell ref="EO248:EO250"/>
    <mergeCell ref="FX248:FX249"/>
    <mergeCell ref="EO251:EO253"/>
    <mergeCell ref="FX251:FX252"/>
    <mergeCell ref="EO254:EO256"/>
    <mergeCell ref="FX254:FX255"/>
    <mergeCell ref="EO243:FG244"/>
    <mergeCell ref="FH243:FU244"/>
    <mergeCell ref="FV243:FX244"/>
    <mergeCell ref="EO245:EO247"/>
    <mergeCell ref="EP245:EP247"/>
    <mergeCell ref="EQ245:FW245"/>
    <mergeCell ref="FX245:FX247"/>
    <mergeCell ref="EQ246:FU246"/>
    <mergeCell ref="FV246:FW246"/>
    <mergeCell ref="EO242:FG242"/>
    <mergeCell ref="FH242:FU242"/>
    <mergeCell ref="FV242:FX242"/>
    <mergeCell ref="EP229:FM229"/>
    <mergeCell ref="FE231:FX231"/>
    <mergeCell ref="FE232:FX232"/>
    <mergeCell ref="FE233:FX234"/>
    <mergeCell ref="FE235:FX235"/>
    <mergeCell ref="EO236:EU236"/>
    <mergeCell ref="FG223:FU224"/>
    <mergeCell ref="FV223:FV224"/>
    <mergeCell ref="FW223:FW224"/>
    <mergeCell ref="EP226:FX226"/>
    <mergeCell ref="EP227:FK227"/>
    <mergeCell ref="EP228:FX228"/>
    <mergeCell ref="EO214:EO216"/>
    <mergeCell ref="FX214:FX215"/>
    <mergeCell ref="EO217:EO219"/>
    <mergeCell ref="FX217:FX218"/>
    <mergeCell ref="EO220:EO222"/>
    <mergeCell ref="FX220:FX221"/>
    <mergeCell ref="EO209:FG210"/>
    <mergeCell ref="FH209:FU210"/>
    <mergeCell ref="FV209:FX210"/>
    <mergeCell ref="EO211:EO213"/>
    <mergeCell ref="EP211:EP213"/>
    <mergeCell ref="EQ211:FW211"/>
    <mergeCell ref="FX211:FX213"/>
    <mergeCell ref="EQ212:FU212"/>
    <mergeCell ref="FV212:FW212"/>
    <mergeCell ref="EO205:FE205"/>
    <mergeCell ref="EO206:FE206"/>
    <mergeCell ref="EO207:FX207"/>
    <mergeCell ref="EO208:FG208"/>
    <mergeCell ref="FH208:FU208"/>
    <mergeCell ref="FV208:FX208"/>
    <mergeCell ref="EP195:FM195"/>
    <mergeCell ref="FE197:FX197"/>
    <mergeCell ref="FE198:FX198"/>
    <mergeCell ref="FE199:FX200"/>
    <mergeCell ref="FE201:FX201"/>
    <mergeCell ref="EO202:EU202"/>
    <mergeCell ref="FG189:FU190"/>
    <mergeCell ref="FV189:FV190"/>
    <mergeCell ref="FW189:FW190"/>
    <mergeCell ref="EP192:FX192"/>
    <mergeCell ref="EP193:FK193"/>
    <mergeCell ref="EP194:FX194"/>
    <mergeCell ref="EO180:EO182"/>
    <mergeCell ref="FX180:FX181"/>
    <mergeCell ref="EO183:EO185"/>
    <mergeCell ref="FX183:FX184"/>
    <mergeCell ref="EO186:EO188"/>
    <mergeCell ref="FX186:FX187"/>
    <mergeCell ref="EO175:FG176"/>
    <mergeCell ref="FH175:FU176"/>
    <mergeCell ref="FV175:FX176"/>
    <mergeCell ref="EO177:EO179"/>
    <mergeCell ref="EP177:EP179"/>
    <mergeCell ref="EQ177:FW177"/>
    <mergeCell ref="FX177:FX179"/>
    <mergeCell ref="EQ178:FU178"/>
    <mergeCell ref="FV178:FW178"/>
    <mergeCell ref="EO171:FE171"/>
    <mergeCell ref="EO172:FE172"/>
    <mergeCell ref="EO173:FX173"/>
    <mergeCell ref="EO174:FG174"/>
    <mergeCell ref="FH174:FU174"/>
    <mergeCell ref="FV174:FX174"/>
    <mergeCell ref="EP161:FM161"/>
    <mergeCell ref="FE163:FX163"/>
    <mergeCell ref="FE164:FX164"/>
    <mergeCell ref="FE165:FX166"/>
    <mergeCell ref="FE167:FX167"/>
    <mergeCell ref="EO168:EU168"/>
    <mergeCell ref="FG155:FU156"/>
    <mergeCell ref="FV155:FV156"/>
    <mergeCell ref="FW155:FW156"/>
    <mergeCell ref="EP158:FX158"/>
    <mergeCell ref="EP159:FK159"/>
    <mergeCell ref="EP160:FX160"/>
    <mergeCell ref="EO146:EO148"/>
    <mergeCell ref="FX146:FX147"/>
    <mergeCell ref="EO149:EO151"/>
    <mergeCell ref="FX149:FX150"/>
    <mergeCell ref="EO152:EO154"/>
    <mergeCell ref="FX152:FX153"/>
    <mergeCell ref="EO141:FG142"/>
    <mergeCell ref="FH141:FU142"/>
    <mergeCell ref="FV141:FX142"/>
    <mergeCell ref="EO143:EO145"/>
    <mergeCell ref="EP143:EP145"/>
    <mergeCell ref="EQ143:FW143"/>
    <mergeCell ref="FX143:FX145"/>
    <mergeCell ref="EQ144:FU144"/>
    <mergeCell ref="FV144:FW144"/>
    <mergeCell ref="EO137:FE137"/>
    <mergeCell ref="EO138:FE138"/>
    <mergeCell ref="EO139:FX139"/>
    <mergeCell ref="EO140:FG140"/>
    <mergeCell ref="FH140:FU140"/>
    <mergeCell ref="FV140:FX140"/>
    <mergeCell ref="EP127:FM127"/>
    <mergeCell ref="FE129:FX129"/>
    <mergeCell ref="FE130:FX130"/>
    <mergeCell ref="FE131:FX132"/>
    <mergeCell ref="FE133:FX133"/>
    <mergeCell ref="EO134:EU134"/>
    <mergeCell ref="FG121:FU122"/>
    <mergeCell ref="FV121:FV122"/>
    <mergeCell ref="FW121:FW122"/>
    <mergeCell ref="EP124:FX124"/>
    <mergeCell ref="EP125:FK125"/>
    <mergeCell ref="EP126:FX126"/>
    <mergeCell ref="EO112:EO114"/>
    <mergeCell ref="FX112:FX113"/>
    <mergeCell ref="EO115:EO117"/>
    <mergeCell ref="FX115:FX116"/>
    <mergeCell ref="EO118:EO120"/>
    <mergeCell ref="FX118:FX119"/>
    <mergeCell ref="EO107:FG108"/>
    <mergeCell ref="FH107:FU108"/>
    <mergeCell ref="FV107:FX108"/>
    <mergeCell ref="EO109:EO111"/>
    <mergeCell ref="EP109:EP111"/>
    <mergeCell ref="EQ109:FW109"/>
    <mergeCell ref="FX109:FX111"/>
    <mergeCell ref="EQ110:FU110"/>
    <mergeCell ref="FV110:FW110"/>
    <mergeCell ref="EO103:FE103"/>
    <mergeCell ref="EO104:FE104"/>
    <mergeCell ref="EO105:FX105"/>
    <mergeCell ref="EO106:FG106"/>
    <mergeCell ref="FH106:FU106"/>
    <mergeCell ref="FV106:FX106"/>
    <mergeCell ref="EP93:FM93"/>
    <mergeCell ref="FE95:FX95"/>
    <mergeCell ref="FE96:FX96"/>
    <mergeCell ref="FE97:FX98"/>
    <mergeCell ref="FE99:FX99"/>
    <mergeCell ref="EO100:EU100"/>
    <mergeCell ref="FG87:FU88"/>
    <mergeCell ref="FV87:FV88"/>
    <mergeCell ref="FW87:FW88"/>
    <mergeCell ref="EP90:FX90"/>
    <mergeCell ref="EP91:FK91"/>
    <mergeCell ref="EP92:FX92"/>
    <mergeCell ref="EO78:EO80"/>
    <mergeCell ref="FX78:FX79"/>
    <mergeCell ref="EO81:EO83"/>
    <mergeCell ref="FX81:FX82"/>
    <mergeCell ref="EO84:EO86"/>
    <mergeCell ref="FX84:FX85"/>
    <mergeCell ref="EO73:FG74"/>
    <mergeCell ref="FH73:FU74"/>
    <mergeCell ref="FV73:FX74"/>
    <mergeCell ref="EO75:EO77"/>
    <mergeCell ref="EP75:EP77"/>
    <mergeCell ref="EQ75:FW75"/>
    <mergeCell ref="FX75:FX77"/>
    <mergeCell ref="EQ76:FU76"/>
    <mergeCell ref="FV76:FW76"/>
    <mergeCell ref="EO69:FE69"/>
    <mergeCell ref="EO70:FE70"/>
    <mergeCell ref="EO71:FX71"/>
    <mergeCell ref="EO72:FG72"/>
    <mergeCell ref="FH72:FU72"/>
    <mergeCell ref="FV72:FX72"/>
    <mergeCell ref="EP59:FM59"/>
    <mergeCell ref="FE61:FX61"/>
    <mergeCell ref="FE62:FX62"/>
    <mergeCell ref="FE63:FX64"/>
    <mergeCell ref="FE65:FX65"/>
    <mergeCell ref="EO66:EU66"/>
    <mergeCell ref="FG53:FU54"/>
    <mergeCell ref="FV53:FV54"/>
    <mergeCell ref="FW53:FW54"/>
    <mergeCell ref="EP56:FX56"/>
    <mergeCell ref="EP57:FK57"/>
    <mergeCell ref="EP58:FX58"/>
    <mergeCell ref="EO44:EO46"/>
    <mergeCell ref="FX44:FX45"/>
    <mergeCell ref="EO47:EO49"/>
    <mergeCell ref="FX47:FX48"/>
    <mergeCell ref="EO50:EO52"/>
    <mergeCell ref="FX50:FX51"/>
    <mergeCell ref="EO39:FG40"/>
    <mergeCell ref="FH39:FU40"/>
    <mergeCell ref="FV39:FX40"/>
    <mergeCell ref="EO41:EO43"/>
    <mergeCell ref="EP41:EP43"/>
    <mergeCell ref="EQ41:FW41"/>
    <mergeCell ref="FX41:FX43"/>
    <mergeCell ref="EQ42:FU42"/>
    <mergeCell ref="FV42:FW42"/>
    <mergeCell ref="EO35:FE35"/>
    <mergeCell ref="EO36:FE36"/>
    <mergeCell ref="EO37:FX37"/>
    <mergeCell ref="EO38:FG38"/>
    <mergeCell ref="FH38:FU38"/>
    <mergeCell ref="FV38:FX38"/>
    <mergeCell ref="EP25:FM25"/>
    <mergeCell ref="FE27:FX27"/>
    <mergeCell ref="FE28:FX28"/>
    <mergeCell ref="FE29:FX30"/>
    <mergeCell ref="FE31:FX31"/>
    <mergeCell ref="EO32:EU32"/>
    <mergeCell ref="FG19:FU20"/>
    <mergeCell ref="FV19:FV20"/>
    <mergeCell ref="FW19:FW20"/>
    <mergeCell ref="EP22:FX22"/>
    <mergeCell ref="EP23:FK23"/>
    <mergeCell ref="EP24:FX24"/>
    <mergeCell ref="EO10:EO12"/>
    <mergeCell ref="FX10:FX11"/>
    <mergeCell ref="EO13:EO15"/>
    <mergeCell ref="FX13:FX14"/>
    <mergeCell ref="EO16:EO18"/>
    <mergeCell ref="FX16:FX17"/>
    <mergeCell ref="EO5:FG6"/>
    <mergeCell ref="FH5:FU6"/>
    <mergeCell ref="FV5:FX6"/>
    <mergeCell ref="EO7:EO9"/>
    <mergeCell ref="EP7:EP9"/>
    <mergeCell ref="EQ7:FW7"/>
    <mergeCell ref="FX7:FX9"/>
    <mergeCell ref="EQ8:FU8"/>
    <mergeCell ref="FV8:FW8"/>
    <mergeCell ref="EO1:FE1"/>
    <mergeCell ref="EO2:FE2"/>
    <mergeCell ref="EO3:FX3"/>
    <mergeCell ref="EO4:FG4"/>
    <mergeCell ref="FH4:FU4"/>
    <mergeCell ref="FV4:FX4"/>
    <mergeCell ref="DF263:EC263"/>
    <mergeCell ref="DU265:EN265"/>
    <mergeCell ref="DE242:DW242"/>
    <mergeCell ref="DX242:EK242"/>
    <mergeCell ref="EL242:EN242"/>
    <mergeCell ref="DF229:EC229"/>
    <mergeCell ref="DU231:EN231"/>
    <mergeCell ref="DU232:EN232"/>
    <mergeCell ref="DU233:EN234"/>
    <mergeCell ref="DU235:EN235"/>
    <mergeCell ref="DE236:DK236"/>
    <mergeCell ref="DW223:EK224"/>
    <mergeCell ref="EL223:EL224"/>
    <mergeCell ref="EM223:EM224"/>
    <mergeCell ref="DF226:EN226"/>
    <mergeCell ref="DF227:EA227"/>
    <mergeCell ref="DF228:EN228"/>
    <mergeCell ref="DU266:EN266"/>
    <mergeCell ref="DU267:EN268"/>
    <mergeCell ref="DU269:EN269"/>
    <mergeCell ref="DE270:DK270"/>
    <mergeCell ref="DW257:EK258"/>
    <mergeCell ref="EL257:EL258"/>
    <mergeCell ref="EM257:EM258"/>
    <mergeCell ref="DF260:EN260"/>
    <mergeCell ref="DF261:EA261"/>
    <mergeCell ref="DF262:EN262"/>
    <mergeCell ref="DE248:DE250"/>
    <mergeCell ref="EN248:EN249"/>
    <mergeCell ref="DE251:DE253"/>
    <mergeCell ref="EN251:EN252"/>
    <mergeCell ref="DE254:DE256"/>
    <mergeCell ref="EN254:EN255"/>
    <mergeCell ref="DE243:DW244"/>
    <mergeCell ref="DX243:EK244"/>
    <mergeCell ref="EL243:EN244"/>
    <mergeCell ref="DE245:DE247"/>
    <mergeCell ref="DF245:DF247"/>
    <mergeCell ref="DG245:EM245"/>
    <mergeCell ref="EN245:EN247"/>
    <mergeCell ref="DG246:EK246"/>
    <mergeCell ref="EL246:EM246"/>
    <mergeCell ref="DE214:DE216"/>
    <mergeCell ref="EN214:EN215"/>
    <mergeCell ref="DE217:DE219"/>
    <mergeCell ref="EN217:EN218"/>
    <mergeCell ref="DE220:DE222"/>
    <mergeCell ref="EN220:EN221"/>
    <mergeCell ref="DE209:DW210"/>
    <mergeCell ref="DX209:EK210"/>
    <mergeCell ref="EL209:EN210"/>
    <mergeCell ref="DE211:DE213"/>
    <mergeCell ref="DF211:DF213"/>
    <mergeCell ref="DG211:EM211"/>
    <mergeCell ref="EN211:EN213"/>
    <mergeCell ref="DG212:EK212"/>
    <mergeCell ref="EL212:EM212"/>
    <mergeCell ref="DE205:DU205"/>
    <mergeCell ref="DE206:DU206"/>
    <mergeCell ref="DE207:EN207"/>
    <mergeCell ref="DE208:DW208"/>
    <mergeCell ref="DX208:EK208"/>
    <mergeCell ref="EL208:EN208"/>
    <mergeCell ref="DF195:EC195"/>
    <mergeCell ref="DU197:EN197"/>
    <mergeCell ref="DU198:EN198"/>
    <mergeCell ref="DU199:EN200"/>
    <mergeCell ref="DU201:EN201"/>
    <mergeCell ref="DE202:DK202"/>
    <mergeCell ref="DW189:EK190"/>
    <mergeCell ref="EL189:EL190"/>
    <mergeCell ref="EM189:EM190"/>
    <mergeCell ref="DF192:EN192"/>
    <mergeCell ref="DF193:EA193"/>
    <mergeCell ref="DF194:EN194"/>
    <mergeCell ref="DE180:DE182"/>
    <mergeCell ref="EN180:EN181"/>
    <mergeCell ref="DE183:DE185"/>
    <mergeCell ref="EN183:EN184"/>
    <mergeCell ref="DE186:DE188"/>
    <mergeCell ref="EN186:EN187"/>
    <mergeCell ref="DE175:DW176"/>
    <mergeCell ref="DX175:EK176"/>
    <mergeCell ref="EL175:EN176"/>
    <mergeCell ref="DE177:DE179"/>
    <mergeCell ref="DF177:DF179"/>
    <mergeCell ref="DG177:EM177"/>
    <mergeCell ref="EN177:EN179"/>
    <mergeCell ref="DG178:EK178"/>
    <mergeCell ref="EL178:EM178"/>
    <mergeCell ref="DE171:DU171"/>
    <mergeCell ref="DE172:DU172"/>
    <mergeCell ref="DE173:EN173"/>
    <mergeCell ref="DE174:DW174"/>
    <mergeCell ref="DX174:EK174"/>
    <mergeCell ref="EL174:EN174"/>
    <mergeCell ref="DF161:EC161"/>
    <mergeCell ref="DU163:EN163"/>
    <mergeCell ref="DU164:EN164"/>
    <mergeCell ref="DU165:EN166"/>
    <mergeCell ref="DU167:EN167"/>
    <mergeCell ref="DE168:DK168"/>
    <mergeCell ref="DW155:EK156"/>
    <mergeCell ref="EL155:EL156"/>
    <mergeCell ref="EM155:EM156"/>
    <mergeCell ref="DF158:EN158"/>
    <mergeCell ref="DF159:EA159"/>
    <mergeCell ref="DF160:EN160"/>
    <mergeCell ref="DE146:DE148"/>
    <mergeCell ref="EN146:EN147"/>
    <mergeCell ref="DE149:DE151"/>
    <mergeCell ref="EN149:EN150"/>
    <mergeCell ref="DE152:DE154"/>
    <mergeCell ref="EN152:EN153"/>
    <mergeCell ref="DE141:DW142"/>
    <mergeCell ref="DX141:EK142"/>
    <mergeCell ref="EL141:EN142"/>
    <mergeCell ref="DE143:DE145"/>
    <mergeCell ref="DF143:DF145"/>
    <mergeCell ref="DG143:EM143"/>
    <mergeCell ref="EN143:EN145"/>
    <mergeCell ref="DG144:EK144"/>
    <mergeCell ref="EL144:EM144"/>
    <mergeCell ref="DE137:DU137"/>
    <mergeCell ref="DE138:DU138"/>
    <mergeCell ref="DE139:EN139"/>
    <mergeCell ref="DE140:DW140"/>
    <mergeCell ref="DX140:EK140"/>
    <mergeCell ref="EL140:EN140"/>
    <mergeCell ref="DF127:EC127"/>
    <mergeCell ref="DU129:EN129"/>
    <mergeCell ref="DU130:EN130"/>
    <mergeCell ref="DU131:EN132"/>
    <mergeCell ref="DU133:EN133"/>
    <mergeCell ref="DE134:DK134"/>
    <mergeCell ref="DW121:EK122"/>
    <mergeCell ref="EL121:EL122"/>
    <mergeCell ref="EM121:EM122"/>
    <mergeCell ref="DF124:EN124"/>
    <mergeCell ref="DF125:EA125"/>
    <mergeCell ref="DF126:EN126"/>
    <mergeCell ref="DE112:DE114"/>
    <mergeCell ref="EN112:EN113"/>
    <mergeCell ref="DE115:DE117"/>
    <mergeCell ref="EN115:EN116"/>
    <mergeCell ref="DE118:DE120"/>
    <mergeCell ref="EN118:EN119"/>
    <mergeCell ref="DE107:DW108"/>
    <mergeCell ref="DX107:EK108"/>
    <mergeCell ref="EL107:EN108"/>
    <mergeCell ref="DE109:DE111"/>
    <mergeCell ref="DF109:DF111"/>
    <mergeCell ref="DG109:EM109"/>
    <mergeCell ref="EN109:EN111"/>
    <mergeCell ref="DG110:EK110"/>
    <mergeCell ref="EL110:EM110"/>
    <mergeCell ref="DE103:DU103"/>
    <mergeCell ref="DE104:DU104"/>
    <mergeCell ref="DE105:EN105"/>
    <mergeCell ref="DE106:DW106"/>
    <mergeCell ref="DX106:EK106"/>
    <mergeCell ref="EL106:EN106"/>
    <mergeCell ref="DF93:EC93"/>
    <mergeCell ref="DU95:EN95"/>
    <mergeCell ref="DU96:EN96"/>
    <mergeCell ref="DU97:EN98"/>
    <mergeCell ref="DU99:EN99"/>
    <mergeCell ref="DE100:DK100"/>
    <mergeCell ref="DW87:EK88"/>
    <mergeCell ref="EL87:EL88"/>
    <mergeCell ref="EM87:EM88"/>
    <mergeCell ref="DF90:EN90"/>
    <mergeCell ref="DF91:EA91"/>
    <mergeCell ref="DF92:EN92"/>
    <mergeCell ref="DE78:DE80"/>
    <mergeCell ref="EN78:EN79"/>
    <mergeCell ref="DE81:DE83"/>
    <mergeCell ref="EN81:EN82"/>
    <mergeCell ref="DE84:DE86"/>
    <mergeCell ref="EN84:EN85"/>
    <mergeCell ref="DE73:DW74"/>
    <mergeCell ref="DX73:EK74"/>
    <mergeCell ref="EL73:EN74"/>
    <mergeCell ref="DE75:DE77"/>
    <mergeCell ref="DF75:DF77"/>
    <mergeCell ref="DG75:EM75"/>
    <mergeCell ref="EN75:EN77"/>
    <mergeCell ref="DG76:EK76"/>
    <mergeCell ref="EL76:EM76"/>
    <mergeCell ref="DE69:DU69"/>
    <mergeCell ref="DE70:DU70"/>
    <mergeCell ref="DE71:EN71"/>
    <mergeCell ref="DE72:DW72"/>
    <mergeCell ref="DX72:EK72"/>
    <mergeCell ref="EL72:EN72"/>
    <mergeCell ref="DF59:EC59"/>
    <mergeCell ref="DU61:EN61"/>
    <mergeCell ref="DU62:EN62"/>
    <mergeCell ref="DU63:EN64"/>
    <mergeCell ref="DU65:EN65"/>
    <mergeCell ref="DE66:DK66"/>
    <mergeCell ref="DW53:EK54"/>
    <mergeCell ref="EL53:EL54"/>
    <mergeCell ref="EM53:EM54"/>
    <mergeCell ref="DF56:EN56"/>
    <mergeCell ref="DF57:EA57"/>
    <mergeCell ref="DF58:EN58"/>
    <mergeCell ref="DE44:DE46"/>
    <mergeCell ref="EN44:EN45"/>
    <mergeCell ref="DE47:DE49"/>
    <mergeCell ref="EN47:EN48"/>
    <mergeCell ref="DE50:DE52"/>
    <mergeCell ref="EN50:EN51"/>
    <mergeCell ref="DE39:DW40"/>
    <mergeCell ref="DX39:EK40"/>
    <mergeCell ref="EL39:EN40"/>
    <mergeCell ref="DE41:DE43"/>
    <mergeCell ref="DF41:DF43"/>
    <mergeCell ref="DG41:EM41"/>
    <mergeCell ref="EN41:EN43"/>
    <mergeCell ref="DG42:EK42"/>
    <mergeCell ref="EL42:EM42"/>
    <mergeCell ref="DE35:DU35"/>
    <mergeCell ref="DE36:DU36"/>
    <mergeCell ref="DE37:EN37"/>
    <mergeCell ref="DE38:DW38"/>
    <mergeCell ref="DX38:EK38"/>
    <mergeCell ref="EL38:EN38"/>
    <mergeCell ref="DF25:EC25"/>
    <mergeCell ref="DU27:EN27"/>
    <mergeCell ref="DU28:EN28"/>
    <mergeCell ref="DU29:EN30"/>
    <mergeCell ref="DU31:EN31"/>
    <mergeCell ref="DE32:DK32"/>
    <mergeCell ref="DW19:EK20"/>
    <mergeCell ref="EL19:EL20"/>
    <mergeCell ref="EM19:EM20"/>
    <mergeCell ref="DF22:EN22"/>
    <mergeCell ref="DF23:EA23"/>
    <mergeCell ref="DF24:EN24"/>
    <mergeCell ref="DE10:DE12"/>
    <mergeCell ref="EN10:EN11"/>
    <mergeCell ref="DE13:DE15"/>
    <mergeCell ref="EN13:EN14"/>
    <mergeCell ref="DE16:DE18"/>
    <mergeCell ref="EN16:EN17"/>
    <mergeCell ref="DE5:DW6"/>
    <mergeCell ref="DX5:EK6"/>
    <mergeCell ref="EL5:EN6"/>
    <mergeCell ref="DE7:DE9"/>
    <mergeCell ref="DF7:DF9"/>
    <mergeCell ref="DG7:EM7"/>
    <mergeCell ref="EN7:EN9"/>
    <mergeCell ref="DG8:EK8"/>
    <mergeCell ref="EL8:EM8"/>
    <mergeCell ref="DE1:DU1"/>
    <mergeCell ref="DE2:DU2"/>
    <mergeCell ref="DE3:EN3"/>
    <mergeCell ref="DE4:DW4"/>
    <mergeCell ref="DX4:EK4"/>
    <mergeCell ref="EL4:EN4"/>
    <mergeCell ref="BV263:CS263"/>
    <mergeCell ref="CK265:DD265"/>
    <mergeCell ref="CK266:DD266"/>
    <mergeCell ref="CK267:DD268"/>
    <mergeCell ref="CK269:DD269"/>
    <mergeCell ref="BU270:CA270"/>
    <mergeCell ref="CM257:DA258"/>
    <mergeCell ref="DB257:DB258"/>
    <mergeCell ref="DC257:DC258"/>
    <mergeCell ref="BV260:DD260"/>
    <mergeCell ref="BV261:CQ261"/>
    <mergeCell ref="BV262:DD262"/>
    <mergeCell ref="BU248:BU250"/>
    <mergeCell ref="DD248:DD249"/>
    <mergeCell ref="BU251:BU253"/>
    <mergeCell ref="DD251:DD252"/>
    <mergeCell ref="BU254:BU256"/>
    <mergeCell ref="DD254:DD255"/>
    <mergeCell ref="BU243:CM244"/>
    <mergeCell ref="CN243:DA244"/>
    <mergeCell ref="DB243:DD244"/>
    <mergeCell ref="BU245:BU247"/>
    <mergeCell ref="BV245:BV247"/>
    <mergeCell ref="BW245:DC245"/>
    <mergeCell ref="DD245:DD247"/>
    <mergeCell ref="BW246:DA246"/>
    <mergeCell ref="DB246:DC246"/>
    <mergeCell ref="BU242:CM242"/>
    <mergeCell ref="CN242:DA242"/>
    <mergeCell ref="DB242:DD242"/>
    <mergeCell ref="BV229:CS229"/>
    <mergeCell ref="CK231:DD231"/>
    <mergeCell ref="CK232:DD232"/>
    <mergeCell ref="CK233:DD234"/>
    <mergeCell ref="CK235:DD235"/>
    <mergeCell ref="BU236:CA236"/>
    <mergeCell ref="CM223:DA224"/>
    <mergeCell ref="DB223:DB224"/>
    <mergeCell ref="DC223:DC224"/>
    <mergeCell ref="BV226:DD226"/>
    <mergeCell ref="BV227:CQ227"/>
    <mergeCell ref="BV228:DD228"/>
    <mergeCell ref="BU214:BU216"/>
    <mergeCell ref="DD214:DD215"/>
    <mergeCell ref="BU217:BU219"/>
    <mergeCell ref="DD217:DD218"/>
    <mergeCell ref="BU220:BU222"/>
    <mergeCell ref="DD220:DD221"/>
    <mergeCell ref="BU209:CM210"/>
    <mergeCell ref="CN209:DA210"/>
    <mergeCell ref="DB209:DD210"/>
    <mergeCell ref="BU211:BU213"/>
    <mergeCell ref="BV211:BV213"/>
    <mergeCell ref="BW211:DC211"/>
    <mergeCell ref="DD211:DD213"/>
    <mergeCell ref="BW212:DA212"/>
    <mergeCell ref="DB212:DC212"/>
    <mergeCell ref="BU205:CK205"/>
    <mergeCell ref="BU206:CK206"/>
    <mergeCell ref="BU207:DD207"/>
    <mergeCell ref="BU208:CM208"/>
    <mergeCell ref="CN208:DA208"/>
    <mergeCell ref="DB208:DD208"/>
    <mergeCell ref="BV195:CS195"/>
    <mergeCell ref="CK197:DD197"/>
    <mergeCell ref="CK198:DD198"/>
    <mergeCell ref="CK199:DD200"/>
    <mergeCell ref="CK201:DD201"/>
    <mergeCell ref="BU202:CA202"/>
    <mergeCell ref="CM189:DA190"/>
    <mergeCell ref="DB189:DB190"/>
    <mergeCell ref="DC189:DC190"/>
    <mergeCell ref="BV192:DD192"/>
    <mergeCell ref="BV193:CQ193"/>
    <mergeCell ref="BV194:DD194"/>
    <mergeCell ref="BU180:BU182"/>
    <mergeCell ref="DD180:DD181"/>
    <mergeCell ref="BU183:BU185"/>
    <mergeCell ref="DD183:DD184"/>
    <mergeCell ref="BU186:BU188"/>
    <mergeCell ref="DD186:DD187"/>
    <mergeCell ref="BU175:CM176"/>
    <mergeCell ref="CN175:DA176"/>
    <mergeCell ref="DB175:DD176"/>
    <mergeCell ref="BU177:BU179"/>
    <mergeCell ref="BV177:BV179"/>
    <mergeCell ref="BW177:DC177"/>
    <mergeCell ref="DD177:DD179"/>
    <mergeCell ref="BW178:DA178"/>
    <mergeCell ref="DB178:DC178"/>
    <mergeCell ref="BU171:CK171"/>
    <mergeCell ref="BU172:CK172"/>
    <mergeCell ref="BU173:DD173"/>
    <mergeCell ref="BU174:CM174"/>
    <mergeCell ref="CN174:DA174"/>
    <mergeCell ref="DB174:DD174"/>
    <mergeCell ref="BV161:CS161"/>
    <mergeCell ref="CK163:DD163"/>
    <mergeCell ref="CK164:DD164"/>
    <mergeCell ref="CK165:DD166"/>
    <mergeCell ref="CK167:DD167"/>
    <mergeCell ref="BU168:CA168"/>
    <mergeCell ref="CM155:DA156"/>
    <mergeCell ref="DB155:DB156"/>
    <mergeCell ref="DC155:DC156"/>
    <mergeCell ref="BV158:DD158"/>
    <mergeCell ref="BV159:CQ159"/>
    <mergeCell ref="BV160:DD160"/>
    <mergeCell ref="BU146:BU148"/>
    <mergeCell ref="DD146:DD147"/>
    <mergeCell ref="BU149:BU151"/>
    <mergeCell ref="DD149:DD150"/>
    <mergeCell ref="BU152:BU154"/>
    <mergeCell ref="DD152:DD153"/>
    <mergeCell ref="BU141:CM142"/>
    <mergeCell ref="CN141:DA142"/>
    <mergeCell ref="DB141:DD142"/>
    <mergeCell ref="BU143:BU145"/>
    <mergeCell ref="BV143:BV145"/>
    <mergeCell ref="BW143:DC143"/>
    <mergeCell ref="DD143:DD145"/>
    <mergeCell ref="BW144:DA144"/>
    <mergeCell ref="DB144:DC144"/>
    <mergeCell ref="BU137:CK137"/>
    <mergeCell ref="BU138:CK138"/>
    <mergeCell ref="BU139:DD139"/>
    <mergeCell ref="BU140:CM140"/>
    <mergeCell ref="CN140:DA140"/>
    <mergeCell ref="DB140:DD140"/>
    <mergeCell ref="BV127:CS127"/>
    <mergeCell ref="CK129:DD129"/>
    <mergeCell ref="CK130:DD130"/>
    <mergeCell ref="CK131:DD132"/>
    <mergeCell ref="CK133:DD133"/>
    <mergeCell ref="BU134:CA134"/>
    <mergeCell ref="CM121:DA122"/>
    <mergeCell ref="DB121:DB122"/>
    <mergeCell ref="DC121:DC122"/>
    <mergeCell ref="BV124:DD124"/>
    <mergeCell ref="BV125:CQ125"/>
    <mergeCell ref="BV126:DD126"/>
    <mergeCell ref="BU112:BU114"/>
    <mergeCell ref="DD112:DD113"/>
    <mergeCell ref="BU115:BU117"/>
    <mergeCell ref="DD115:DD116"/>
    <mergeCell ref="BU118:BU120"/>
    <mergeCell ref="DD118:DD119"/>
    <mergeCell ref="BU107:CM108"/>
    <mergeCell ref="CN107:DA108"/>
    <mergeCell ref="DB107:DD108"/>
    <mergeCell ref="BU109:BU111"/>
    <mergeCell ref="BV109:BV111"/>
    <mergeCell ref="BW109:DC109"/>
    <mergeCell ref="DD109:DD111"/>
    <mergeCell ref="BW110:DA110"/>
    <mergeCell ref="DB110:DC110"/>
    <mergeCell ref="BU103:CK103"/>
    <mergeCell ref="BU104:CK104"/>
    <mergeCell ref="BU105:DD105"/>
    <mergeCell ref="BU106:CM106"/>
    <mergeCell ref="CN106:DA106"/>
    <mergeCell ref="DB106:DD106"/>
    <mergeCell ref="BV93:CS93"/>
    <mergeCell ref="CK95:DD95"/>
    <mergeCell ref="CK96:DD96"/>
    <mergeCell ref="CK97:DD98"/>
    <mergeCell ref="CK99:DD99"/>
    <mergeCell ref="BU100:CA100"/>
    <mergeCell ref="CM87:DA88"/>
    <mergeCell ref="DB87:DB88"/>
    <mergeCell ref="DC87:DC88"/>
    <mergeCell ref="BV90:DD90"/>
    <mergeCell ref="BV91:CQ91"/>
    <mergeCell ref="BV92:DD92"/>
    <mergeCell ref="BU78:BU80"/>
    <mergeCell ref="DD78:DD79"/>
    <mergeCell ref="BU81:BU83"/>
    <mergeCell ref="DD81:DD82"/>
    <mergeCell ref="BU84:BU86"/>
    <mergeCell ref="DD84:DD85"/>
    <mergeCell ref="BU73:CM74"/>
    <mergeCell ref="CN73:DA74"/>
    <mergeCell ref="DB73:DD74"/>
    <mergeCell ref="BU75:BU77"/>
    <mergeCell ref="BV75:BV77"/>
    <mergeCell ref="BW75:DC75"/>
    <mergeCell ref="DD75:DD77"/>
    <mergeCell ref="BW76:DA76"/>
    <mergeCell ref="DB76:DC76"/>
    <mergeCell ref="BU69:CK69"/>
    <mergeCell ref="BU70:CK70"/>
    <mergeCell ref="BU71:DD71"/>
    <mergeCell ref="BU72:CM72"/>
    <mergeCell ref="CN72:DA72"/>
    <mergeCell ref="DB72:DD72"/>
    <mergeCell ref="BV59:CS59"/>
    <mergeCell ref="CK61:DD61"/>
    <mergeCell ref="CK62:DD62"/>
    <mergeCell ref="CK63:DD64"/>
    <mergeCell ref="CK65:DD65"/>
    <mergeCell ref="BU66:CA66"/>
    <mergeCell ref="CM53:DA54"/>
    <mergeCell ref="DB53:DB54"/>
    <mergeCell ref="DC53:DC54"/>
    <mergeCell ref="BV56:DD56"/>
    <mergeCell ref="BV57:CQ57"/>
    <mergeCell ref="BV58:DD58"/>
    <mergeCell ref="BU44:BU46"/>
    <mergeCell ref="DD44:DD45"/>
    <mergeCell ref="BU47:BU49"/>
    <mergeCell ref="DD47:DD48"/>
    <mergeCell ref="BU50:BU52"/>
    <mergeCell ref="DD50:DD51"/>
    <mergeCell ref="BU39:CM40"/>
    <mergeCell ref="CN39:DA40"/>
    <mergeCell ref="DB39:DD40"/>
    <mergeCell ref="BU41:BU43"/>
    <mergeCell ref="BV41:BV43"/>
    <mergeCell ref="BW41:DC41"/>
    <mergeCell ref="DD41:DD43"/>
    <mergeCell ref="BW42:DA42"/>
    <mergeCell ref="DB42:DC42"/>
    <mergeCell ref="BU35:CK35"/>
    <mergeCell ref="BU36:CK36"/>
    <mergeCell ref="BU37:DD37"/>
    <mergeCell ref="BU38:CM38"/>
    <mergeCell ref="CN38:DA38"/>
    <mergeCell ref="DB38:DD38"/>
    <mergeCell ref="BV25:CS25"/>
    <mergeCell ref="CK27:DD27"/>
    <mergeCell ref="CK28:DD28"/>
    <mergeCell ref="CK29:DD30"/>
    <mergeCell ref="CK31:DD31"/>
    <mergeCell ref="BU32:CA32"/>
    <mergeCell ref="CM19:DA20"/>
    <mergeCell ref="DB19:DB20"/>
    <mergeCell ref="DC19:DC20"/>
    <mergeCell ref="BV22:DD22"/>
    <mergeCell ref="BV23:CQ23"/>
    <mergeCell ref="BV24:DD24"/>
    <mergeCell ref="BU10:BU12"/>
    <mergeCell ref="DD10:DD11"/>
    <mergeCell ref="BU13:BU15"/>
    <mergeCell ref="DD13:DD14"/>
    <mergeCell ref="BU16:BU18"/>
    <mergeCell ref="DD16:DD17"/>
    <mergeCell ref="BU5:CM6"/>
    <mergeCell ref="CN5:DA6"/>
    <mergeCell ref="DB5:DD6"/>
    <mergeCell ref="BU7:BU9"/>
    <mergeCell ref="BV7:BV9"/>
    <mergeCell ref="BW7:DC7"/>
    <mergeCell ref="DD7:DD9"/>
    <mergeCell ref="BW8:DA8"/>
    <mergeCell ref="DB8:DC8"/>
    <mergeCell ref="BU1:CK1"/>
    <mergeCell ref="BU2:CK2"/>
    <mergeCell ref="BU3:DD3"/>
    <mergeCell ref="BU4:CM4"/>
    <mergeCell ref="CN4:DA4"/>
    <mergeCell ref="DB4:DD4"/>
    <mergeCell ref="AL263:BI263"/>
    <mergeCell ref="BA265:BT265"/>
    <mergeCell ref="BA266:BT266"/>
    <mergeCell ref="BA267:BT268"/>
    <mergeCell ref="BA269:BT269"/>
    <mergeCell ref="AK270:AQ270"/>
    <mergeCell ref="BC257:BQ258"/>
    <mergeCell ref="BR257:BR258"/>
    <mergeCell ref="BS257:BS258"/>
    <mergeCell ref="AL260:BT260"/>
    <mergeCell ref="AL261:BG261"/>
    <mergeCell ref="AL262:BT262"/>
    <mergeCell ref="AK248:AK250"/>
    <mergeCell ref="BT248:BT249"/>
    <mergeCell ref="AK251:AK253"/>
    <mergeCell ref="BT251:BT252"/>
    <mergeCell ref="AK254:AK256"/>
    <mergeCell ref="BT254:BT255"/>
    <mergeCell ref="AK243:BC244"/>
    <mergeCell ref="BD243:BQ244"/>
    <mergeCell ref="BR243:BT244"/>
    <mergeCell ref="AK245:AK247"/>
    <mergeCell ref="AL245:AL247"/>
    <mergeCell ref="AM245:BS245"/>
    <mergeCell ref="BT245:BT247"/>
    <mergeCell ref="AM246:BQ246"/>
    <mergeCell ref="BR246:BS246"/>
    <mergeCell ref="AK242:BC242"/>
    <mergeCell ref="BD242:BQ242"/>
    <mergeCell ref="BR242:BT242"/>
    <mergeCell ref="AL229:BI229"/>
    <mergeCell ref="BA231:BT231"/>
    <mergeCell ref="BA232:BT232"/>
    <mergeCell ref="BA233:BT234"/>
    <mergeCell ref="BA235:BT235"/>
    <mergeCell ref="AK236:AQ236"/>
    <mergeCell ref="BC223:BQ224"/>
    <mergeCell ref="BR223:BR224"/>
    <mergeCell ref="BS223:BS224"/>
    <mergeCell ref="AL226:BT226"/>
    <mergeCell ref="AL227:BG227"/>
    <mergeCell ref="AL228:BT228"/>
    <mergeCell ref="AK214:AK216"/>
    <mergeCell ref="BT214:BT215"/>
    <mergeCell ref="AK217:AK219"/>
    <mergeCell ref="BT217:BT218"/>
    <mergeCell ref="AK220:AK222"/>
    <mergeCell ref="BT220:BT221"/>
    <mergeCell ref="AK209:BC210"/>
    <mergeCell ref="BD209:BQ210"/>
    <mergeCell ref="BR209:BT210"/>
    <mergeCell ref="AK211:AK213"/>
    <mergeCell ref="AL211:AL213"/>
    <mergeCell ref="AM211:BS211"/>
    <mergeCell ref="BT211:BT213"/>
    <mergeCell ref="AM212:BQ212"/>
    <mergeCell ref="BR212:BS212"/>
    <mergeCell ref="AK205:BA205"/>
    <mergeCell ref="AK206:BA206"/>
    <mergeCell ref="AK207:BT207"/>
    <mergeCell ref="AK208:BC208"/>
    <mergeCell ref="BD208:BQ208"/>
    <mergeCell ref="BR208:BT208"/>
    <mergeCell ref="AL195:BI195"/>
    <mergeCell ref="BA197:BT197"/>
    <mergeCell ref="BA198:BT198"/>
    <mergeCell ref="BA199:BT200"/>
    <mergeCell ref="BA201:BT201"/>
    <mergeCell ref="AK202:AQ202"/>
    <mergeCell ref="BC189:BQ190"/>
    <mergeCell ref="BR189:BR190"/>
    <mergeCell ref="BS189:BS190"/>
    <mergeCell ref="AL192:BT192"/>
    <mergeCell ref="AL193:BG193"/>
    <mergeCell ref="AL194:BT194"/>
    <mergeCell ref="AK180:AK182"/>
    <mergeCell ref="BT180:BT181"/>
    <mergeCell ref="AK183:AK185"/>
    <mergeCell ref="BT183:BT184"/>
    <mergeCell ref="AK186:AK188"/>
    <mergeCell ref="BT186:BT187"/>
    <mergeCell ref="AK175:BC176"/>
    <mergeCell ref="BD175:BQ176"/>
    <mergeCell ref="BR175:BT176"/>
    <mergeCell ref="AK177:AK179"/>
    <mergeCell ref="AL177:AL179"/>
    <mergeCell ref="AM177:BS177"/>
    <mergeCell ref="BT177:BT179"/>
    <mergeCell ref="AM178:BQ178"/>
    <mergeCell ref="BR178:BS178"/>
    <mergeCell ref="AK171:BA171"/>
    <mergeCell ref="AK172:BA172"/>
    <mergeCell ref="AK173:BT173"/>
    <mergeCell ref="AK174:BC174"/>
    <mergeCell ref="BD174:BQ174"/>
    <mergeCell ref="BR174:BT174"/>
    <mergeCell ref="AL161:BI161"/>
    <mergeCell ref="BA163:BT163"/>
    <mergeCell ref="BA164:BT164"/>
    <mergeCell ref="BA165:BT166"/>
    <mergeCell ref="BA167:BT167"/>
    <mergeCell ref="AK168:AQ168"/>
    <mergeCell ref="BC155:BQ156"/>
    <mergeCell ref="BR155:BR156"/>
    <mergeCell ref="BS155:BS156"/>
    <mergeCell ref="AL158:BT158"/>
    <mergeCell ref="AL159:BG159"/>
    <mergeCell ref="AL160:BT160"/>
    <mergeCell ref="AK146:AK148"/>
    <mergeCell ref="BT146:BT147"/>
    <mergeCell ref="AK149:AK151"/>
    <mergeCell ref="BT149:BT150"/>
    <mergeCell ref="AK152:AK154"/>
    <mergeCell ref="BT152:BT153"/>
    <mergeCell ref="AK141:BC142"/>
    <mergeCell ref="BD141:BQ142"/>
    <mergeCell ref="BR141:BT142"/>
    <mergeCell ref="AK143:AK145"/>
    <mergeCell ref="AL143:AL145"/>
    <mergeCell ref="AM143:BS143"/>
    <mergeCell ref="BT143:BT145"/>
    <mergeCell ref="AM144:BQ144"/>
    <mergeCell ref="BR144:BS144"/>
    <mergeCell ref="AK137:BA137"/>
    <mergeCell ref="AK138:BA138"/>
    <mergeCell ref="AK139:BT139"/>
    <mergeCell ref="AK140:BC140"/>
    <mergeCell ref="BD140:BQ140"/>
    <mergeCell ref="BR140:BT140"/>
    <mergeCell ref="AL127:BI127"/>
    <mergeCell ref="BA129:BT129"/>
    <mergeCell ref="BA130:BT130"/>
    <mergeCell ref="BA131:BT132"/>
    <mergeCell ref="BA133:BT133"/>
    <mergeCell ref="AK134:AQ134"/>
    <mergeCell ref="BC121:BQ122"/>
    <mergeCell ref="BR121:BR122"/>
    <mergeCell ref="BS121:BS122"/>
    <mergeCell ref="AL124:BT124"/>
    <mergeCell ref="AL125:BG125"/>
    <mergeCell ref="AL126:BT126"/>
    <mergeCell ref="AK112:AK114"/>
    <mergeCell ref="BT112:BT113"/>
    <mergeCell ref="AK115:AK117"/>
    <mergeCell ref="BT115:BT116"/>
    <mergeCell ref="AK118:AK120"/>
    <mergeCell ref="BT118:BT119"/>
    <mergeCell ref="AK107:BC108"/>
    <mergeCell ref="BD107:BQ108"/>
    <mergeCell ref="BR107:BT108"/>
    <mergeCell ref="AK109:AK111"/>
    <mergeCell ref="AL109:AL111"/>
    <mergeCell ref="AM109:BS109"/>
    <mergeCell ref="BT109:BT111"/>
    <mergeCell ref="AM110:BQ110"/>
    <mergeCell ref="BR110:BS110"/>
    <mergeCell ref="AK103:BA103"/>
    <mergeCell ref="AK104:BA104"/>
    <mergeCell ref="AK105:BT105"/>
    <mergeCell ref="AK106:BC106"/>
    <mergeCell ref="BD106:BQ106"/>
    <mergeCell ref="BR106:BT106"/>
    <mergeCell ref="AL93:BI93"/>
    <mergeCell ref="BA95:BT95"/>
    <mergeCell ref="BA96:BT96"/>
    <mergeCell ref="BA97:BT98"/>
    <mergeCell ref="BA99:BT99"/>
    <mergeCell ref="AK100:AQ100"/>
    <mergeCell ref="BC87:BQ88"/>
    <mergeCell ref="BR87:BR88"/>
    <mergeCell ref="BS87:BS88"/>
    <mergeCell ref="AL90:BT90"/>
    <mergeCell ref="AL91:BG91"/>
    <mergeCell ref="AL92:BT92"/>
    <mergeCell ref="AK78:AK80"/>
    <mergeCell ref="BT78:BT79"/>
    <mergeCell ref="AK81:AK83"/>
    <mergeCell ref="BT81:BT82"/>
    <mergeCell ref="AK84:AK86"/>
    <mergeCell ref="BT84:BT85"/>
    <mergeCell ref="AK73:BC74"/>
    <mergeCell ref="BD73:BQ74"/>
    <mergeCell ref="BR73:BT74"/>
    <mergeCell ref="AK75:AK77"/>
    <mergeCell ref="AL75:AL77"/>
    <mergeCell ref="AM75:BS75"/>
    <mergeCell ref="BT75:BT77"/>
    <mergeCell ref="AM76:BQ76"/>
    <mergeCell ref="BR76:BS76"/>
    <mergeCell ref="AK69:BA69"/>
    <mergeCell ref="AK70:BA70"/>
    <mergeCell ref="AK71:BT71"/>
    <mergeCell ref="AK72:BC72"/>
    <mergeCell ref="BD72:BQ72"/>
    <mergeCell ref="BR72:BT72"/>
    <mergeCell ref="AL59:BI59"/>
    <mergeCell ref="BA61:BT61"/>
    <mergeCell ref="BA62:BT62"/>
    <mergeCell ref="BA63:BT64"/>
    <mergeCell ref="BA65:BT65"/>
    <mergeCell ref="AK66:AQ66"/>
    <mergeCell ref="BC53:BQ54"/>
    <mergeCell ref="BR53:BR54"/>
    <mergeCell ref="BS53:BS54"/>
    <mergeCell ref="AL56:BT56"/>
    <mergeCell ref="AL57:BG57"/>
    <mergeCell ref="AL58:BT58"/>
    <mergeCell ref="AK44:AK46"/>
    <mergeCell ref="BT44:BT45"/>
    <mergeCell ref="AK47:AK49"/>
    <mergeCell ref="BT47:BT48"/>
    <mergeCell ref="AK50:AK52"/>
    <mergeCell ref="BT50:BT51"/>
    <mergeCell ref="AK39:BC40"/>
    <mergeCell ref="BD39:BQ40"/>
    <mergeCell ref="BR39:BT40"/>
    <mergeCell ref="AK41:AK43"/>
    <mergeCell ref="AL41:AL43"/>
    <mergeCell ref="AM41:BS41"/>
    <mergeCell ref="BT41:BT43"/>
    <mergeCell ref="AM42:BQ42"/>
    <mergeCell ref="BR42:BS42"/>
    <mergeCell ref="AK35:BA35"/>
    <mergeCell ref="AK36:BA36"/>
    <mergeCell ref="AK37:BT37"/>
    <mergeCell ref="AK38:BC38"/>
    <mergeCell ref="BD38:BQ38"/>
    <mergeCell ref="BR38:BT38"/>
    <mergeCell ref="AL25:BI25"/>
    <mergeCell ref="BA27:BT27"/>
    <mergeCell ref="BA28:BT28"/>
    <mergeCell ref="BA29:BT30"/>
    <mergeCell ref="BA31:BT31"/>
    <mergeCell ref="AK32:AQ32"/>
    <mergeCell ref="BC19:BQ20"/>
    <mergeCell ref="BR19:BR20"/>
    <mergeCell ref="BS19:BS20"/>
    <mergeCell ref="AL22:BT22"/>
    <mergeCell ref="AL23:BG23"/>
    <mergeCell ref="AL24:BT24"/>
    <mergeCell ref="AK10:AK12"/>
    <mergeCell ref="BT10:BT11"/>
    <mergeCell ref="AK13:AK15"/>
    <mergeCell ref="BT13:BT14"/>
    <mergeCell ref="AK16:AK18"/>
    <mergeCell ref="BT16:BT17"/>
    <mergeCell ref="AK5:BC6"/>
    <mergeCell ref="BD5:BQ6"/>
    <mergeCell ref="BR5:BT6"/>
    <mergeCell ref="AK7:AK9"/>
    <mergeCell ref="AL7:AL9"/>
    <mergeCell ref="AM7:BS7"/>
    <mergeCell ref="BT7:BT9"/>
    <mergeCell ref="AM8:BQ8"/>
    <mergeCell ref="BR8:BS8"/>
    <mergeCell ref="AK1:BA1"/>
    <mergeCell ref="AK2:BA2"/>
    <mergeCell ref="AK3:BT3"/>
    <mergeCell ref="AK4:BC4"/>
    <mergeCell ref="BD4:BQ4"/>
    <mergeCell ref="BR4:BT4"/>
    <mergeCell ref="B263:Y263"/>
    <mergeCell ref="Q265:AJ265"/>
    <mergeCell ref="A242:S242"/>
    <mergeCell ref="T242:AG242"/>
    <mergeCell ref="AH242:AJ242"/>
    <mergeCell ref="B229:Y229"/>
    <mergeCell ref="Q231:AJ231"/>
    <mergeCell ref="Q232:AJ232"/>
    <mergeCell ref="Q233:AJ234"/>
    <mergeCell ref="Q235:AJ235"/>
    <mergeCell ref="A236:G236"/>
    <mergeCell ref="S223:AG224"/>
    <mergeCell ref="AH223:AH224"/>
    <mergeCell ref="AI223:AI224"/>
    <mergeCell ref="B226:AJ226"/>
    <mergeCell ref="B227:W227"/>
    <mergeCell ref="B228:AJ228"/>
    <mergeCell ref="Q266:AJ266"/>
    <mergeCell ref="Q267:AJ268"/>
    <mergeCell ref="Q269:AJ269"/>
    <mergeCell ref="A270:G270"/>
    <mergeCell ref="S257:AG258"/>
    <mergeCell ref="AH257:AH258"/>
    <mergeCell ref="AI257:AI258"/>
    <mergeCell ref="B260:AJ260"/>
    <mergeCell ref="B261:W261"/>
    <mergeCell ref="B262:AJ262"/>
    <mergeCell ref="A248:A250"/>
    <mergeCell ref="AJ248:AJ249"/>
    <mergeCell ref="A251:A253"/>
    <mergeCell ref="AJ251:AJ252"/>
    <mergeCell ref="A254:A256"/>
    <mergeCell ref="AJ254:AJ255"/>
    <mergeCell ref="A243:S244"/>
    <mergeCell ref="T243:AG244"/>
    <mergeCell ref="AH243:AJ244"/>
    <mergeCell ref="A245:A247"/>
    <mergeCell ref="B245:B247"/>
    <mergeCell ref="C245:AI245"/>
    <mergeCell ref="AJ245:AJ247"/>
    <mergeCell ref="C246:AG246"/>
    <mergeCell ref="AH246:AI246"/>
    <mergeCell ref="A214:A216"/>
    <mergeCell ref="AJ214:AJ215"/>
    <mergeCell ref="A217:A219"/>
    <mergeCell ref="AJ217:AJ218"/>
    <mergeCell ref="A220:A222"/>
    <mergeCell ref="AJ220:AJ221"/>
    <mergeCell ref="A209:S210"/>
    <mergeCell ref="T209:AG210"/>
    <mergeCell ref="AH209:AJ210"/>
    <mergeCell ref="A211:A213"/>
    <mergeCell ref="B211:B213"/>
    <mergeCell ref="C211:AI211"/>
    <mergeCell ref="AJ211:AJ213"/>
    <mergeCell ref="C212:AG212"/>
    <mergeCell ref="AH212:AI212"/>
    <mergeCell ref="A205:Q205"/>
    <mergeCell ref="A206:Q206"/>
    <mergeCell ref="A207:AJ207"/>
    <mergeCell ref="A208:S208"/>
    <mergeCell ref="T208:AG208"/>
    <mergeCell ref="AH208:AJ208"/>
    <mergeCell ref="B195:Y195"/>
    <mergeCell ref="Q197:AJ197"/>
    <mergeCell ref="Q198:AJ198"/>
    <mergeCell ref="Q199:AJ200"/>
    <mergeCell ref="Q201:AJ201"/>
    <mergeCell ref="A202:G202"/>
    <mergeCell ref="S189:AG190"/>
    <mergeCell ref="AH189:AH190"/>
    <mergeCell ref="AI189:AI190"/>
    <mergeCell ref="B192:AJ192"/>
    <mergeCell ref="B193:W193"/>
    <mergeCell ref="B194:AJ194"/>
    <mergeCell ref="A180:A182"/>
    <mergeCell ref="AJ180:AJ181"/>
    <mergeCell ref="A183:A185"/>
    <mergeCell ref="AJ183:AJ184"/>
    <mergeCell ref="A186:A188"/>
    <mergeCell ref="AJ186:AJ187"/>
    <mergeCell ref="A175:S176"/>
    <mergeCell ref="T175:AG176"/>
    <mergeCell ref="AH175:AJ176"/>
    <mergeCell ref="A177:A179"/>
    <mergeCell ref="B177:B179"/>
    <mergeCell ref="C177:AI177"/>
    <mergeCell ref="AJ177:AJ179"/>
    <mergeCell ref="C178:AG178"/>
    <mergeCell ref="AH178:AI178"/>
    <mergeCell ref="A171:Q171"/>
    <mergeCell ref="A172:Q172"/>
    <mergeCell ref="A173:AJ173"/>
    <mergeCell ref="A174:S174"/>
    <mergeCell ref="T174:AG174"/>
    <mergeCell ref="AH174:AJ174"/>
    <mergeCell ref="B161:Y161"/>
    <mergeCell ref="Q163:AJ163"/>
    <mergeCell ref="Q164:AJ164"/>
    <mergeCell ref="Q165:AJ166"/>
    <mergeCell ref="Q167:AJ167"/>
    <mergeCell ref="A168:G168"/>
    <mergeCell ref="S155:AG156"/>
    <mergeCell ref="AH155:AH156"/>
    <mergeCell ref="AI155:AI156"/>
    <mergeCell ref="B158:AJ158"/>
    <mergeCell ref="B159:W159"/>
    <mergeCell ref="B160:AJ160"/>
    <mergeCell ref="A146:A148"/>
    <mergeCell ref="AJ146:AJ147"/>
    <mergeCell ref="A149:A151"/>
    <mergeCell ref="AJ149:AJ150"/>
    <mergeCell ref="A152:A154"/>
    <mergeCell ref="AJ152:AJ153"/>
    <mergeCell ref="A141:S142"/>
    <mergeCell ref="T141:AG142"/>
    <mergeCell ref="AH141:AJ142"/>
    <mergeCell ref="A143:A145"/>
    <mergeCell ref="B143:B145"/>
    <mergeCell ref="C143:AI143"/>
    <mergeCell ref="AJ143:AJ145"/>
    <mergeCell ref="C144:AG144"/>
    <mergeCell ref="AH144:AI144"/>
    <mergeCell ref="A137:Q137"/>
    <mergeCell ref="A138:Q138"/>
    <mergeCell ref="A139:AJ139"/>
    <mergeCell ref="A140:S140"/>
    <mergeCell ref="T140:AG140"/>
    <mergeCell ref="AH140:AJ140"/>
    <mergeCell ref="B127:Y127"/>
    <mergeCell ref="Q129:AJ129"/>
    <mergeCell ref="Q130:AJ130"/>
    <mergeCell ref="Q131:AJ132"/>
    <mergeCell ref="Q133:AJ133"/>
    <mergeCell ref="A134:G134"/>
    <mergeCell ref="S121:AG122"/>
    <mergeCell ref="AH121:AH122"/>
    <mergeCell ref="AI121:AI122"/>
    <mergeCell ref="B124:AJ124"/>
    <mergeCell ref="B125:W125"/>
    <mergeCell ref="B126:AJ126"/>
    <mergeCell ref="A112:A114"/>
    <mergeCell ref="AJ112:AJ113"/>
    <mergeCell ref="A115:A117"/>
    <mergeCell ref="AJ115:AJ116"/>
    <mergeCell ref="A118:A120"/>
    <mergeCell ref="AJ118:AJ119"/>
    <mergeCell ref="A107:S108"/>
    <mergeCell ref="T107:AG108"/>
    <mergeCell ref="AH107:AJ108"/>
    <mergeCell ref="A109:A111"/>
    <mergeCell ref="B109:B111"/>
    <mergeCell ref="C109:AI109"/>
    <mergeCell ref="AJ109:AJ111"/>
    <mergeCell ref="C110:AG110"/>
    <mergeCell ref="AH110:AI110"/>
    <mergeCell ref="A103:Q103"/>
    <mergeCell ref="A104:Q104"/>
    <mergeCell ref="A105:AJ105"/>
    <mergeCell ref="A106:S106"/>
    <mergeCell ref="T106:AG106"/>
    <mergeCell ref="AH106:AJ106"/>
    <mergeCell ref="B93:Y93"/>
    <mergeCell ref="Q95:AJ95"/>
    <mergeCell ref="Q96:AJ96"/>
    <mergeCell ref="Q97:AJ98"/>
    <mergeCell ref="Q99:AJ99"/>
    <mergeCell ref="A100:G100"/>
    <mergeCell ref="S87:AG88"/>
    <mergeCell ref="AH87:AH88"/>
    <mergeCell ref="AI87:AI88"/>
    <mergeCell ref="B90:AJ90"/>
    <mergeCell ref="B91:W91"/>
    <mergeCell ref="B92:AJ92"/>
    <mergeCell ref="A78:A80"/>
    <mergeCell ref="AJ78:AJ79"/>
    <mergeCell ref="A81:A83"/>
    <mergeCell ref="AJ81:AJ82"/>
    <mergeCell ref="A84:A86"/>
    <mergeCell ref="AJ84:AJ85"/>
    <mergeCell ref="A73:S74"/>
    <mergeCell ref="T73:AG74"/>
    <mergeCell ref="AH73:AJ74"/>
    <mergeCell ref="A75:A77"/>
    <mergeCell ref="B75:B77"/>
    <mergeCell ref="C75:AI75"/>
    <mergeCell ref="AJ75:AJ77"/>
    <mergeCell ref="C76:AG76"/>
    <mergeCell ref="AH76:AI76"/>
    <mergeCell ref="A69:Q69"/>
    <mergeCell ref="A70:Q70"/>
    <mergeCell ref="A71:AJ71"/>
    <mergeCell ref="A72:S72"/>
    <mergeCell ref="T72:AG72"/>
    <mergeCell ref="AH72:AJ72"/>
    <mergeCell ref="B59:Y59"/>
    <mergeCell ref="Q61:AJ61"/>
    <mergeCell ref="Q62:AJ62"/>
    <mergeCell ref="Q63:AJ64"/>
    <mergeCell ref="Q65:AJ65"/>
    <mergeCell ref="A66:G66"/>
    <mergeCell ref="S53:AG54"/>
    <mergeCell ref="AH53:AH54"/>
    <mergeCell ref="AI53:AI54"/>
    <mergeCell ref="B56:AJ56"/>
    <mergeCell ref="B57:W57"/>
    <mergeCell ref="B58:AJ58"/>
    <mergeCell ref="A44:A46"/>
    <mergeCell ref="AJ44:AJ45"/>
    <mergeCell ref="A47:A49"/>
    <mergeCell ref="AJ47:AJ48"/>
    <mergeCell ref="A50:A52"/>
    <mergeCell ref="AJ50:AJ51"/>
    <mergeCell ref="A39:S40"/>
    <mergeCell ref="T39:AG40"/>
    <mergeCell ref="AH39:AJ40"/>
    <mergeCell ref="A41:A43"/>
    <mergeCell ref="B41:B43"/>
    <mergeCell ref="C41:AI41"/>
    <mergeCell ref="AJ41:AJ43"/>
    <mergeCell ref="C42:AG42"/>
    <mergeCell ref="AH42:AI42"/>
    <mergeCell ref="A35:Q35"/>
    <mergeCell ref="A36:Q36"/>
    <mergeCell ref="A37:AJ37"/>
    <mergeCell ref="A38:S38"/>
    <mergeCell ref="T38:AG38"/>
    <mergeCell ref="AH38:AJ38"/>
    <mergeCell ref="B25:Y25"/>
    <mergeCell ref="Q27:AJ27"/>
    <mergeCell ref="Q28:AJ28"/>
    <mergeCell ref="Q29:AJ30"/>
    <mergeCell ref="Q31:AJ31"/>
    <mergeCell ref="A32:G32"/>
    <mergeCell ref="S19:AG20"/>
    <mergeCell ref="AH19:AH20"/>
    <mergeCell ref="AI19:AI20"/>
    <mergeCell ref="B22:AJ22"/>
    <mergeCell ref="B23:W23"/>
    <mergeCell ref="B24:AJ24"/>
    <mergeCell ref="A10:A12"/>
    <mergeCell ref="AJ10:AJ11"/>
    <mergeCell ref="A13:A15"/>
    <mergeCell ref="AJ13:AJ14"/>
    <mergeCell ref="A16:A18"/>
    <mergeCell ref="AJ16:AJ17"/>
    <mergeCell ref="A5:S6"/>
    <mergeCell ref="T5:AG6"/>
    <mergeCell ref="AH5:AJ6"/>
    <mergeCell ref="A7:A9"/>
    <mergeCell ref="B7:B9"/>
    <mergeCell ref="C7:AI7"/>
    <mergeCell ref="AJ7:AJ9"/>
    <mergeCell ref="C8:AG8"/>
    <mergeCell ref="AH8:AI8"/>
    <mergeCell ref="A1:Q1"/>
    <mergeCell ref="A2:Q2"/>
    <mergeCell ref="A3:AJ3"/>
    <mergeCell ref="A4:S4"/>
    <mergeCell ref="T4:AG4"/>
    <mergeCell ref="AH4:AJ4"/>
  </mergeCells>
  <conditionalFormatting sqref="HL37">
    <cfRule type="cellIs" dxfId="504" priority="2" operator="equal">
      <formula>"""X"""</formula>
    </cfRule>
  </conditionalFormatting>
  <conditionalFormatting sqref="S1:HI271 R1:R18 R20:R271 E10:AG18 E44:AG52 E78:AG86 E112:AG120 E146:AG154 E180:AG188 E214:AG222 E248:AG256 A1:Q271">
    <cfRule type="cellIs" dxfId="503" priority="1" operator="equal">
      <formula>"X"</formula>
    </cfRule>
  </conditionalFormatting>
  <pageMargins left="0" right="0" top="0" bottom="0" header="0.31496062992125984" footer="0.31496062992125984"/>
  <pageSetup paperSize="9" orientation="landscape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HI370"/>
  <sheetViews>
    <sheetView zoomScaleNormal="100" workbookViewId="0">
      <selection activeCell="C5" sqref="C5:C6"/>
    </sheetView>
  </sheetViews>
  <sheetFormatPr baseColWidth="10" defaultRowHeight="14.25" x14ac:dyDescent="0.2"/>
  <cols>
    <col min="1" max="1" width="10.875" style="86" customWidth="1"/>
    <col min="2" max="2" width="12.5" style="86" customWidth="1"/>
    <col min="3" max="3" width="12.75" style="86" customWidth="1"/>
    <col min="4" max="4" width="3.875" style="86" customWidth="1"/>
    <col min="5" max="74" width="10.875" style="86" customWidth="1"/>
    <col min="75" max="216" width="11" style="86" customWidth="1"/>
    <col min="217" max="16384" width="11" style="86"/>
  </cols>
  <sheetData>
    <row r="1" spans="1:217" ht="13.5" customHeight="1" x14ac:dyDescent="0.2">
      <c r="A1" s="582" t="s">
        <v>103</v>
      </c>
      <c r="B1" s="583"/>
      <c r="C1" s="584"/>
      <c r="D1" s="221"/>
      <c r="E1" s="221"/>
      <c r="F1" s="221"/>
      <c r="G1" s="152"/>
      <c r="H1" s="152"/>
      <c r="I1" s="152"/>
      <c r="J1" s="152"/>
      <c r="K1" s="152"/>
      <c r="L1" s="152"/>
      <c r="M1" s="152"/>
      <c r="N1" s="152"/>
      <c r="O1" s="152"/>
      <c r="P1" s="152"/>
      <c r="Q1" s="152"/>
      <c r="R1" s="152"/>
      <c r="S1" s="152"/>
      <c r="T1" s="152"/>
      <c r="U1" s="152"/>
      <c r="V1" s="152"/>
      <c r="W1" s="152"/>
      <c r="X1" s="152"/>
      <c r="Y1" s="152"/>
      <c r="Z1" s="152"/>
      <c r="AA1" s="152"/>
      <c r="AB1" s="152"/>
      <c r="AC1" s="152"/>
      <c r="AD1" s="152"/>
      <c r="AE1" s="152"/>
      <c r="AF1" s="152"/>
      <c r="AG1" s="152"/>
      <c r="AH1" s="152"/>
      <c r="AI1" s="152"/>
      <c r="AJ1" s="152"/>
      <c r="AK1" s="152"/>
      <c r="AL1" s="152"/>
      <c r="AM1" s="152"/>
      <c r="AN1" s="152"/>
      <c r="AO1" s="152"/>
      <c r="AP1" s="152"/>
      <c r="AQ1" s="152"/>
      <c r="AR1" s="152"/>
      <c r="AS1" s="152"/>
      <c r="AT1" s="152"/>
      <c r="AU1" s="152"/>
      <c r="AV1" s="152"/>
      <c r="AW1" s="152"/>
      <c r="AX1" s="152"/>
      <c r="AY1" s="152"/>
      <c r="AZ1" s="152"/>
      <c r="BA1" s="152"/>
      <c r="BB1" s="152"/>
      <c r="BC1" s="152"/>
      <c r="BD1" s="152"/>
      <c r="BE1" s="152"/>
      <c r="BF1" s="152"/>
      <c r="BG1" s="152"/>
      <c r="BH1" s="152"/>
      <c r="BI1" s="152"/>
      <c r="BJ1" s="152"/>
      <c r="BK1" s="152"/>
      <c r="BL1" s="152"/>
      <c r="BM1" s="152"/>
      <c r="BN1" s="152"/>
      <c r="BO1" s="152"/>
      <c r="BP1" s="152"/>
      <c r="BQ1" s="152"/>
    </row>
    <row r="2" spans="1:217" ht="13.5" customHeight="1" x14ac:dyDescent="0.2">
      <c r="A2" s="585"/>
      <c r="B2" s="586"/>
      <c r="C2" s="587"/>
      <c r="D2" s="152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49"/>
      <c r="R2" s="49"/>
      <c r="S2" s="49"/>
      <c r="T2" s="49"/>
      <c r="U2" s="49"/>
      <c r="V2" s="49"/>
      <c r="W2" s="49"/>
      <c r="X2" s="49"/>
      <c r="Y2" s="49"/>
      <c r="Z2" s="49"/>
      <c r="AA2" s="49"/>
      <c r="AB2" s="49"/>
      <c r="AC2" s="49"/>
      <c r="AD2" s="49"/>
      <c r="AE2" s="49"/>
      <c r="AF2" s="49"/>
      <c r="AG2" s="49"/>
      <c r="AH2" s="49"/>
      <c r="AI2" s="5"/>
      <c r="AJ2" s="5"/>
      <c r="AK2" s="49"/>
      <c r="AL2" s="49"/>
      <c r="AM2" s="49"/>
      <c r="AN2" s="49"/>
      <c r="AO2" s="49"/>
      <c r="AP2" s="49"/>
      <c r="AQ2" s="49"/>
      <c r="AR2" s="49"/>
      <c r="AS2" s="49"/>
      <c r="AT2" s="49"/>
      <c r="AU2" s="49"/>
      <c r="AV2" s="49"/>
      <c r="AW2" s="49"/>
      <c r="AX2" s="49"/>
      <c r="AY2" s="49"/>
      <c r="AZ2" s="49"/>
      <c r="BA2" s="49"/>
      <c r="BB2" s="49"/>
      <c r="BC2" s="49"/>
      <c r="BD2" s="49"/>
      <c r="BE2" s="49"/>
      <c r="BF2" s="49"/>
      <c r="BG2" s="49"/>
      <c r="BH2" s="49"/>
      <c r="BI2" s="49"/>
      <c r="BJ2" s="49"/>
      <c r="BK2" s="49"/>
      <c r="BL2" s="49"/>
      <c r="BM2" s="49"/>
      <c r="BN2" s="49"/>
      <c r="BO2" s="49"/>
      <c r="BP2" s="49"/>
      <c r="BQ2" s="49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  <c r="GB2"/>
      <c r="GC2"/>
      <c r="GD2"/>
      <c r="GE2"/>
      <c r="GF2"/>
      <c r="GG2"/>
      <c r="GH2"/>
      <c r="GI2"/>
      <c r="GJ2"/>
      <c r="GK2"/>
      <c r="GL2"/>
      <c r="GM2"/>
      <c r="GN2"/>
      <c r="GO2"/>
      <c r="GP2"/>
      <c r="GQ2"/>
      <c r="GR2"/>
      <c r="GS2"/>
      <c r="GT2"/>
      <c r="GU2"/>
      <c r="GV2"/>
      <c r="GW2"/>
      <c r="GX2"/>
      <c r="GY2"/>
      <c r="GZ2"/>
      <c r="HA2"/>
      <c r="HB2"/>
      <c r="HC2"/>
      <c r="HD2"/>
      <c r="HE2"/>
      <c r="HF2"/>
      <c r="HG2"/>
      <c r="HH2"/>
      <c r="HI2"/>
    </row>
    <row r="3" spans="1:217" ht="81.75" customHeight="1" thickBot="1" x14ac:dyDescent="0.25">
      <c r="A3" s="588"/>
      <c r="B3" s="589"/>
      <c r="C3" s="590"/>
      <c r="D3" s="152"/>
      <c r="E3" s="152"/>
      <c r="F3" s="152"/>
      <c r="G3" s="152"/>
      <c r="H3" s="152"/>
      <c r="I3" s="152"/>
      <c r="J3" s="152"/>
      <c r="K3" s="152"/>
      <c r="L3" s="152"/>
      <c r="M3" s="152"/>
      <c r="N3" s="152"/>
      <c r="O3" s="152"/>
      <c r="P3" s="152"/>
      <c r="Q3" s="150"/>
      <c r="R3" s="150"/>
      <c r="S3" s="150"/>
      <c r="T3" s="150"/>
      <c r="U3" s="150"/>
      <c r="V3" s="150"/>
      <c r="W3" s="150"/>
      <c r="X3" s="150"/>
      <c r="Y3" s="150"/>
      <c r="Z3" s="150"/>
      <c r="AA3" s="150"/>
      <c r="AB3" s="150"/>
      <c r="AC3" s="150"/>
      <c r="AD3" s="150"/>
      <c r="AE3" s="150"/>
      <c r="AF3" s="150"/>
      <c r="AG3" s="5"/>
      <c r="AH3" s="151"/>
      <c r="AI3" s="5"/>
      <c r="AJ3" s="49"/>
      <c r="AK3" s="150"/>
      <c r="AL3" s="150"/>
      <c r="AM3" s="150"/>
      <c r="AN3" s="150"/>
      <c r="AO3" s="150"/>
      <c r="AP3" s="150"/>
      <c r="AQ3" s="150"/>
      <c r="AR3" s="150"/>
      <c r="AS3" s="150"/>
      <c r="AT3" s="150"/>
      <c r="AU3" s="150"/>
      <c r="AV3" s="150"/>
      <c r="AW3" s="150"/>
      <c r="AX3" s="150"/>
      <c r="AY3" s="150"/>
      <c r="AZ3" s="150"/>
      <c r="BA3" s="150"/>
      <c r="BB3" s="150"/>
      <c r="BC3" s="150"/>
      <c r="BD3" s="150"/>
      <c r="BE3" s="150"/>
      <c r="BF3" s="150"/>
      <c r="BG3" s="150"/>
      <c r="BH3" s="150"/>
      <c r="BI3" s="150"/>
      <c r="BJ3" s="150"/>
      <c r="BK3" s="150"/>
      <c r="BL3" s="150"/>
      <c r="BM3" s="150"/>
      <c r="BN3" s="150"/>
      <c r="BO3" s="150"/>
      <c r="BP3" s="5"/>
      <c r="BQ3" s="151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</row>
    <row r="4" spans="1:217" ht="13.5" customHeight="1" thickBot="1" x14ac:dyDescent="0.25">
      <c r="A4" s="570" t="str">
        <f>"Firma "&amp;'Projektkostenkalkulation EP'!B5</f>
        <v xml:space="preserve">Firma </v>
      </c>
      <c r="B4" s="571"/>
      <c r="C4" s="572"/>
      <c r="D4" s="153"/>
      <c r="E4" s="49"/>
      <c r="F4" s="49"/>
      <c r="G4" s="49"/>
      <c r="H4" s="153"/>
      <c r="I4" s="153"/>
      <c r="J4" s="153"/>
      <c r="K4" s="153"/>
      <c r="L4" s="153"/>
      <c r="M4" s="153"/>
      <c r="N4" s="153"/>
      <c r="O4" s="153"/>
      <c r="P4" s="153"/>
      <c r="Q4" s="153"/>
      <c r="R4" s="153"/>
      <c r="S4" s="153"/>
      <c r="T4" s="153"/>
      <c r="U4" s="153"/>
      <c r="V4" s="153"/>
      <c r="W4" s="153"/>
      <c r="X4" s="153"/>
      <c r="Y4" s="153"/>
      <c r="Z4" s="153"/>
      <c r="AA4" s="153"/>
      <c r="AB4" s="153"/>
      <c r="AC4" s="153"/>
      <c r="AD4" s="153"/>
      <c r="AE4" s="153"/>
      <c r="AF4" s="153"/>
      <c r="AG4" s="153"/>
      <c r="AH4" s="153"/>
      <c r="AI4" s="5"/>
      <c r="AJ4" s="5"/>
      <c r="AK4" s="153"/>
      <c r="AL4" s="153"/>
      <c r="AM4" s="153"/>
      <c r="AN4" s="153"/>
      <c r="AO4" s="153"/>
      <c r="AP4" s="153"/>
      <c r="AQ4" s="153"/>
      <c r="AR4" s="153"/>
      <c r="AS4" s="153"/>
      <c r="AT4" s="153"/>
      <c r="AU4" s="153"/>
      <c r="AV4" s="153"/>
      <c r="AW4" s="153"/>
      <c r="AX4" s="153"/>
      <c r="AY4" s="153"/>
      <c r="AZ4" s="153"/>
      <c r="BA4" s="153"/>
      <c r="BB4" s="153"/>
      <c r="BC4" s="153"/>
      <c r="BD4" s="153"/>
      <c r="BE4" s="153"/>
      <c r="BF4" s="153"/>
      <c r="BG4" s="153"/>
      <c r="BH4" s="153"/>
      <c r="BI4" s="153"/>
      <c r="BJ4" s="153"/>
      <c r="BK4" s="153"/>
      <c r="BL4" s="153"/>
      <c r="BM4" s="153"/>
      <c r="BN4" s="153"/>
      <c r="BO4" s="153"/>
      <c r="BP4" s="153"/>
      <c r="BQ4" s="153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</row>
    <row r="5" spans="1:217" ht="13.5" customHeight="1" x14ac:dyDescent="0.2">
      <c r="A5" s="564" t="s">
        <v>89</v>
      </c>
      <c r="B5" s="565"/>
      <c r="C5" s="568"/>
      <c r="E5" s="46"/>
      <c r="F5" s="49"/>
      <c r="G5" s="220"/>
      <c r="H5" s="150"/>
      <c r="I5" s="150"/>
      <c r="J5" s="150"/>
      <c r="K5" s="150"/>
      <c r="L5" s="150"/>
      <c r="M5" s="150"/>
      <c r="N5" s="150"/>
      <c r="O5" s="150"/>
      <c r="P5" s="150"/>
      <c r="Q5" s="150"/>
      <c r="R5" s="150"/>
      <c r="S5" s="150"/>
      <c r="T5" s="150"/>
      <c r="U5" s="150"/>
      <c r="V5" s="150"/>
      <c r="W5" s="150"/>
      <c r="X5" s="150"/>
      <c r="Y5" s="150"/>
      <c r="Z5" s="150"/>
      <c r="AA5" s="150"/>
      <c r="AB5" s="150"/>
      <c r="AC5" s="150"/>
      <c r="AD5" s="150"/>
      <c r="AE5" s="150"/>
      <c r="AF5" s="150"/>
      <c r="AG5" s="5"/>
      <c r="AH5" s="153"/>
      <c r="AI5" s="5"/>
      <c r="AJ5" s="5"/>
      <c r="AK5" s="150"/>
      <c r="AL5" s="150"/>
      <c r="AM5" s="150"/>
      <c r="AN5" s="150"/>
      <c r="AO5" s="150"/>
      <c r="AP5" s="150"/>
      <c r="AQ5" s="150"/>
      <c r="AR5" s="150"/>
      <c r="AS5" s="150"/>
      <c r="AT5" s="150"/>
      <c r="AU5" s="150"/>
      <c r="AV5" s="150"/>
      <c r="AW5" s="150"/>
      <c r="AX5" s="150"/>
      <c r="AY5" s="150"/>
      <c r="AZ5" s="150"/>
      <c r="BA5" s="150"/>
      <c r="BB5" s="150"/>
      <c r="BC5" s="150"/>
      <c r="BD5" s="150"/>
      <c r="BE5" s="150"/>
      <c r="BF5" s="150"/>
      <c r="BG5" s="150"/>
      <c r="BH5" s="150"/>
      <c r="BI5" s="150"/>
      <c r="BJ5" s="150"/>
      <c r="BK5" s="150"/>
      <c r="BL5" s="150"/>
      <c r="BM5" s="150"/>
      <c r="BN5" s="150"/>
      <c r="BO5" s="150"/>
      <c r="BP5" s="5"/>
      <c r="BQ5" s="153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</row>
    <row r="6" spans="1:217" ht="13.5" customHeight="1" thickBot="1" x14ac:dyDescent="0.25">
      <c r="A6" s="566"/>
      <c r="B6" s="567"/>
      <c r="C6" s="569"/>
      <c r="D6" s="150"/>
      <c r="E6" s="49"/>
      <c r="F6" s="49"/>
      <c r="G6" s="220"/>
      <c r="H6" s="150"/>
      <c r="I6" s="150"/>
      <c r="J6" s="150"/>
      <c r="K6" s="150"/>
      <c r="L6" s="150"/>
      <c r="M6" s="150"/>
      <c r="N6" s="150"/>
      <c r="O6" s="150"/>
      <c r="P6" s="150"/>
      <c r="Q6" s="150"/>
      <c r="R6" s="150"/>
      <c r="S6" s="150"/>
      <c r="T6" s="150"/>
      <c r="U6" s="150"/>
      <c r="V6" s="150"/>
      <c r="W6" s="150"/>
      <c r="X6" s="150"/>
      <c r="Y6" s="150"/>
      <c r="Z6" s="150"/>
      <c r="AA6" s="150"/>
      <c r="AB6" s="150"/>
      <c r="AC6" s="150"/>
      <c r="AD6" s="150"/>
      <c r="AE6" s="150"/>
      <c r="AF6" s="150"/>
      <c r="AG6" s="5"/>
      <c r="AH6" s="153"/>
      <c r="AI6" s="5"/>
      <c r="AJ6" s="5"/>
      <c r="AK6" s="150"/>
      <c r="AL6" s="150"/>
      <c r="AM6" s="150"/>
      <c r="AN6" s="150"/>
      <c r="AO6" s="150"/>
      <c r="AP6" s="150"/>
      <c r="AQ6" s="150"/>
      <c r="AR6" s="150"/>
      <c r="AS6" s="150"/>
      <c r="AT6" s="150"/>
      <c r="AU6" s="150"/>
      <c r="AV6" s="150"/>
      <c r="AW6" s="150"/>
      <c r="AX6" s="150"/>
      <c r="AY6" s="150"/>
      <c r="AZ6" s="150"/>
      <c r="BA6" s="150"/>
      <c r="BB6" s="150"/>
      <c r="BC6" s="150"/>
      <c r="BD6" s="150"/>
      <c r="BE6" s="150"/>
      <c r="BF6" s="150"/>
      <c r="BG6" s="150"/>
      <c r="BH6" s="150"/>
      <c r="BI6" s="150"/>
      <c r="BJ6" s="150"/>
      <c r="BK6" s="150"/>
      <c r="BL6" s="150"/>
      <c r="BM6" s="150"/>
      <c r="BN6" s="150"/>
      <c r="BO6" s="150"/>
      <c r="BP6" s="5"/>
      <c r="BQ6" s="153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</row>
    <row r="7" spans="1:217" ht="13.5" customHeight="1" thickBot="1" x14ac:dyDescent="0.25">
      <c r="A7" s="160" t="s">
        <v>90</v>
      </c>
      <c r="B7" s="161" t="s">
        <v>87</v>
      </c>
      <c r="C7" s="162" t="s">
        <v>88</v>
      </c>
      <c r="D7" s="150"/>
      <c r="E7" s="49"/>
      <c r="F7" s="5"/>
      <c r="G7" s="150"/>
      <c r="H7" s="150"/>
      <c r="I7" s="150"/>
      <c r="J7" s="150"/>
      <c r="K7" s="150"/>
      <c r="L7" s="150"/>
      <c r="M7" s="150"/>
      <c r="N7" s="150"/>
      <c r="O7" s="150"/>
      <c r="P7" s="150"/>
      <c r="Q7" s="150"/>
      <c r="R7" s="150"/>
      <c r="S7" s="150"/>
      <c r="T7" s="150"/>
      <c r="U7" s="150"/>
      <c r="V7" s="150"/>
      <c r="W7" s="150"/>
      <c r="X7" s="150"/>
      <c r="Y7" s="150"/>
      <c r="Z7" s="150"/>
      <c r="AA7" s="150"/>
      <c r="AB7" s="150"/>
      <c r="AC7" s="150"/>
      <c r="AD7" s="150"/>
      <c r="AE7" s="150"/>
      <c r="AF7" s="150"/>
      <c r="AG7" s="5"/>
      <c r="AH7" s="153"/>
      <c r="AI7" s="5"/>
      <c r="AJ7" s="5"/>
      <c r="AK7" s="150"/>
      <c r="AL7" s="150"/>
      <c r="AM7" s="150"/>
      <c r="AN7" s="150"/>
      <c r="AO7" s="150"/>
      <c r="AP7" s="150"/>
      <c r="AQ7" s="150"/>
      <c r="AR7" s="150"/>
      <c r="AS7" s="150"/>
      <c r="AT7" s="150"/>
      <c r="AU7" s="150"/>
      <c r="AV7" s="150"/>
      <c r="AW7" s="150"/>
      <c r="AX7" s="150"/>
      <c r="AY7" s="150"/>
      <c r="AZ7" s="150"/>
      <c r="BA7" s="150"/>
      <c r="BB7" s="150"/>
      <c r="BC7" s="150"/>
      <c r="BD7" s="150"/>
      <c r="BE7" s="150"/>
      <c r="BF7" s="150"/>
      <c r="BG7" s="150"/>
      <c r="BH7" s="150"/>
      <c r="BI7" s="150"/>
      <c r="BJ7" s="150"/>
      <c r="BK7" s="150"/>
      <c r="BL7" s="150"/>
      <c r="BM7" s="150"/>
      <c r="BN7" s="150"/>
      <c r="BO7" s="150"/>
      <c r="BP7" s="5"/>
      <c r="BQ7" s="153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</row>
    <row r="8" spans="1:217" ht="13.5" customHeight="1" x14ac:dyDescent="0.2">
      <c r="A8" s="158">
        <v>1</v>
      </c>
      <c r="B8" s="108" t="str">
        <f>TEXT(C5,"MM / JJJJ")</f>
        <v>01 / 1900</v>
      </c>
      <c r="C8" s="159">
        <f>(
(SUMIF('Projektkostenkalkulation EP'!$B$8:$Y$8,"&lt;="&amp;B8,'Projektkostenkalkulation EP'!$B$26:$Y$26)*'Projektkostenkalkulation EP'!$K$42*(1+'Projektkostenkalkulation EP'!$Z$42))+
(SUMIF('Projektkostenkalkulation EP'!$B$8:$Y$8,"&lt;="&amp;B8,'Projektkostenkalkulation EP'!$B$27:$Y$27)*'Projektkostenkalkulation EP'!$K$43*(1+'Projektkostenkalkulation EP'!$Z$42))+
(SUMIF('Projektkostenkalkulation EP'!$B$8:$Y$8,"&lt;="&amp;B8,'Projektkostenkalkulation EP'!$B$28:$Y$28)*'Projektkostenkalkulation EP'!$K$44*(1+'Projektkostenkalkulation EP'!$Z$42))+
(SUMIF('Projektkostenkalkulation EP'!$B$8:$Y$8,"&lt;="&amp;B8,'Projektkostenkalkulation EP'!$B$29:$Y$29)*'Projektkostenkalkulation EP'!$K$45*(1+'Projektkostenkalkulation EP'!$Z$42))+
(SUMIF('Projektkostenkalkulation EP'!$B$8:$Y$8,"&lt;="&amp;B8,'Projektkostenkalkulation EP'!$B$30:$Y$30)*'Projektkostenkalkulation EP'!$K$46*(1+'Projektkostenkalkulation EP'!$Z$42))+
(SUMIF('Projektkostenkalkulation EP'!$B$8:$Y$8,"&lt;="&amp;B8,'Projektkostenkalkulation EP'!$B$31:$Y$31)*'Projektkostenkalkulation EP'!$K$47*(1+'Projektkostenkalkulation EP'!$Z$42))
)*'Projektkostenkalkulation EP'!$Z$48</f>
        <v>0</v>
      </c>
      <c r="D8" s="119"/>
      <c r="E8" s="215"/>
      <c r="F8" s="215"/>
      <c r="G8" s="216"/>
      <c r="H8" s="150"/>
      <c r="I8" s="150"/>
      <c r="J8" s="150"/>
      <c r="K8" s="150"/>
      <c r="L8" s="150"/>
      <c r="M8" s="150"/>
      <c r="N8" s="150"/>
      <c r="O8" s="150"/>
      <c r="P8" s="150"/>
      <c r="Q8" s="150"/>
      <c r="R8" s="150"/>
      <c r="S8" s="150"/>
      <c r="T8" s="150"/>
      <c r="U8" s="150"/>
      <c r="V8" s="150"/>
      <c r="W8" s="150"/>
      <c r="X8" s="150"/>
      <c r="Y8" s="150"/>
      <c r="Z8" s="150"/>
      <c r="AA8" s="150"/>
      <c r="AB8" s="150"/>
      <c r="AC8" s="150"/>
      <c r="AD8" s="150"/>
      <c r="AE8" s="150"/>
      <c r="AF8" s="150"/>
      <c r="AG8" s="5"/>
      <c r="AH8" s="153"/>
      <c r="AI8" s="5"/>
      <c r="AJ8" s="5"/>
      <c r="AK8" s="150"/>
      <c r="AL8" s="150"/>
      <c r="AM8" s="150"/>
      <c r="AN8" s="150"/>
      <c r="AO8" s="150"/>
      <c r="AP8" s="150"/>
      <c r="AQ8" s="150"/>
      <c r="AR8" s="150"/>
      <c r="AS8" s="150"/>
      <c r="AT8" s="150"/>
      <c r="AU8" s="150"/>
      <c r="AV8" s="150"/>
      <c r="AW8" s="150"/>
      <c r="AX8" s="150"/>
      <c r="AY8" s="150"/>
      <c r="AZ8" s="150"/>
      <c r="BA8" s="150"/>
      <c r="BB8" s="150"/>
      <c r="BC8" s="150"/>
      <c r="BD8" s="150"/>
      <c r="BE8" s="150"/>
      <c r="BF8" s="150"/>
      <c r="BG8" s="150"/>
      <c r="BH8" s="150"/>
      <c r="BI8" s="150"/>
      <c r="BJ8" s="150"/>
      <c r="BK8" s="150"/>
      <c r="BL8" s="150"/>
      <c r="BM8" s="150"/>
      <c r="BN8" s="150"/>
      <c r="BO8" s="150"/>
      <c r="BP8" s="5"/>
      <c r="BQ8" s="153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</row>
    <row r="9" spans="1:217" ht="13.5" customHeight="1" x14ac:dyDescent="0.2">
      <c r="A9" s="154">
        <v>2</v>
      </c>
      <c r="B9" s="137" t="str">
        <f>TEXT(EOMONTH(C5,2),"MM / JJJJ")</f>
        <v>03 / 1900</v>
      </c>
      <c r="C9" s="155">
        <f>(
(SUMIF('Projektkostenkalkulation EP'!$B$8:$Y$8,"&lt;="&amp;B9,'Projektkostenkalkulation EP'!$B$26:$Y$26)*'Projektkostenkalkulation EP'!$K$42*(1+'Projektkostenkalkulation EP'!$Z$42))+
(SUMIF('Projektkostenkalkulation EP'!$B$8:$Y$8,"&lt;="&amp;B9,'Projektkostenkalkulation EP'!$B$27:$Y$27)*'Projektkostenkalkulation EP'!$K$43*(1+'Projektkostenkalkulation EP'!$Z$42))+
(SUMIF('Projektkostenkalkulation EP'!$B$8:$Y$8,"&lt;="&amp;B9,'Projektkostenkalkulation EP'!$B$28:$Y$28)*'Projektkostenkalkulation EP'!$K$44*(1+'Projektkostenkalkulation EP'!$Z$42))+
(SUMIF('Projektkostenkalkulation EP'!$B$8:$Y$8,"&lt;="&amp;B9,'Projektkostenkalkulation EP'!$B$29:$Y$29)*'Projektkostenkalkulation EP'!$K$45*(1+'Projektkostenkalkulation EP'!$Z$42))+
(SUMIF('Projektkostenkalkulation EP'!$B$8:$Y$8,"&lt;="&amp;B9,'Projektkostenkalkulation EP'!$B$30:$Y$30)*'Projektkostenkalkulation EP'!$K$46*(1+'Projektkostenkalkulation EP'!$Z$42))+
(SUMIF('Projektkostenkalkulation EP'!$B$8:$Y$8,"&lt;="&amp;B9,'Projektkostenkalkulation EP'!$B$31:$Y$31)*'Projektkostenkalkulation EP'!$K$47*(1+'Projektkostenkalkulation EP'!$Z$42))
)*'Projektkostenkalkulation EP'!$Z$48-SUM($C$8:C8)</f>
        <v>0</v>
      </c>
      <c r="D9" s="153"/>
      <c r="E9" s="215"/>
      <c r="F9" s="215"/>
      <c r="G9" s="216"/>
      <c r="H9" s="153"/>
      <c r="I9" s="153"/>
      <c r="J9" s="153"/>
      <c r="K9" s="153"/>
      <c r="L9" s="153"/>
      <c r="M9" s="153"/>
      <c r="N9" s="153"/>
      <c r="O9" s="153"/>
      <c r="P9" s="153"/>
      <c r="Q9" s="153"/>
      <c r="R9" s="153"/>
      <c r="S9" s="153"/>
      <c r="T9" s="153"/>
      <c r="U9" s="153"/>
      <c r="V9" s="153"/>
      <c r="W9" s="153"/>
      <c r="X9" s="153"/>
      <c r="Y9" s="153"/>
      <c r="Z9" s="153"/>
      <c r="AA9" s="153"/>
      <c r="AB9" s="153"/>
      <c r="AC9" s="153"/>
      <c r="AD9" s="153"/>
      <c r="AE9" s="153"/>
      <c r="AF9" s="153"/>
      <c r="AG9" s="153"/>
      <c r="AH9" s="153"/>
      <c r="AI9" s="5"/>
      <c r="AJ9" s="5"/>
      <c r="AK9" s="153"/>
      <c r="AL9" s="153"/>
      <c r="AM9" s="153"/>
      <c r="AN9" s="153"/>
      <c r="AO9" s="153"/>
      <c r="AP9" s="153"/>
      <c r="AQ9" s="153"/>
      <c r="AR9" s="153"/>
      <c r="AS9" s="153"/>
      <c r="AT9" s="153"/>
      <c r="AU9" s="153"/>
      <c r="AV9" s="153"/>
      <c r="AW9" s="153"/>
      <c r="AX9" s="153"/>
      <c r="AY9" s="153"/>
      <c r="AZ9" s="153"/>
      <c r="BA9" s="153"/>
      <c r="BB9" s="153"/>
      <c r="BC9" s="153"/>
      <c r="BD9" s="153"/>
      <c r="BE9" s="153"/>
      <c r="BF9" s="153"/>
      <c r="BG9" s="153"/>
      <c r="BH9" s="153"/>
      <c r="BI9" s="153"/>
      <c r="BJ9" s="153"/>
      <c r="BK9" s="153"/>
      <c r="BL9" s="153"/>
      <c r="BM9" s="153"/>
      <c r="BN9" s="153"/>
      <c r="BO9" s="153"/>
      <c r="BP9" s="153"/>
      <c r="BQ9" s="153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</row>
    <row r="10" spans="1:217" ht="13.5" customHeight="1" x14ac:dyDescent="0.2">
      <c r="A10" s="154">
        <v>3</v>
      </c>
      <c r="B10" s="137" t="str">
        <f>TEXT(EOMONTH(C5,5),"MM / JJJJ")</f>
        <v>06 / 1900</v>
      </c>
      <c r="C10" s="155">
        <f>(
(SUMIF('Projektkostenkalkulation EP'!$B$8:$Y$8,"&lt;="&amp;B10,'Projektkostenkalkulation EP'!$B$26:$Y$26)*'Projektkostenkalkulation EP'!$K$42*(1+'Projektkostenkalkulation EP'!$Z$42))+
(SUMIF('Projektkostenkalkulation EP'!$B$8:$Y$8,"&lt;="&amp;B10,'Projektkostenkalkulation EP'!$B$27:$Y$27)*'Projektkostenkalkulation EP'!$K$43*(1+'Projektkostenkalkulation EP'!$Z$42))+
(SUMIF('Projektkostenkalkulation EP'!$B$8:$Y$8,"&lt;="&amp;B10,'Projektkostenkalkulation EP'!$B$28:$Y$28)*'Projektkostenkalkulation EP'!$K$44*(1+'Projektkostenkalkulation EP'!$Z$42))+
(SUMIF('Projektkostenkalkulation EP'!$B$8:$Y$8,"&lt;="&amp;B10,'Projektkostenkalkulation EP'!$B$29:$Y$29)*'Projektkostenkalkulation EP'!$K$45*(1+'Projektkostenkalkulation EP'!$Z$42))+
(SUMIF('Projektkostenkalkulation EP'!$B$8:$Y$8,"&lt;="&amp;B10,'Projektkostenkalkulation EP'!$B$30:$Y$30)*'Projektkostenkalkulation EP'!$K$46*(1+'Projektkostenkalkulation EP'!$Z$42))+
(SUMIF('Projektkostenkalkulation EP'!$B$8:$Y$8,"&lt;="&amp;B10,'Projektkostenkalkulation EP'!$B$31:$Y$31)*'Projektkostenkalkulation EP'!$K$47*(1+'Projektkostenkalkulation EP'!$Z$42))
)*'Projektkostenkalkulation EP'!$Z$48-SUM($C$8:C9)</f>
        <v>0</v>
      </c>
      <c r="D10" s="150"/>
      <c r="E10" s="215"/>
      <c r="F10" s="215"/>
      <c r="G10" s="216"/>
      <c r="H10" s="150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5"/>
      <c r="AH10" s="153"/>
      <c r="AI10" s="5"/>
      <c r="AJ10" s="5"/>
      <c r="AK10" s="150"/>
      <c r="AL10" s="150"/>
      <c r="AM10" s="150"/>
      <c r="AN10" s="150"/>
      <c r="AO10" s="150"/>
      <c r="AP10" s="150"/>
      <c r="AQ10" s="150"/>
      <c r="AR10" s="150"/>
      <c r="AS10" s="150"/>
      <c r="AT10" s="150"/>
      <c r="AU10" s="150"/>
      <c r="AV10" s="150"/>
      <c r="AW10" s="150"/>
      <c r="AX10" s="150"/>
      <c r="AY10" s="150"/>
      <c r="AZ10" s="150"/>
      <c r="BA10" s="150"/>
      <c r="BB10" s="150"/>
      <c r="BC10" s="150"/>
      <c r="BD10" s="150"/>
      <c r="BE10" s="150"/>
      <c r="BF10" s="150"/>
      <c r="BG10" s="150"/>
      <c r="BH10" s="150"/>
      <c r="BI10" s="150"/>
      <c r="BJ10" s="150"/>
      <c r="BK10" s="150"/>
      <c r="BL10" s="150"/>
      <c r="BM10" s="150"/>
      <c r="BN10" s="150"/>
      <c r="BO10" s="150"/>
      <c r="BP10" s="5"/>
      <c r="BQ10" s="153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</row>
    <row r="11" spans="1:217" ht="13.5" customHeight="1" x14ac:dyDescent="0.2">
      <c r="A11" s="156">
        <v>4</v>
      </c>
      <c r="B11" s="137" t="str">
        <f>TEXT(EOMONTH(C5,8),"MM / JJJJ")</f>
        <v>09 / 1900</v>
      </c>
      <c r="C11" s="155">
        <f>(
(SUMIF('Projektkostenkalkulation EP'!$B$8:$Y$8,"&lt;="&amp;B11,'Projektkostenkalkulation EP'!$B$26:$Y$26)*'Projektkostenkalkulation EP'!$K$42*(1+'Projektkostenkalkulation EP'!$Z$42))+
(SUMIF('Projektkostenkalkulation EP'!$B$8:$Y$8,"&lt;="&amp;B11,'Projektkostenkalkulation EP'!$B$27:$Y$27)*'Projektkostenkalkulation EP'!$K$43*(1+'Projektkostenkalkulation EP'!$Z$42))+
(SUMIF('Projektkostenkalkulation EP'!$B$8:$Y$8,"&lt;="&amp;B11,'Projektkostenkalkulation EP'!$B$28:$Y$28)*'Projektkostenkalkulation EP'!$K$44*(1+'Projektkostenkalkulation EP'!$Z$42))+
(SUMIF('Projektkostenkalkulation EP'!$B$8:$Y$8,"&lt;="&amp;B11,'Projektkostenkalkulation EP'!$B$29:$Y$29)*'Projektkostenkalkulation EP'!$K$45*(1+'Projektkostenkalkulation EP'!$Z$42))+
(SUMIF('Projektkostenkalkulation EP'!$B$8:$Y$8,"&lt;="&amp;B11,'Projektkostenkalkulation EP'!$B$30:$Y$30)*'Projektkostenkalkulation EP'!$K$46*(1+'Projektkostenkalkulation EP'!$Z$42))+
(SUMIF('Projektkostenkalkulation EP'!$B$8:$Y$8,"&lt;="&amp;B11,'Projektkostenkalkulation EP'!$B$31:$Y$31)*'Projektkostenkalkulation EP'!$K$47*(1+'Projektkostenkalkulation EP'!$Z$42))
)*'Projektkostenkalkulation EP'!$Z$48-SUM($C$8:C10)</f>
        <v>0</v>
      </c>
      <c r="D11" s="150"/>
      <c r="E11" s="217"/>
      <c r="F11" s="215"/>
      <c r="G11" s="216"/>
      <c r="H11" s="150"/>
      <c r="I11" s="150"/>
      <c r="J11" s="150"/>
      <c r="K11" s="150"/>
      <c r="L11" s="150"/>
      <c r="M11" s="150"/>
      <c r="N11" s="150"/>
      <c r="O11" s="150"/>
      <c r="P11" s="150"/>
      <c r="Q11" s="150"/>
      <c r="R11" s="150"/>
      <c r="S11" s="150"/>
      <c r="T11" s="150"/>
      <c r="U11" s="150"/>
      <c r="V11" s="150"/>
      <c r="W11" s="150"/>
      <c r="X11" s="150"/>
      <c r="Y11" s="150"/>
      <c r="Z11" s="150"/>
      <c r="AA11" s="150"/>
      <c r="AB11" s="150"/>
      <c r="AC11" s="150"/>
      <c r="AD11" s="150"/>
      <c r="AE11" s="150"/>
      <c r="AF11" s="150"/>
      <c r="AG11" s="5"/>
      <c r="AH11" s="153"/>
      <c r="AI11" s="5"/>
      <c r="AJ11" s="5"/>
      <c r="AK11" s="150"/>
      <c r="AL11" s="150"/>
      <c r="AM11" s="150"/>
      <c r="AN11" s="150"/>
      <c r="AO11" s="150"/>
      <c r="AP11" s="150"/>
      <c r="AQ11" s="150"/>
      <c r="AR11" s="150"/>
      <c r="AS11" s="150"/>
      <c r="AT11" s="150"/>
      <c r="AU11" s="150"/>
      <c r="AV11" s="150"/>
      <c r="AW11" s="150"/>
      <c r="AX11" s="150"/>
      <c r="AY11" s="150"/>
      <c r="AZ11" s="150"/>
      <c r="BA11" s="150"/>
      <c r="BB11" s="150"/>
      <c r="BC11" s="150"/>
      <c r="BD11" s="150"/>
      <c r="BE11" s="150"/>
      <c r="BF11" s="150"/>
      <c r="BG11" s="150"/>
      <c r="BH11" s="150"/>
      <c r="BI11" s="150"/>
      <c r="BJ11" s="150"/>
      <c r="BK11" s="150"/>
      <c r="BL11" s="150"/>
      <c r="BM11" s="150"/>
      <c r="BN11" s="150"/>
      <c r="BO11" s="150"/>
      <c r="BP11" s="5"/>
      <c r="BQ11" s="153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</row>
    <row r="12" spans="1:217" ht="13.5" customHeight="1" x14ac:dyDescent="0.2">
      <c r="A12" s="156">
        <v>5</v>
      </c>
      <c r="B12" s="15" t="str">
        <f>TEXT(EOMONTH(C5,11),"MM / JJJJ")</f>
        <v>12 / 1900</v>
      </c>
      <c r="C12" s="155">
        <f>(
(SUMIF('Projektkostenkalkulation EP'!$B$8:$Y$8,"&lt;="&amp;B12,'Projektkostenkalkulation EP'!$B$26:$Y$26)*'Projektkostenkalkulation EP'!$K$42*(1+'Projektkostenkalkulation EP'!$Z$42))+
(SUMIF('Projektkostenkalkulation EP'!$B$8:$Y$8,"&lt;="&amp;B12,'Projektkostenkalkulation EP'!$B$27:$Y$27)*'Projektkostenkalkulation EP'!$K$43*(1+'Projektkostenkalkulation EP'!$Z$42))+
(SUMIF('Projektkostenkalkulation EP'!$B$8:$Y$8,"&lt;="&amp;B12,'Projektkostenkalkulation EP'!$B$28:$Y$28)*'Projektkostenkalkulation EP'!$K$44*(1+'Projektkostenkalkulation EP'!$Z$42))+
(SUMIF('Projektkostenkalkulation EP'!$B$8:$Y$8,"&lt;="&amp;B12,'Projektkostenkalkulation EP'!$B$29:$Y$29)*'Projektkostenkalkulation EP'!$K$45*(1+'Projektkostenkalkulation EP'!$Z$42))+
(SUMIF('Projektkostenkalkulation EP'!$B$8:$Y$8,"&lt;="&amp;B12,'Projektkostenkalkulation EP'!$B$30:$Y$30)*'Projektkostenkalkulation EP'!$K$46*(1+'Projektkostenkalkulation EP'!$Z$42))+
(SUMIF('Projektkostenkalkulation EP'!$B$8:$Y$8,"&lt;="&amp;B12,'Projektkostenkalkulation EP'!$B$31:$Y$31)*'Projektkostenkalkulation EP'!$K$47*(1+'Projektkostenkalkulation EP'!$Z$42))
)*'Projektkostenkalkulation EP'!$Z$48-SUM($C$8:C11)</f>
        <v>0</v>
      </c>
      <c r="D12" s="153"/>
      <c r="E12" s="217"/>
      <c r="F12" s="78"/>
      <c r="G12" s="216"/>
      <c r="H12" s="153"/>
      <c r="I12" s="153"/>
      <c r="J12" s="153"/>
      <c r="K12" s="153"/>
      <c r="L12" s="153"/>
      <c r="M12" s="153"/>
      <c r="N12" s="153"/>
      <c r="O12" s="153"/>
      <c r="P12" s="153"/>
      <c r="Q12" s="153"/>
      <c r="R12" s="153"/>
      <c r="S12" s="153"/>
      <c r="T12" s="153"/>
      <c r="U12" s="153"/>
      <c r="V12" s="153"/>
      <c r="W12" s="153"/>
      <c r="X12" s="153"/>
      <c r="Y12" s="153"/>
      <c r="Z12" s="153"/>
      <c r="AA12" s="153"/>
      <c r="AB12" s="153"/>
      <c r="AC12" s="153"/>
      <c r="AD12" s="153"/>
      <c r="AE12" s="153"/>
      <c r="AF12" s="153"/>
      <c r="AG12" s="153"/>
      <c r="AH12" s="153"/>
      <c r="AI12" s="5"/>
      <c r="AJ12" s="5"/>
      <c r="AK12" s="153"/>
      <c r="AL12" s="153"/>
      <c r="AM12" s="153"/>
      <c r="AN12" s="153"/>
      <c r="AO12" s="153"/>
      <c r="AP12" s="153"/>
      <c r="AQ12" s="153"/>
      <c r="AR12" s="153"/>
      <c r="AS12" s="153"/>
      <c r="AT12" s="153"/>
      <c r="AU12" s="153"/>
      <c r="AV12" s="153"/>
      <c r="AW12" s="153"/>
      <c r="AX12" s="153"/>
      <c r="AY12" s="153"/>
      <c r="AZ12" s="153"/>
      <c r="BA12" s="153"/>
      <c r="BB12" s="153"/>
      <c r="BC12" s="153"/>
      <c r="BD12" s="153"/>
      <c r="BE12" s="153"/>
      <c r="BF12" s="153"/>
      <c r="BG12" s="153"/>
      <c r="BH12" s="153"/>
      <c r="BI12" s="153"/>
      <c r="BJ12" s="153"/>
      <c r="BK12" s="153"/>
      <c r="BL12" s="153"/>
      <c r="BM12" s="153"/>
      <c r="BN12" s="153"/>
      <c r="BO12" s="153"/>
      <c r="BP12" s="153"/>
      <c r="BQ12" s="153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</row>
    <row r="13" spans="1:217" ht="13.5" customHeight="1" x14ac:dyDescent="0.2">
      <c r="A13" s="156">
        <v>6</v>
      </c>
      <c r="B13" s="15" t="str">
        <f>TEXT(EOMONTH(C5,14),"MM / JJJJ")</f>
        <v>03 / 1901</v>
      </c>
      <c r="C13" s="155">
        <f>(
(SUMIF('Projektkostenkalkulation EP'!$B$8:$Y$8,"&lt;="&amp;B13,'Projektkostenkalkulation EP'!$B$26:$Y$26)*'Projektkostenkalkulation EP'!$K$42*(1+'Projektkostenkalkulation EP'!$Z$42))+
(SUMIF('Projektkostenkalkulation EP'!$B$8:$Y$8,"&lt;="&amp;B13,'Projektkostenkalkulation EP'!$B$27:$Y$27)*'Projektkostenkalkulation EP'!$K$43*(1+'Projektkostenkalkulation EP'!$Z$42))+
(SUMIF('Projektkostenkalkulation EP'!$B$8:$Y$8,"&lt;="&amp;B13,'Projektkostenkalkulation EP'!$B$28:$Y$28)*'Projektkostenkalkulation EP'!$K$44*(1+'Projektkostenkalkulation EP'!$Z$42))+
(SUMIF('Projektkostenkalkulation EP'!$B$8:$Y$8,"&lt;="&amp;B13,'Projektkostenkalkulation EP'!$B$29:$Y$29)*'Projektkostenkalkulation EP'!$K$45*(1+'Projektkostenkalkulation EP'!$Z$42))+
(SUMIF('Projektkostenkalkulation EP'!$B$8:$Y$8,"&lt;="&amp;B13,'Projektkostenkalkulation EP'!$B$30:$Y$30)*'Projektkostenkalkulation EP'!$K$46*(1+'Projektkostenkalkulation EP'!$Z$42))+
(SUMIF('Projektkostenkalkulation EP'!$B$8:$Y$8,"&lt;="&amp;B13,'Projektkostenkalkulation EP'!$B$31:$Y$31)*'Projektkostenkalkulation EP'!$K$47*(1+'Projektkostenkalkulation EP'!$Z$42))
)*'Projektkostenkalkulation EP'!$Z$48-SUM($C$8:C12)</f>
        <v>0</v>
      </c>
      <c r="D13" s="150"/>
      <c r="E13" s="217"/>
      <c r="F13" s="78"/>
      <c r="G13" s="216"/>
      <c r="H13" s="150"/>
      <c r="I13" s="150"/>
      <c r="J13" s="150"/>
      <c r="K13" s="150"/>
      <c r="L13" s="150"/>
      <c r="M13" s="150"/>
      <c r="N13" s="150"/>
      <c r="O13" s="150"/>
      <c r="P13" s="150"/>
      <c r="Q13" s="150"/>
      <c r="R13" s="150"/>
      <c r="S13" s="150"/>
      <c r="T13" s="150"/>
      <c r="U13" s="150"/>
      <c r="V13" s="150"/>
      <c r="W13" s="150"/>
      <c r="X13" s="150"/>
      <c r="Y13" s="150"/>
      <c r="Z13" s="150"/>
      <c r="AA13" s="150"/>
      <c r="AB13" s="150"/>
      <c r="AC13" s="150"/>
      <c r="AD13" s="150"/>
      <c r="AE13" s="150"/>
      <c r="AF13" s="150"/>
      <c r="AG13" s="5"/>
      <c r="AH13" s="153"/>
      <c r="AI13" s="5"/>
      <c r="AJ13" s="5"/>
      <c r="AK13" s="150"/>
      <c r="AL13" s="150"/>
      <c r="AM13" s="150"/>
      <c r="AN13" s="150"/>
      <c r="AO13" s="150"/>
      <c r="AP13" s="150"/>
      <c r="AQ13" s="150"/>
      <c r="AR13" s="150"/>
      <c r="AS13" s="150"/>
      <c r="AT13" s="150"/>
      <c r="AU13" s="150"/>
      <c r="AV13" s="150"/>
      <c r="AW13" s="150"/>
      <c r="AX13" s="150"/>
      <c r="AY13" s="150"/>
      <c r="AZ13" s="150"/>
      <c r="BA13" s="150"/>
      <c r="BB13" s="150"/>
      <c r="BC13" s="150"/>
      <c r="BD13" s="150"/>
      <c r="BE13" s="150"/>
      <c r="BF13" s="150"/>
      <c r="BG13" s="150"/>
      <c r="BH13" s="150"/>
      <c r="BI13" s="150"/>
      <c r="BJ13" s="150"/>
      <c r="BK13" s="150"/>
      <c r="BL13" s="150"/>
      <c r="BM13" s="150"/>
      <c r="BN13" s="150"/>
      <c r="BO13" s="150"/>
      <c r="BP13" s="5"/>
      <c r="BQ13" s="15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</row>
    <row r="14" spans="1:217" ht="13.5" customHeight="1" x14ac:dyDescent="0.2">
      <c r="A14" s="156">
        <v>7</v>
      </c>
      <c r="B14" s="15" t="str">
        <f>TEXT(EOMONTH(C5,17),"MM / JJJJ")</f>
        <v>06 / 1901</v>
      </c>
      <c r="C14" s="155">
        <f>(
(SUMIF('Projektkostenkalkulation EP'!$B$8:$Y$8,"&lt;="&amp;B14,'Projektkostenkalkulation EP'!$B$26:$Y$26)*'Projektkostenkalkulation EP'!$K$42*(1+'Projektkostenkalkulation EP'!$Z$42))+
(SUMIF('Projektkostenkalkulation EP'!$B$8:$Y$8,"&lt;="&amp;B14,'Projektkostenkalkulation EP'!$B$27:$Y$27)*'Projektkostenkalkulation EP'!$K$43*(1+'Projektkostenkalkulation EP'!$Z$42))+
(SUMIF('Projektkostenkalkulation EP'!$B$8:$Y$8,"&lt;="&amp;B14,'Projektkostenkalkulation EP'!$B$28:$Y$28)*'Projektkostenkalkulation EP'!$K$44*(1+'Projektkostenkalkulation EP'!$Z$42))+
(SUMIF('Projektkostenkalkulation EP'!$B$8:$Y$8,"&lt;="&amp;B14,'Projektkostenkalkulation EP'!$B$29:$Y$29)*'Projektkostenkalkulation EP'!$K$45*(1+'Projektkostenkalkulation EP'!$Z$42))+
(SUMIF('Projektkostenkalkulation EP'!$B$8:$Y$8,"&lt;="&amp;B14,'Projektkostenkalkulation EP'!$B$30:$Y$30)*'Projektkostenkalkulation EP'!$K$46*(1+'Projektkostenkalkulation EP'!$Z$42))+
(SUMIF('Projektkostenkalkulation EP'!$B$8:$Y$8,"&lt;="&amp;B14,'Projektkostenkalkulation EP'!$B$31:$Y$31)*'Projektkostenkalkulation EP'!$K$47*(1+'Projektkostenkalkulation EP'!$Z$42))
)*'Projektkostenkalkulation EP'!$Z$48-SUM($C$8:C13)</f>
        <v>0</v>
      </c>
      <c r="D14" s="150"/>
      <c r="E14" s="217"/>
      <c r="F14" s="78"/>
      <c r="G14" s="216"/>
      <c r="H14" s="150"/>
      <c r="I14" s="150"/>
      <c r="J14" s="150"/>
      <c r="K14" s="150"/>
      <c r="L14" s="150"/>
      <c r="M14" s="150"/>
      <c r="N14" s="150"/>
      <c r="O14" s="150"/>
      <c r="P14" s="150"/>
      <c r="Q14" s="150"/>
      <c r="R14" s="150"/>
      <c r="S14" s="150"/>
      <c r="T14" s="150"/>
      <c r="U14" s="150"/>
      <c r="V14" s="150"/>
      <c r="W14" s="150"/>
      <c r="X14" s="150"/>
      <c r="Y14" s="150"/>
      <c r="Z14" s="150"/>
      <c r="AA14" s="150"/>
      <c r="AB14" s="150"/>
      <c r="AC14" s="150"/>
      <c r="AD14" s="150"/>
      <c r="AE14" s="150"/>
      <c r="AF14" s="150"/>
      <c r="AG14" s="5"/>
      <c r="AH14" s="153"/>
      <c r="AI14" s="5"/>
      <c r="AJ14" s="5"/>
      <c r="AK14" s="150"/>
      <c r="AL14" s="150"/>
      <c r="AM14" s="150"/>
      <c r="AN14" s="150"/>
      <c r="AO14" s="150"/>
      <c r="AP14" s="150"/>
      <c r="AQ14" s="150"/>
      <c r="AR14" s="150"/>
      <c r="AS14" s="150"/>
      <c r="AT14" s="150"/>
      <c r="AU14" s="150"/>
      <c r="AV14" s="150"/>
      <c r="AW14" s="150"/>
      <c r="AX14" s="150"/>
      <c r="AY14" s="150"/>
      <c r="AZ14" s="150"/>
      <c r="BA14" s="150"/>
      <c r="BB14" s="150"/>
      <c r="BC14" s="150"/>
      <c r="BD14" s="150"/>
      <c r="BE14" s="150"/>
      <c r="BF14" s="150"/>
      <c r="BG14" s="150"/>
      <c r="BH14" s="150"/>
      <c r="BI14" s="150"/>
      <c r="BJ14" s="150"/>
      <c r="BK14" s="150"/>
      <c r="BL14" s="150"/>
      <c r="BM14" s="150"/>
      <c r="BN14" s="150"/>
      <c r="BO14" s="150"/>
      <c r="BP14" s="5"/>
      <c r="BQ14" s="153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</row>
    <row r="15" spans="1:217" ht="13.5" customHeight="1" x14ac:dyDescent="0.2">
      <c r="A15" s="156">
        <v>8</v>
      </c>
      <c r="B15" s="15" t="str">
        <f>TEXT(EOMONTH(C5,20),"MM / JJJJ")</f>
        <v>09 / 1901</v>
      </c>
      <c r="C15" s="155">
        <f>(
(SUMIF('Projektkostenkalkulation EP'!$B$8:$Y$8,"&lt;="&amp;B15,'Projektkostenkalkulation EP'!$B$26:$Y$26)*'Projektkostenkalkulation EP'!$K$42*(1+'Projektkostenkalkulation EP'!$Z$42))+
(SUMIF('Projektkostenkalkulation EP'!$B$8:$Y$8,"&lt;="&amp;B15,'Projektkostenkalkulation EP'!$B$27:$Y$27)*'Projektkostenkalkulation EP'!$K$43*(1+'Projektkostenkalkulation EP'!$Z$42))+
(SUMIF('Projektkostenkalkulation EP'!$B$8:$Y$8,"&lt;="&amp;B15,'Projektkostenkalkulation EP'!$B$28:$Y$28)*'Projektkostenkalkulation EP'!$K$44*(1+'Projektkostenkalkulation EP'!$Z$42))+
(SUMIF('Projektkostenkalkulation EP'!$B$8:$Y$8,"&lt;="&amp;B15,'Projektkostenkalkulation EP'!$B$29:$Y$29)*'Projektkostenkalkulation EP'!$K$45*(1+'Projektkostenkalkulation EP'!$Z$42))+
(SUMIF('Projektkostenkalkulation EP'!$B$8:$Y$8,"&lt;="&amp;B15,'Projektkostenkalkulation EP'!$B$30:$Y$30)*'Projektkostenkalkulation EP'!$K$46*(1+'Projektkostenkalkulation EP'!$Z$42))+
(SUMIF('Projektkostenkalkulation EP'!$B$8:$Y$8,"&lt;="&amp;B15,'Projektkostenkalkulation EP'!$B$31:$Y$31)*'Projektkostenkalkulation EP'!$K$47*(1+'Projektkostenkalkulation EP'!$Z$42))
)*'Projektkostenkalkulation EP'!$Z$48-SUM($C$8:C14)</f>
        <v>0</v>
      </c>
      <c r="D15" s="153"/>
      <c r="E15" s="217"/>
      <c r="F15" s="78"/>
      <c r="G15" s="216"/>
      <c r="H15" s="153"/>
      <c r="I15" s="153"/>
      <c r="J15" s="153"/>
      <c r="K15" s="153"/>
      <c r="L15" s="153"/>
      <c r="M15" s="15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153"/>
      <c r="Y15" s="153"/>
      <c r="Z15" s="153"/>
      <c r="AA15" s="153"/>
      <c r="AB15" s="153"/>
      <c r="AC15" s="153"/>
      <c r="AD15" s="153"/>
      <c r="AE15" s="153"/>
      <c r="AF15" s="153"/>
      <c r="AG15" s="153"/>
      <c r="AH15" s="153"/>
      <c r="AI15" s="5"/>
      <c r="AJ15" s="5"/>
      <c r="AK15" s="153"/>
      <c r="AL15" s="153"/>
      <c r="AM15" s="153"/>
      <c r="AN15" s="153"/>
      <c r="AO15" s="153"/>
      <c r="AP15" s="153"/>
      <c r="AQ15" s="153"/>
      <c r="AR15" s="153"/>
      <c r="AS15" s="153"/>
      <c r="AT15" s="153"/>
      <c r="AU15" s="153"/>
      <c r="AV15" s="153"/>
      <c r="AW15" s="153"/>
      <c r="AX15" s="153"/>
      <c r="AY15" s="153"/>
      <c r="AZ15" s="153"/>
      <c r="BA15" s="153"/>
      <c r="BB15" s="153"/>
      <c r="BC15" s="153"/>
      <c r="BD15" s="153"/>
      <c r="BE15" s="153"/>
      <c r="BF15" s="153"/>
      <c r="BG15" s="153"/>
      <c r="BH15" s="153"/>
      <c r="BI15" s="153"/>
      <c r="BJ15" s="153"/>
      <c r="BK15" s="153"/>
      <c r="BL15" s="153"/>
      <c r="BM15" s="153"/>
      <c r="BN15" s="153"/>
      <c r="BO15" s="153"/>
      <c r="BP15" s="153"/>
      <c r="BQ15" s="153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</row>
    <row r="16" spans="1:217" ht="13.5" customHeight="1" x14ac:dyDescent="0.2">
      <c r="A16" s="156">
        <v>9</v>
      </c>
      <c r="B16" s="15" t="str">
        <f>TEXT(EOMONTH(C5,23),"MM / JJJJ")</f>
        <v>12 / 1901</v>
      </c>
      <c r="C16" s="155">
        <f>(
(SUMIF('Projektkostenkalkulation EP'!$B$8:$Y$8,"&lt;="&amp;B16,'Projektkostenkalkulation EP'!$B$26:$Y$26)*'Projektkostenkalkulation EP'!$K$42*(1+'Projektkostenkalkulation EP'!$Z$42))+
(SUMIF('Projektkostenkalkulation EP'!$B$8:$Y$8,"&lt;="&amp;B16,'Projektkostenkalkulation EP'!$B$27:$Y$27)*'Projektkostenkalkulation EP'!$K$43*(1+'Projektkostenkalkulation EP'!$Z$42))+
(SUMIF('Projektkostenkalkulation EP'!$B$8:$Y$8,"&lt;="&amp;B16,'Projektkostenkalkulation EP'!$B$28:$Y$28)*'Projektkostenkalkulation EP'!$K$44*(1+'Projektkostenkalkulation EP'!$Z$42))+
(SUMIF('Projektkostenkalkulation EP'!$B$8:$Y$8,"&lt;="&amp;B16,'Projektkostenkalkulation EP'!$B$29:$Y$29)*'Projektkostenkalkulation EP'!$K$45*(1+'Projektkostenkalkulation EP'!$Z$42))+
(SUMIF('Projektkostenkalkulation EP'!$B$8:$Y$8,"&lt;="&amp;B16,'Projektkostenkalkulation EP'!$B$30:$Y$30)*'Projektkostenkalkulation EP'!$K$46*(1+'Projektkostenkalkulation EP'!$Z$42))+
(SUMIF('Projektkostenkalkulation EP'!$B$8:$Y$8,"&lt;="&amp;B16,'Projektkostenkalkulation EP'!$B$31:$Y$31)*'Projektkostenkalkulation EP'!$K$47*(1+'Projektkostenkalkulation EP'!$Z$42))
)*'Projektkostenkalkulation EP'!$Z$48-SUM($C$8:C15)</f>
        <v>0</v>
      </c>
      <c r="D16" s="150"/>
      <c r="E16" s="217"/>
      <c r="F16" s="78"/>
      <c r="G16" s="216"/>
      <c r="H16" s="150"/>
      <c r="I16" s="150"/>
      <c r="J16" s="150"/>
      <c r="K16" s="150"/>
      <c r="L16" s="150"/>
      <c r="M16" s="150"/>
      <c r="N16" s="150"/>
      <c r="O16" s="150"/>
      <c r="P16" s="150"/>
      <c r="Q16" s="150"/>
      <c r="R16" s="150"/>
      <c r="S16" s="150"/>
      <c r="T16" s="150"/>
      <c r="U16" s="150"/>
      <c r="V16" s="150"/>
      <c r="W16" s="150"/>
      <c r="X16" s="150"/>
      <c r="Y16" s="150"/>
      <c r="Z16" s="150"/>
      <c r="AA16" s="150"/>
      <c r="AB16" s="150"/>
      <c r="AC16" s="150"/>
      <c r="AD16" s="150"/>
      <c r="AE16" s="150"/>
      <c r="AF16" s="150"/>
      <c r="AG16" s="5"/>
      <c r="AH16" s="153"/>
      <c r="AI16" s="5"/>
      <c r="AJ16" s="5"/>
      <c r="AK16" s="150"/>
      <c r="AL16" s="150"/>
      <c r="AM16" s="150"/>
      <c r="AN16" s="150"/>
      <c r="AO16" s="150"/>
      <c r="AP16" s="150"/>
      <c r="AQ16" s="150"/>
      <c r="AR16" s="150"/>
      <c r="AS16" s="150"/>
      <c r="AT16" s="150"/>
      <c r="AU16" s="150"/>
      <c r="AV16" s="150"/>
      <c r="AW16" s="150"/>
      <c r="AX16" s="150"/>
      <c r="AY16" s="150"/>
      <c r="AZ16" s="150"/>
      <c r="BA16" s="150"/>
      <c r="BB16" s="150"/>
      <c r="BC16" s="150"/>
      <c r="BD16" s="150"/>
      <c r="BE16" s="150"/>
      <c r="BF16" s="150"/>
      <c r="BG16" s="150"/>
      <c r="BH16" s="150"/>
      <c r="BI16" s="150"/>
      <c r="BJ16" s="150"/>
      <c r="BK16" s="150"/>
      <c r="BL16" s="150"/>
      <c r="BM16" s="150"/>
      <c r="BN16" s="150"/>
      <c r="BO16" s="150"/>
      <c r="BP16" s="5"/>
      <c r="BQ16" s="153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</row>
    <row r="17" spans="1:217" ht="13.5" customHeight="1" thickBot="1" x14ac:dyDescent="0.25">
      <c r="A17" s="189"/>
      <c r="B17" s="143" t="s">
        <v>53</v>
      </c>
      <c r="C17" s="218">
        <f>'Projektkostenkalkulation EP'!Z46*'Projektkostenkalkulation EP'!Z48</f>
        <v>0</v>
      </c>
      <c r="D17" s="150"/>
      <c r="F17" s="150"/>
      <c r="G17" s="216"/>
      <c r="H17" s="150"/>
      <c r="J17" s="150"/>
      <c r="K17" s="150"/>
      <c r="L17" s="150"/>
      <c r="M17" s="150"/>
      <c r="N17" s="150"/>
      <c r="O17" s="150"/>
      <c r="P17" s="150"/>
      <c r="Q17" s="150"/>
      <c r="R17" s="150"/>
      <c r="S17" s="150"/>
      <c r="T17" s="150"/>
      <c r="U17" s="150"/>
      <c r="V17" s="150"/>
      <c r="W17" s="150"/>
      <c r="X17" s="150"/>
      <c r="Y17" s="150"/>
      <c r="Z17" s="150"/>
      <c r="AA17" s="150"/>
      <c r="AB17" s="150"/>
      <c r="AC17" s="150"/>
      <c r="AD17" s="150"/>
      <c r="AE17" s="150"/>
      <c r="AF17" s="150"/>
      <c r="AG17" s="5"/>
      <c r="AH17" s="153"/>
      <c r="AI17" s="5"/>
      <c r="AJ17" s="5"/>
      <c r="AK17" s="150"/>
      <c r="AL17" s="150"/>
      <c r="AM17" s="150"/>
      <c r="AN17" s="150"/>
      <c r="AO17" s="150"/>
      <c r="AP17" s="150"/>
      <c r="AQ17" s="150"/>
      <c r="AR17" s="150"/>
      <c r="AS17" s="150"/>
      <c r="AT17" s="150"/>
      <c r="AU17" s="150"/>
      <c r="AV17" s="150"/>
      <c r="AW17" s="150"/>
      <c r="AX17" s="150"/>
      <c r="AY17" s="150"/>
      <c r="AZ17" s="150"/>
      <c r="BA17" s="150"/>
      <c r="BB17" s="150"/>
      <c r="BC17" s="150"/>
      <c r="BD17" s="150"/>
      <c r="BE17" s="150"/>
      <c r="BF17" s="150"/>
      <c r="BG17" s="150"/>
      <c r="BH17" s="150"/>
      <c r="BI17" s="150"/>
      <c r="BJ17" s="150"/>
      <c r="BK17" s="150"/>
      <c r="BL17" s="150"/>
      <c r="BM17" s="150"/>
      <c r="BN17" s="150"/>
      <c r="BO17" s="150"/>
      <c r="BP17" s="5"/>
      <c r="BQ17" s="153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</row>
    <row r="18" spans="1:217" ht="13.5" customHeight="1" x14ac:dyDescent="0.2">
      <c r="A18" s="573" t="s">
        <v>91</v>
      </c>
      <c r="B18" s="574"/>
      <c r="C18" s="575"/>
      <c r="D18" s="219"/>
      <c r="E18" s="219"/>
      <c r="F18" s="219"/>
      <c r="G18" s="219"/>
      <c r="H18" s="150"/>
      <c r="I18" s="150"/>
      <c r="J18" s="150"/>
      <c r="K18" s="150"/>
      <c r="L18" s="150"/>
      <c r="M18" s="150"/>
      <c r="N18" s="150"/>
      <c r="O18" s="150"/>
      <c r="P18" s="150"/>
      <c r="Q18" s="150"/>
      <c r="R18" s="150"/>
      <c r="S18" s="150"/>
      <c r="T18" s="150"/>
      <c r="U18" s="150"/>
      <c r="V18" s="150"/>
      <c r="W18" s="150"/>
      <c r="X18" s="150"/>
      <c r="Y18" s="150"/>
      <c r="Z18" s="150"/>
      <c r="AA18" s="150"/>
      <c r="AB18" s="150"/>
      <c r="AC18" s="150"/>
      <c r="AD18" s="150"/>
      <c r="AE18" s="150"/>
      <c r="AF18" s="150"/>
      <c r="AG18" s="5"/>
      <c r="AH18" s="153"/>
      <c r="AI18" s="5"/>
      <c r="AJ18" s="5"/>
      <c r="AK18" s="150"/>
      <c r="AL18" s="150"/>
      <c r="AM18" s="150"/>
      <c r="AN18" s="150"/>
      <c r="AO18" s="150"/>
      <c r="AP18" s="150"/>
      <c r="AQ18" s="150"/>
      <c r="AR18" s="150"/>
      <c r="AS18" s="150"/>
      <c r="AT18" s="150"/>
      <c r="AU18" s="150"/>
      <c r="AV18" s="150"/>
      <c r="AW18" s="150"/>
      <c r="AX18" s="150"/>
      <c r="AY18" s="150"/>
      <c r="AZ18" s="150"/>
      <c r="BA18" s="150"/>
      <c r="BB18" s="150"/>
      <c r="BC18" s="150"/>
      <c r="BD18" s="150"/>
      <c r="BE18" s="150"/>
      <c r="BF18" s="150"/>
      <c r="BG18" s="150"/>
      <c r="BH18" s="150"/>
      <c r="BI18" s="150"/>
      <c r="BJ18" s="150"/>
      <c r="BK18" s="150"/>
      <c r="BL18" s="150"/>
      <c r="BM18" s="150"/>
      <c r="BN18" s="150"/>
      <c r="BO18" s="150"/>
      <c r="BP18" s="5"/>
      <c r="BQ18" s="153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</row>
    <row r="19" spans="1:217" ht="13.5" customHeight="1" x14ac:dyDescent="0.2">
      <c r="A19" s="576"/>
      <c r="B19" s="577"/>
      <c r="C19" s="578"/>
      <c r="D19" s="219"/>
      <c r="E19" s="219"/>
      <c r="F19" s="219"/>
      <c r="G19" s="219"/>
      <c r="H19" s="150"/>
      <c r="I19" s="150"/>
      <c r="J19" s="150"/>
      <c r="K19" s="150"/>
      <c r="L19" s="150"/>
      <c r="M19" s="150"/>
      <c r="N19" s="150"/>
      <c r="O19" s="150"/>
      <c r="P19" s="150"/>
      <c r="Q19" s="150"/>
      <c r="R19" s="150"/>
      <c r="S19" s="150"/>
      <c r="T19" s="150"/>
      <c r="U19" s="150"/>
      <c r="V19" s="150"/>
      <c r="W19" s="150"/>
      <c r="X19" s="150"/>
      <c r="Y19" s="150"/>
      <c r="Z19" s="150"/>
      <c r="AA19" s="150"/>
      <c r="AB19" s="150"/>
      <c r="AC19" s="150"/>
      <c r="AD19" s="150"/>
      <c r="AE19" s="150"/>
      <c r="AF19" s="150"/>
      <c r="AG19" s="5"/>
      <c r="AH19" s="153"/>
      <c r="AI19" s="5"/>
      <c r="AJ19" s="5"/>
      <c r="AK19" s="150"/>
      <c r="AL19" s="150"/>
      <c r="AM19" s="150"/>
      <c r="AN19" s="150"/>
      <c r="AO19" s="150"/>
      <c r="AP19" s="150"/>
      <c r="AQ19" s="150"/>
      <c r="AR19" s="150"/>
      <c r="AS19" s="150"/>
      <c r="AT19" s="150"/>
      <c r="AU19" s="150"/>
      <c r="AV19" s="150"/>
      <c r="AW19" s="150"/>
      <c r="AX19" s="150"/>
      <c r="AY19" s="150"/>
      <c r="AZ19" s="150"/>
      <c r="BA19" s="150"/>
      <c r="BB19" s="150"/>
      <c r="BC19" s="150"/>
      <c r="BD19" s="150"/>
      <c r="BE19" s="150"/>
      <c r="BF19" s="150"/>
      <c r="BG19" s="150"/>
      <c r="BH19" s="150"/>
      <c r="BI19" s="150"/>
      <c r="BJ19" s="150"/>
      <c r="BK19" s="150"/>
      <c r="BL19" s="150"/>
      <c r="BM19" s="150"/>
      <c r="BN19" s="150"/>
      <c r="BO19" s="150"/>
      <c r="BP19" s="5"/>
      <c r="BQ19" s="153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</row>
    <row r="20" spans="1:217" ht="13.5" customHeight="1" x14ac:dyDescent="0.2">
      <c r="A20" s="576"/>
      <c r="B20" s="577"/>
      <c r="C20" s="578"/>
      <c r="D20" s="219"/>
      <c r="E20" s="219"/>
      <c r="F20" s="219"/>
      <c r="G20" s="219"/>
      <c r="H20" s="153"/>
      <c r="I20" s="153"/>
      <c r="J20" s="153"/>
      <c r="K20" s="153"/>
      <c r="L20" s="153"/>
      <c r="M20" s="153"/>
      <c r="N20" s="153"/>
      <c r="O20" s="153"/>
      <c r="P20" s="153"/>
      <c r="Q20" s="153"/>
      <c r="R20" s="153"/>
      <c r="S20" s="153"/>
      <c r="T20" s="153"/>
      <c r="U20" s="153"/>
      <c r="V20" s="153"/>
      <c r="W20" s="153"/>
      <c r="X20" s="153"/>
      <c r="Y20" s="153"/>
      <c r="Z20" s="153"/>
      <c r="AA20" s="153"/>
      <c r="AB20" s="153"/>
      <c r="AC20" s="153"/>
      <c r="AD20" s="153"/>
      <c r="AE20" s="153"/>
      <c r="AF20" s="153"/>
      <c r="AG20" s="153"/>
      <c r="AH20" s="153"/>
      <c r="AI20" s="5"/>
      <c r="AJ20" s="5"/>
      <c r="AK20" s="153"/>
      <c r="AL20" s="153"/>
      <c r="AM20" s="153"/>
      <c r="AN20" s="153"/>
      <c r="AO20" s="153"/>
      <c r="AP20" s="153"/>
      <c r="AQ20" s="153"/>
      <c r="AR20" s="153"/>
      <c r="AS20" s="153"/>
      <c r="AT20" s="153"/>
      <c r="AU20" s="153"/>
      <c r="AV20" s="153"/>
      <c r="AW20" s="153"/>
      <c r="AX20" s="153"/>
      <c r="AY20" s="153"/>
      <c r="AZ20" s="153"/>
      <c r="BA20" s="153"/>
      <c r="BB20" s="153"/>
      <c r="BC20" s="153"/>
      <c r="BD20" s="153"/>
      <c r="BE20" s="153"/>
      <c r="BF20" s="153"/>
      <c r="BG20" s="153"/>
      <c r="BH20" s="153"/>
      <c r="BI20" s="153"/>
      <c r="BJ20" s="153"/>
      <c r="BK20" s="153"/>
      <c r="BL20" s="153"/>
      <c r="BM20" s="153"/>
      <c r="BN20" s="153"/>
      <c r="BO20" s="153"/>
      <c r="BP20" s="153"/>
      <c r="BQ20" s="153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</row>
    <row r="21" spans="1:217" ht="13.5" customHeight="1" x14ac:dyDescent="0.2">
      <c r="A21" s="576"/>
      <c r="B21" s="577"/>
      <c r="C21" s="578"/>
      <c r="D21" s="150"/>
      <c r="E21" s="150"/>
      <c r="F21" s="150"/>
      <c r="G21" s="150"/>
      <c r="H21" s="150"/>
      <c r="I21" s="150"/>
      <c r="J21" s="150"/>
      <c r="K21" s="150"/>
      <c r="L21" s="150"/>
      <c r="M21" s="150"/>
      <c r="N21" s="150"/>
      <c r="O21" s="150"/>
      <c r="P21" s="150"/>
      <c r="Q21" s="150"/>
      <c r="R21" s="150"/>
      <c r="S21" s="150"/>
      <c r="T21" s="150"/>
      <c r="U21" s="150"/>
      <c r="V21" s="150"/>
      <c r="W21" s="150"/>
      <c r="X21" s="150"/>
      <c r="Y21" s="150"/>
      <c r="Z21" s="150"/>
      <c r="AA21" s="150"/>
      <c r="AB21" s="150"/>
      <c r="AC21" s="150"/>
      <c r="AD21" s="150"/>
      <c r="AE21" s="150"/>
      <c r="AF21" s="150"/>
      <c r="AG21" s="5"/>
      <c r="AH21" s="153"/>
      <c r="AI21" s="5"/>
      <c r="AJ21" s="5"/>
      <c r="AK21" s="150"/>
      <c r="AL21" s="150"/>
      <c r="AM21" s="150"/>
      <c r="AN21" s="150"/>
      <c r="AO21" s="150"/>
      <c r="AP21" s="150"/>
      <c r="AQ21" s="150"/>
      <c r="AR21" s="150"/>
      <c r="AS21" s="150"/>
      <c r="AT21" s="150"/>
      <c r="AU21" s="150"/>
      <c r="AV21" s="150"/>
      <c r="AW21" s="150"/>
      <c r="AX21" s="150"/>
      <c r="AY21" s="150"/>
      <c r="AZ21" s="150"/>
      <c r="BA21" s="150"/>
      <c r="BB21" s="150"/>
      <c r="BC21" s="150"/>
      <c r="BD21" s="150"/>
      <c r="BE21" s="150"/>
      <c r="BF21" s="150"/>
      <c r="BG21" s="150"/>
      <c r="BH21" s="150"/>
      <c r="BI21" s="150"/>
      <c r="BJ21" s="150"/>
      <c r="BK21" s="150"/>
      <c r="BL21" s="150"/>
      <c r="BM21" s="150"/>
      <c r="BN21" s="150"/>
      <c r="BO21" s="150"/>
      <c r="BP21" s="5"/>
      <c r="BQ21" s="153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</row>
    <row r="22" spans="1:217" ht="13.5" customHeight="1" x14ac:dyDescent="0.2">
      <c r="A22" s="576"/>
      <c r="B22" s="577"/>
      <c r="C22" s="578"/>
      <c r="D22" s="150"/>
      <c r="E22" s="150"/>
      <c r="F22" s="150"/>
      <c r="G22" s="150"/>
      <c r="H22" s="150"/>
      <c r="I22" s="150"/>
      <c r="J22" s="150"/>
      <c r="K22" s="150"/>
      <c r="L22" s="150"/>
      <c r="M22" s="150"/>
      <c r="N22" s="150"/>
      <c r="O22" s="150"/>
      <c r="P22" s="150"/>
      <c r="Q22" s="150"/>
      <c r="R22" s="150"/>
      <c r="S22" s="150"/>
      <c r="T22" s="150"/>
      <c r="U22" s="150"/>
      <c r="V22" s="150"/>
      <c r="W22" s="150"/>
      <c r="X22" s="150"/>
      <c r="Y22" s="150"/>
      <c r="Z22" s="150"/>
      <c r="AA22" s="150"/>
      <c r="AB22" s="150"/>
      <c r="AC22" s="150"/>
      <c r="AD22" s="150"/>
      <c r="AE22" s="150"/>
      <c r="AF22" s="150"/>
      <c r="AG22" s="5"/>
      <c r="AH22" s="153"/>
      <c r="AI22" s="5"/>
      <c r="AJ22" s="5"/>
      <c r="AK22" s="150"/>
      <c r="AL22" s="150"/>
      <c r="AM22" s="150"/>
      <c r="AN22" s="150"/>
      <c r="AO22" s="150"/>
      <c r="AP22" s="150"/>
      <c r="AQ22" s="150"/>
      <c r="AR22" s="150"/>
      <c r="AS22" s="150"/>
      <c r="AT22" s="150"/>
      <c r="AU22" s="150"/>
      <c r="AV22" s="150"/>
      <c r="AW22" s="150"/>
      <c r="AX22" s="150"/>
      <c r="AY22" s="150"/>
      <c r="AZ22" s="150"/>
      <c r="BA22" s="150"/>
      <c r="BB22" s="150"/>
      <c r="BC22" s="150"/>
      <c r="BD22" s="150"/>
      <c r="BE22" s="150"/>
      <c r="BF22" s="150"/>
      <c r="BG22" s="150"/>
      <c r="BH22" s="150"/>
      <c r="BI22" s="150"/>
      <c r="BJ22" s="150"/>
      <c r="BK22" s="150"/>
      <c r="BL22" s="150"/>
      <c r="BM22" s="150"/>
      <c r="BN22" s="150"/>
      <c r="BO22" s="150"/>
      <c r="BP22" s="5"/>
      <c r="BQ22" s="153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</row>
    <row r="23" spans="1:217" ht="13.5" customHeight="1" x14ac:dyDescent="0.2">
      <c r="A23" s="576"/>
      <c r="B23" s="577"/>
      <c r="C23" s="578"/>
      <c r="D23" s="153"/>
      <c r="E23" s="153"/>
      <c r="F23" s="153"/>
      <c r="G23" s="153"/>
      <c r="H23" s="153"/>
      <c r="I23" s="153"/>
      <c r="J23" s="153"/>
      <c r="K23" s="153"/>
      <c r="L23" s="153"/>
      <c r="M23" s="153"/>
      <c r="N23" s="153"/>
      <c r="O23" s="153"/>
      <c r="P23" s="153"/>
      <c r="Q23" s="153"/>
      <c r="R23" s="153"/>
      <c r="S23" s="153"/>
      <c r="T23" s="153"/>
      <c r="U23" s="153"/>
      <c r="V23" s="153"/>
      <c r="W23" s="153"/>
      <c r="X23" s="153"/>
      <c r="Y23" s="153"/>
      <c r="Z23" s="153"/>
      <c r="AA23" s="153"/>
      <c r="AB23" s="153"/>
      <c r="AC23" s="153"/>
      <c r="AD23" s="153"/>
      <c r="AE23" s="153"/>
      <c r="AF23" s="153"/>
      <c r="AG23" s="153"/>
      <c r="AH23" s="153"/>
      <c r="AI23" s="5"/>
      <c r="AJ23" s="5"/>
      <c r="AK23" s="153"/>
      <c r="AL23" s="153"/>
      <c r="AM23" s="153"/>
      <c r="AN23" s="153"/>
      <c r="AO23" s="153"/>
      <c r="AP23" s="153"/>
      <c r="AQ23" s="153"/>
      <c r="AR23" s="153"/>
      <c r="AS23" s="153"/>
      <c r="AT23" s="153"/>
      <c r="AU23" s="153"/>
      <c r="AV23" s="153"/>
      <c r="AW23" s="153"/>
      <c r="AX23" s="153"/>
      <c r="AY23" s="153"/>
      <c r="AZ23" s="153"/>
      <c r="BA23" s="153"/>
      <c r="BB23" s="153"/>
      <c r="BC23" s="153"/>
      <c r="BD23" s="153"/>
      <c r="BE23" s="153"/>
      <c r="BF23" s="153"/>
      <c r="BG23" s="153"/>
      <c r="BH23" s="153"/>
      <c r="BI23" s="153"/>
      <c r="BJ23" s="153"/>
      <c r="BK23" s="153"/>
      <c r="BL23" s="153"/>
      <c r="BM23" s="153"/>
      <c r="BN23" s="153"/>
      <c r="BO23" s="153"/>
      <c r="BP23" s="153"/>
      <c r="BQ23" s="15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</row>
    <row r="24" spans="1:217" ht="13.5" customHeight="1" x14ac:dyDescent="0.2">
      <c r="A24" s="576"/>
      <c r="B24" s="577"/>
      <c r="C24" s="578"/>
      <c r="D24" s="150"/>
      <c r="E24" s="150"/>
      <c r="F24" s="150"/>
      <c r="G24" s="150"/>
      <c r="H24" s="150"/>
      <c r="I24" s="150"/>
      <c r="J24" s="150"/>
      <c r="K24" s="150"/>
      <c r="L24" s="150"/>
      <c r="M24" s="150"/>
      <c r="N24" s="150"/>
      <c r="O24" s="150"/>
      <c r="P24" s="150"/>
      <c r="Q24" s="150"/>
      <c r="R24" s="150"/>
      <c r="S24" s="150"/>
      <c r="T24" s="150"/>
      <c r="U24" s="150"/>
      <c r="V24" s="150"/>
      <c r="W24" s="150"/>
      <c r="X24" s="150"/>
      <c r="Y24" s="150"/>
      <c r="Z24" s="150"/>
      <c r="AA24" s="150"/>
      <c r="AB24" s="150"/>
      <c r="AC24" s="150"/>
      <c r="AD24" s="150"/>
      <c r="AE24" s="150"/>
      <c r="AF24" s="150"/>
      <c r="AG24" s="5"/>
      <c r="AH24" s="153"/>
      <c r="AI24" s="5"/>
      <c r="AJ24" s="5"/>
      <c r="AK24" s="150"/>
      <c r="AL24" s="150"/>
      <c r="AM24" s="150"/>
      <c r="AN24" s="150"/>
      <c r="AO24" s="150"/>
      <c r="AP24" s="150"/>
      <c r="AQ24" s="150"/>
      <c r="AR24" s="150"/>
      <c r="AS24" s="150"/>
      <c r="AT24" s="150"/>
      <c r="AU24" s="150"/>
      <c r="AV24" s="150"/>
      <c r="AW24" s="150"/>
      <c r="AX24" s="150"/>
      <c r="AY24" s="150"/>
      <c r="AZ24" s="150"/>
      <c r="BA24" s="150"/>
      <c r="BB24" s="150"/>
      <c r="BC24" s="150"/>
      <c r="BD24" s="150"/>
      <c r="BE24" s="150"/>
      <c r="BF24" s="150"/>
      <c r="BG24" s="150"/>
      <c r="BH24" s="150"/>
      <c r="BI24" s="150"/>
      <c r="BJ24" s="150"/>
      <c r="BK24" s="150"/>
      <c r="BL24" s="150"/>
      <c r="BM24" s="150"/>
      <c r="BN24" s="150"/>
      <c r="BO24" s="150"/>
      <c r="BP24" s="5"/>
      <c r="BQ24" s="153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</row>
    <row r="25" spans="1:217" ht="13.5" customHeight="1" x14ac:dyDescent="0.2">
      <c r="A25" s="576"/>
      <c r="B25" s="577"/>
      <c r="C25" s="578"/>
      <c r="D25" s="150"/>
      <c r="E25" s="150"/>
      <c r="F25" s="150"/>
      <c r="G25" s="150"/>
      <c r="H25" s="150"/>
      <c r="I25" s="150"/>
      <c r="J25" s="150"/>
      <c r="K25" s="150"/>
      <c r="L25" s="150"/>
      <c r="M25" s="150"/>
      <c r="N25" s="150"/>
      <c r="O25" s="150"/>
      <c r="P25" s="150"/>
      <c r="Q25" s="150"/>
      <c r="R25" s="150"/>
      <c r="S25" s="150"/>
      <c r="T25" s="150"/>
      <c r="U25" s="150"/>
      <c r="V25" s="150"/>
      <c r="W25" s="150"/>
      <c r="X25" s="150"/>
      <c r="Y25" s="150"/>
      <c r="Z25" s="150"/>
      <c r="AA25" s="150"/>
      <c r="AB25" s="150"/>
      <c r="AC25" s="150"/>
      <c r="AD25" s="150"/>
      <c r="AE25" s="150"/>
      <c r="AF25" s="150"/>
      <c r="AG25" s="5"/>
      <c r="AH25" s="153"/>
      <c r="AI25" s="5"/>
      <c r="AJ25" s="5"/>
      <c r="AK25" s="150"/>
      <c r="AL25" s="150"/>
      <c r="AM25" s="150"/>
      <c r="AN25" s="150"/>
      <c r="AO25" s="150"/>
      <c r="AP25" s="150"/>
      <c r="AQ25" s="150"/>
      <c r="AR25" s="150"/>
      <c r="AS25" s="150"/>
      <c r="AT25" s="150"/>
      <c r="AU25" s="150"/>
      <c r="AV25" s="150"/>
      <c r="AW25" s="150"/>
      <c r="AX25" s="150"/>
      <c r="AY25" s="150"/>
      <c r="AZ25" s="150"/>
      <c r="BA25" s="150"/>
      <c r="BB25" s="150"/>
      <c r="BC25" s="150"/>
      <c r="BD25" s="150"/>
      <c r="BE25" s="150"/>
      <c r="BF25" s="150"/>
      <c r="BG25" s="150"/>
      <c r="BH25" s="150"/>
      <c r="BI25" s="150"/>
      <c r="BJ25" s="150"/>
      <c r="BK25" s="150"/>
      <c r="BL25" s="150"/>
      <c r="BM25" s="150"/>
      <c r="BN25" s="150"/>
      <c r="BO25" s="150"/>
      <c r="BP25" s="5"/>
      <c r="BQ25" s="153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</row>
    <row r="26" spans="1:217" ht="13.5" customHeight="1" x14ac:dyDescent="0.2">
      <c r="A26" s="576"/>
      <c r="B26" s="577"/>
      <c r="C26" s="578"/>
      <c r="D26" s="153"/>
      <c r="E26" s="153"/>
      <c r="F26" s="153"/>
      <c r="G26" s="153"/>
      <c r="H26" s="153"/>
      <c r="I26" s="153"/>
      <c r="J26" s="153"/>
      <c r="K26" s="153"/>
      <c r="L26" s="153"/>
      <c r="M26" s="153"/>
      <c r="N26" s="153"/>
      <c r="O26" s="153"/>
      <c r="P26" s="153"/>
      <c r="Q26" s="153"/>
      <c r="R26" s="153"/>
      <c r="S26" s="153"/>
      <c r="T26" s="153"/>
      <c r="U26" s="153"/>
      <c r="V26" s="153"/>
      <c r="W26" s="153"/>
      <c r="X26" s="153"/>
      <c r="Y26" s="153"/>
      <c r="Z26" s="153"/>
      <c r="AA26" s="153"/>
      <c r="AB26" s="153"/>
      <c r="AC26" s="153"/>
      <c r="AD26" s="153"/>
      <c r="AE26" s="153"/>
      <c r="AF26" s="153"/>
      <c r="AG26" s="153"/>
      <c r="AH26" s="153"/>
      <c r="AI26" s="5"/>
      <c r="AJ26" s="5"/>
      <c r="AK26" s="153"/>
      <c r="AL26" s="153"/>
      <c r="AM26" s="153"/>
      <c r="AN26" s="153"/>
      <c r="AO26" s="153"/>
      <c r="AP26" s="153"/>
      <c r="AQ26" s="153"/>
      <c r="AR26" s="153"/>
      <c r="AS26" s="153"/>
      <c r="AT26" s="153"/>
      <c r="AU26" s="153"/>
      <c r="AV26" s="153"/>
      <c r="AW26" s="153"/>
      <c r="AX26" s="153"/>
      <c r="AY26" s="153"/>
      <c r="AZ26" s="153"/>
      <c r="BA26" s="153"/>
      <c r="BB26" s="153"/>
      <c r="BC26" s="153"/>
      <c r="BD26" s="153"/>
      <c r="BE26" s="153"/>
      <c r="BF26" s="153"/>
      <c r="BG26" s="153"/>
      <c r="BH26" s="153"/>
      <c r="BI26" s="153"/>
      <c r="BJ26" s="153"/>
      <c r="BK26" s="153"/>
      <c r="BL26" s="153"/>
      <c r="BM26" s="153"/>
      <c r="BN26" s="153"/>
      <c r="BO26" s="153"/>
      <c r="BP26" s="153"/>
      <c r="BQ26" s="153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</row>
    <row r="27" spans="1:217" ht="13.5" customHeight="1" x14ac:dyDescent="0.2">
      <c r="A27" s="576"/>
      <c r="B27" s="577"/>
      <c r="C27" s="578"/>
      <c r="D27" s="150"/>
      <c r="E27" s="150"/>
      <c r="F27" s="150"/>
      <c r="G27" s="150"/>
      <c r="H27" s="150"/>
      <c r="I27" s="150"/>
      <c r="J27" s="150"/>
      <c r="K27" s="150"/>
      <c r="L27" s="150"/>
      <c r="M27" s="150"/>
      <c r="N27" s="150"/>
      <c r="O27" s="150"/>
      <c r="P27" s="150"/>
      <c r="Q27" s="150"/>
      <c r="R27" s="150"/>
      <c r="S27" s="150"/>
      <c r="T27" s="150"/>
      <c r="U27" s="150"/>
      <c r="V27" s="150"/>
      <c r="W27" s="150"/>
      <c r="X27" s="150"/>
      <c r="Y27" s="150"/>
      <c r="Z27" s="150"/>
      <c r="AA27" s="150"/>
      <c r="AB27" s="150"/>
      <c r="AC27" s="150"/>
      <c r="AD27" s="150"/>
      <c r="AE27" s="150"/>
      <c r="AF27" s="150"/>
      <c r="AG27" s="5"/>
      <c r="AH27" s="153"/>
      <c r="AI27" s="5"/>
      <c r="AJ27" s="5"/>
      <c r="AK27" s="150"/>
      <c r="AL27" s="150"/>
      <c r="AM27" s="150"/>
      <c r="AN27" s="150"/>
      <c r="AO27" s="150"/>
      <c r="AP27" s="150"/>
      <c r="AQ27" s="150"/>
      <c r="AR27" s="150"/>
      <c r="AS27" s="150"/>
      <c r="AT27" s="150"/>
      <c r="AU27" s="150"/>
      <c r="AV27" s="150"/>
      <c r="AW27" s="150"/>
      <c r="AX27" s="150"/>
      <c r="AY27" s="150"/>
      <c r="AZ27" s="150"/>
      <c r="BA27" s="150"/>
      <c r="BB27" s="150"/>
      <c r="BC27" s="150"/>
      <c r="BD27" s="150"/>
      <c r="BE27" s="150"/>
      <c r="BF27" s="150"/>
      <c r="BG27" s="150"/>
      <c r="BH27" s="150"/>
      <c r="BI27" s="150"/>
      <c r="BJ27" s="150"/>
      <c r="BK27" s="150"/>
      <c r="BL27" s="150"/>
      <c r="BM27" s="150"/>
      <c r="BN27" s="150"/>
      <c r="BO27" s="150"/>
      <c r="BP27" s="5"/>
      <c r="BQ27" s="153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</row>
    <row r="28" spans="1:217" ht="13.5" customHeight="1" x14ac:dyDescent="0.2">
      <c r="A28" s="576"/>
      <c r="B28" s="577"/>
      <c r="C28" s="578"/>
      <c r="D28" s="150"/>
      <c r="E28" s="150"/>
      <c r="F28" s="150"/>
      <c r="G28" s="150"/>
      <c r="H28" s="150"/>
      <c r="I28" s="150"/>
      <c r="J28" s="150"/>
      <c r="K28" s="150"/>
      <c r="L28" s="150"/>
      <c r="M28" s="150"/>
      <c r="N28" s="150"/>
      <c r="O28" s="150"/>
      <c r="P28" s="150"/>
      <c r="Q28" s="150"/>
      <c r="R28" s="150"/>
      <c r="S28" s="150"/>
      <c r="T28" s="150"/>
      <c r="U28" s="150"/>
      <c r="V28" s="150"/>
      <c r="W28" s="150"/>
      <c r="X28" s="150"/>
      <c r="Y28" s="150"/>
      <c r="Z28" s="150"/>
      <c r="AA28" s="150"/>
      <c r="AB28" s="150"/>
      <c r="AC28" s="150"/>
      <c r="AD28" s="150"/>
      <c r="AE28" s="150"/>
      <c r="AF28" s="150"/>
      <c r="AG28" s="5"/>
      <c r="AH28" s="153"/>
      <c r="AI28" s="5"/>
      <c r="AJ28" s="5"/>
      <c r="AK28" s="150"/>
      <c r="AL28" s="150"/>
      <c r="AM28" s="150"/>
      <c r="AN28" s="150"/>
      <c r="AO28" s="150"/>
      <c r="AP28" s="150"/>
      <c r="AQ28" s="150"/>
      <c r="AR28" s="150"/>
      <c r="AS28" s="150"/>
      <c r="AT28" s="150"/>
      <c r="AU28" s="150"/>
      <c r="AV28" s="150"/>
      <c r="AW28" s="150"/>
      <c r="AX28" s="150"/>
      <c r="AY28" s="150"/>
      <c r="AZ28" s="150"/>
      <c r="BA28" s="150"/>
      <c r="BB28" s="150"/>
      <c r="BC28" s="150"/>
      <c r="BD28" s="150"/>
      <c r="BE28" s="150"/>
      <c r="BF28" s="150"/>
      <c r="BG28" s="150"/>
      <c r="BH28" s="150"/>
      <c r="BI28" s="150"/>
      <c r="BJ28" s="150"/>
      <c r="BK28" s="150"/>
      <c r="BL28" s="150"/>
      <c r="BM28" s="150"/>
      <c r="BN28" s="150"/>
      <c r="BO28" s="150"/>
      <c r="BP28" s="5"/>
      <c r="BQ28" s="153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</row>
    <row r="29" spans="1:217" ht="13.5" customHeight="1" thickBot="1" x14ac:dyDescent="0.25">
      <c r="A29" s="579"/>
      <c r="B29" s="580"/>
      <c r="C29" s="581"/>
      <c r="D29" s="153"/>
      <c r="E29" s="153"/>
      <c r="F29" s="153"/>
      <c r="G29" s="153"/>
      <c r="H29" s="153"/>
      <c r="I29" s="153"/>
      <c r="J29" s="153"/>
      <c r="K29" s="153"/>
      <c r="L29" s="153"/>
      <c r="M29" s="153"/>
      <c r="N29" s="153"/>
      <c r="O29" s="153"/>
      <c r="P29" s="153"/>
      <c r="Q29" s="153"/>
      <c r="R29" s="153"/>
      <c r="S29" s="153"/>
      <c r="T29" s="153"/>
      <c r="U29" s="153"/>
      <c r="V29" s="153"/>
      <c r="W29" s="153"/>
      <c r="X29" s="153"/>
      <c r="Y29" s="153"/>
      <c r="Z29" s="153"/>
      <c r="AA29" s="153"/>
      <c r="AB29" s="153"/>
      <c r="AC29" s="153"/>
      <c r="AD29" s="153"/>
      <c r="AE29" s="153"/>
      <c r="AF29" s="153"/>
      <c r="AG29" s="153"/>
      <c r="AH29" s="153"/>
      <c r="AI29" s="5"/>
      <c r="AJ29" s="5"/>
      <c r="AK29" s="153"/>
      <c r="AL29" s="153"/>
      <c r="AM29" s="153"/>
      <c r="AN29" s="153"/>
      <c r="AO29" s="153"/>
      <c r="AP29" s="153"/>
      <c r="AQ29" s="153"/>
      <c r="AR29" s="153"/>
      <c r="AS29" s="153"/>
      <c r="AT29" s="153"/>
      <c r="AU29" s="153"/>
      <c r="AV29" s="153"/>
      <c r="AW29" s="153"/>
      <c r="AX29" s="153"/>
      <c r="AY29" s="153"/>
      <c r="AZ29" s="153"/>
      <c r="BA29" s="153"/>
      <c r="BB29" s="153"/>
      <c r="BC29" s="153"/>
      <c r="BD29" s="153"/>
      <c r="BE29" s="153"/>
      <c r="BF29" s="153"/>
      <c r="BG29" s="153"/>
      <c r="BH29" s="153"/>
      <c r="BI29" s="153"/>
      <c r="BJ29" s="153"/>
      <c r="BK29" s="153"/>
      <c r="BL29" s="153"/>
      <c r="BM29" s="153"/>
      <c r="BN29" s="153"/>
      <c r="BO29" s="153"/>
      <c r="BP29" s="153"/>
      <c r="BQ29" s="153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</row>
    <row r="30" spans="1:217" ht="13.5" customHeight="1" x14ac:dyDescent="0.2">
      <c r="A30" s="5"/>
      <c r="B30" s="150"/>
      <c r="C30" s="150"/>
      <c r="D30" s="150"/>
      <c r="E30" s="150"/>
      <c r="F30" s="150"/>
      <c r="G30" s="150"/>
      <c r="H30" s="150"/>
      <c r="I30" s="150"/>
      <c r="J30" s="150"/>
      <c r="K30" s="150"/>
      <c r="L30" s="150"/>
      <c r="M30" s="150"/>
      <c r="N30" s="150"/>
      <c r="O30" s="150"/>
      <c r="P30" s="150"/>
      <c r="Q30" s="150"/>
      <c r="R30" s="150"/>
      <c r="S30" s="150"/>
      <c r="T30" s="150"/>
      <c r="U30" s="150"/>
      <c r="V30" s="150"/>
      <c r="W30" s="150"/>
      <c r="X30" s="150"/>
      <c r="Y30" s="150"/>
      <c r="Z30" s="150"/>
      <c r="AA30" s="150"/>
      <c r="AB30" s="150"/>
      <c r="AC30" s="150"/>
      <c r="AD30" s="150"/>
      <c r="AE30" s="150"/>
      <c r="AF30" s="150"/>
      <c r="AG30" s="5"/>
      <c r="AH30" s="153"/>
      <c r="AI30" s="5"/>
      <c r="AJ30" s="5"/>
      <c r="AK30" s="150"/>
      <c r="AL30" s="150"/>
      <c r="AM30" s="150"/>
      <c r="AN30" s="150"/>
      <c r="AO30" s="150"/>
      <c r="AP30" s="150"/>
      <c r="AQ30" s="150"/>
      <c r="AR30" s="150"/>
      <c r="AS30" s="150"/>
      <c r="AT30" s="150"/>
      <c r="AU30" s="150"/>
      <c r="AV30" s="150"/>
      <c r="AW30" s="150"/>
      <c r="AX30" s="150"/>
      <c r="AY30" s="150"/>
      <c r="AZ30" s="150"/>
      <c r="BA30" s="150"/>
      <c r="BB30" s="150"/>
      <c r="BC30" s="150"/>
      <c r="BD30" s="150"/>
      <c r="BE30" s="150"/>
      <c r="BF30" s="150"/>
      <c r="BG30" s="150"/>
      <c r="BH30" s="150"/>
      <c r="BI30" s="150"/>
      <c r="BJ30" s="150"/>
      <c r="BK30" s="150"/>
      <c r="BL30" s="150"/>
      <c r="BM30" s="150"/>
      <c r="BN30" s="150"/>
      <c r="BO30" s="150"/>
      <c r="BP30" s="5"/>
      <c r="BQ30" s="153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</row>
    <row r="31" spans="1:217" ht="13.5" customHeight="1" x14ac:dyDescent="0.2">
      <c r="A31" s="5"/>
      <c r="B31" s="153"/>
      <c r="C31" s="150"/>
      <c r="D31" s="150"/>
      <c r="E31" s="150"/>
      <c r="F31" s="150"/>
      <c r="G31" s="150"/>
      <c r="H31" s="150"/>
      <c r="I31" s="150"/>
      <c r="J31" s="150"/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150"/>
      <c r="V31" s="150"/>
      <c r="W31" s="150"/>
      <c r="X31" s="150"/>
      <c r="Y31" s="150"/>
      <c r="Z31" s="150"/>
      <c r="AA31" s="150"/>
      <c r="AB31" s="150"/>
      <c r="AC31" s="150"/>
      <c r="AD31" s="150"/>
      <c r="AE31" s="150"/>
      <c r="AF31" s="150"/>
      <c r="AG31" s="5"/>
      <c r="AH31" s="153"/>
      <c r="AI31" s="5"/>
      <c r="AJ31" s="5"/>
      <c r="AK31" s="150"/>
      <c r="AL31" s="150"/>
      <c r="AM31" s="150"/>
      <c r="AN31" s="150"/>
      <c r="AO31" s="150"/>
      <c r="AP31" s="150"/>
      <c r="AQ31" s="150"/>
      <c r="AR31" s="150"/>
      <c r="AS31" s="150"/>
      <c r="AT31" s="150"/>
      <c r="AU31" s="150"/>
      <c r="AV31" s="150"/>
      <c r="AW31" s="150"/>
      <c r="AX31" s="150"/>
      <c r="AY31" s="150"/>
      <c r="AZ31" s="150"/>
      <c r="BA31" s="150"/>
      <c r="BB31" s="150"/>
      <c r="BC31" s="150"/>
      <c r="BD31" s="150"/>
      <c r="BE31" s="150"/>
      <c r="BF31" s="150"/>
      <c r="BG31" s="150"/>
      <c r="BH31" s="150"/>
      <c r="BI31" s="150"/>
      <c r="BJ31" s="150"/>
      <c r="BK31" s="150"/>
      <c r="BL31" s="150"/>
      <c r="BM31" s="150"/>
      <c r="BN31" s="150"/>
      <c r="BO31" s="150"/>
      <c r="BP31" s="5"/>
      <c r="BQ31" s="153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</row>
    <row r="32" spans="1:217" ht="13.5" customHeight="1" x14ac:dyDescent="0.2">
      <c r="A32" s="5"/>
      <c r="B32" s="150"/>
      <c r="C32" s="153"/>
      <c r="D32" s="153"/>
      <c r="E32" s="153"/>
      <c r="F32" s="153"/>
      <c r="G32" s="153"/>
      <c r="H32" s="153"/>
      <c r="I32" s="153"/>
      <c r="J32" s="153"/>
      <c r="K32" s="153"/>
      <c r="L32" s="153"/>
      <c r="M32" s="153"/>
      <c r="N32" s="153"/>
      <c r="O32" s="153"/>
      <c r="P32" s="153"/>
      <c r="Q32" s="153"/>
      <c r="R32" s="153"/>
      <c r="S32" s="153"/>
      <c r="T32" s="153"/>
      <c r="U32" s="153"/>
      <c r="V32" s="153"/>
      <c r="W32" s="153"/>
      <c r="X32" s="153"/>
      <c r="Y32" s="153"/>
      <c r="Z32" s="153"/>
      <c r="AA32" s="153"/>
      <c r="AB32" s="153"/>
      <c r="AC32" s="153"/>
      <c r="AD32" s="153"/>
      <c r="AE32" s="153"/>
      <c r="AF32" s="153"/>
      <c r="AG32" s="153"/>
      <c r="AH32" s="153"/>
      <c r="AI32" s="5"/>
      <c r="AJ32" s="5"/>
      <c r="AK32" s="153"/>
      <c r="AL32" s="153"/>
      <c r="AM32" s="153"/>
      <c r="AN32" s="153"/>
      <c r="AO32" s="153"/>
      <c r="AP32" s="153"/>
      <c r="AQ32" s="153"/>
      <c r="AR32" s="153"/>
      <c r="AS32" s="153"/>
      <c r="AT32" s="153"/>
      <c r="AU32" s="153"/>
      <c r="AV32" s="153"/>
      <c r="AW32" s="153"/>
      <c r="AX32" s="153"/>
      <c r="AY32" s="153"/>
      <c r="AZ32" s="153"/>
      <c r="BA32" s="153"/>
      <c r="BB32" s="153"/>
      <c r="BC32" s="153"/>
      <c r="BD32" s="153"/>
      <c r="BE32" s="153"/>
      <c r="BF32" s="153"/>
      <c r="BG32" s="153"/>
      <c r="BH32" s="153"/>
      <c r="BI32" s="153"/>
      <c r="BJ32" s="153"/>
      <c r="BK32" s="153"/>
      <c r="BL32" s="153"/>
      <c r="BM32" s="153"/>
      <c r="BN32" s="153"/>
      <c r="BO32" s="153"/>
      <c r="BP32" s="153"/>
      <c r="BQ32" s="153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</row>
    <row r="33" spans="1:217" ht="13.5" customHeight="1" x14ac:dyDescent="0.2">
      <c r="A33" s="5"/>
      <c r="B33" s="150"/>
      <c r="C33" s="150"/>
      <c r="D33" s="150"/>
      <c r="E33" s="150"/>
      <c r="F33" s="150"/>
      <c r="G33" s="150"/>
      <c r="H33" s="150"/>
      <c r="I33" s="150"/>
      <c r="J33" s="150"/>
      <c r="K33" s="150"/>
      <c r="L33" s="150"/>
      <c r="M33" s="150"/>
      <c r="N33" s="150"/>
      <c r="O33" s="150"/>
      <c r="P33" s="150"/>
      <c r="Q33" s="150"/>
      <c r="R33" s="150"/>
      <c r="S33" s="150"/>
      <c r="T33" s="150"/>
      <c r="U33" s="150"/>
      <c r="V33" s="150"/>
      <c r="W33" s="150"/>
      <c r="X33" s="150"/>
      <c r="Y33" s="150"/>
      <c r="Z33" s="150"/>
      <c r="AA33" s="150"/>
      <c r="AB33" s="150"/>
      <c r="AC33" s="150"/>
      <c r="AD33" s="150"/>
      <c r="AE33" s="150"/>
      <c r="AF33" s="150"/>
      <c r="AG33" s="5"/>
      <c r="AH33" s="153"/>
      <c r="AI33" s="5"/>
      <c r="AJ33" s="5"/>
      <c r="AK33" s="150"/>
      <c r="AL33" s="150"/>
      <c r="AM33" s="150"/>
      <c r="AN33" s="150"/>
      <c r="AO33" s="150"/>
      <c r="AP33" s="150"/>
      <c r="AQ33" s="150"/>
      <c r="AR33" s="150"/>
      <c r="AS33" s="150"/>
      <c r="AT33" s="150"/>
      <c r="AU33" s="150"/>
      <c r="AV33" s="150"/>
      <c r="AW33" s="150"/>
      <c r="AX33" s="150"/>
      <c r="AY33" s="150"/>
      <c r="AZ33" s="150"/>
      <c r="BA33" s="150"/>
      <c r="BB33" s="150"/>
      <c r="BC33" s="150"/>
      <c r="BD33" s="150"/>
      <c r="BE33" s="150"/>
      <c r="BF33" s="150"/>
      <c r="BG33" s="150"/>
      <c r="BH33" s="150"/>
      <c r="BI33" s="150"/>
      <c r="BJ33" s="150"/>
      <c r="BK33" s="150"/>
      <c r="BL33" s="150"/>
      <c r="BM33" s="150"/>
      <c r="BN33" s="150"/>
      <c r="BO33" s="150"/>
      <c r="BP33" s="5"/>
      <c r="BQ33" s="15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</row>
    <row r="34" spans="1:217" ht="13.5" customHeight="1" x14ac:dyDescent="0.2">
      <c r="A34" s="5"/>
      <c r="B34" s="153"/>
      <c r="C34" s="150"/>
      <c r="D34" s="150"/>
      <c r="E34" s="150"/>
      <c r="F34" s="150"/>
      <c r="G34" s="150"/>
      <c r="H34" s="150"/>
      <c r="I34" s="150"/>
      <c r="J34" s="150"/>
      <c r="K34" s="150"/>
      <c r="L34" s="150"/>
      <c r="M34" s="150"/>
      <c r="N34" s="150"/>
      <c r="O34" s="150"/>
      <c r="P34" s="150"/>
      <c r="Q34" s="150"/>
      <c r="R34" s="150"/>
      <c r="S34" s="150"/>
      <c r="T34" s="150"/>
      <c r="U34" s="150"/>
      <c r="V34" s="150"/>
      <c r="W34" s="150"/>
      <c r="X34" s="150"/>
      <c r="Y34" s="150"/>
      <c r="Z34" s="150"/>
      <c r="AA34" s="150"/>
      <c r="AB34" s="150"/>
      <c r="AC34" s="150"/>
      <c r="AD34" s="150"/>
      <c r="AE34" s="150"/>
      <c r="AF34" s="150"/>
      <c r="AG34" s="5"/>
      <c r="AH34" s="153"/>
      <c r="AI34" s="5"/>
      <c r="AJ34" s="5"/>
      <c r="AK34" s="150"/>
      <c r="AL34" s="150"/>
      <c r="AM34" s="150"/>
      <c r="AN34" s="150"/>
      <c r="AO34" s="150"/>
      <c r="AP34" s="150"/>
      <c r="AQ34" s="150"/>
      <c r="AR34" s="150"/>
      <c r="AS34" s="150"/>
      <c r="AT34" s="150"/>
      <c r="AU34" s="150"/>
      <c r="AV34" s="150"/>
      <c r="AW34" s="150"/>
      <c r="AX34" s="150"/>
      <c r="AY34" s="150"/>
      <c r="AZ34" s="150"/>
      <c r="BA34" s="150"/>
      <c r="BB34" s="150"/>
      <c r="BC34" s="150"/>
      <c r="BD34" s="150"/>
      <c r="BE34" s="150"/>
      <c r="BF34" s="150"/>
      <c r="BG34" s="150"/>
      <c r="BH34" s="150"/>
      <c r="BI34" s="150"/>
      <c r="BJ34" s="150"/>
      <c r="BK34" s="150"/>
      <c r="BL34" s="150"/>
      <c r="BM34" s="150"/>
      <c r="BN34" s="150"/>
      <c r="BO34" s="150"/>
      <c r="BP34" s="5"/>
      <c r="BQ34" s="153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</row>
    <row r="35" spans="1:217" ht="13.5" customHeight="1" x14ac:dyDescent="0.2">
      <c r="A35" s="5"/>
      <c r="B35" s="150"/>
      <c r="C35" s="153"/>
      <c r="D35" s="153"/>
      <c r="E35" s="153"/>
      <c r="F35" s="153"/>
      <c r="G35" s="153"/>
      <c r="H35" s="153"/>
      <c r="I35" s="153"/>
      <c r="J35" s="153"/>
      <c r="K35" s="153"/>
      <c r="L35" s="153"/>
      <c r="M35" s="153"/>
      <c r="N35" s="153"/>
      <c r="O35" s="153"/>
      <c r="P35" s="153"/>
      <c r="Q35" s="153"/>
      <c r="R35" s="153"/>
      <c r="S35" s="153"/>
      <c r="T35" s="153"/>
      <c r="U35" s="153"/>
      <c r="V35" s="153"/>
      <c r="W35" s="153"/>
      <c r="X35" s="153"/>
      <c r="Y35" s="153"/>
      <c r="Z35" s="153"/>
      <c r="AA35" s="153"/>
      <c r="AB35" s="153"/>
      <c r="AC35" s="153"/>
      <c r="AD35" s="153"/>
      <c r="AE35" s="153"/>
      <c r="AF35" s="153"/>
      <c r="AG35" s="153"/>
      <c r="AH35" s="153"/>
      <c r="AI35" s="5"/>
      <c r="AJ35" s="5"/>
      <c r="AK35" s="153"/>
      <c r="AL35" s="153"/>
      <c r="AM35" s="153"/>
      <c r="AN35" s="153"/>
      <c r="AO35" s="153"/>
      <c r="AP35" s="153"/>
      <c r="AQ35" s="153"/>
      <c r="AR35" s="153"/>
      <c r="AS35" s="153"/>
      <c r="AT35" s="153"/>
      <c r="AU35" s="153"/>
      <c r="AV35" s="153"/>
      <c r="AW35" s="153"/>
      <c r="AX35" s="153"/>
      <c r="AY35" s="153"/>
      <c r="AZ35" s="153"/>
      <c r="BA35" s="153"/>
      <c r="BB35" s="153"/>
      <c r="BC35" s="153"/>
      <c r="BD35" s="153"/>
      <c r="BE35" s="153"/>
      <c r="BF35" s="153"/>
      <c r="BG35" s="153"/>
      <c r="BH35" s="153"/>
      <c r="BI35" s="153"/>
      <c r="BJ35" s="153"/>
      <c r="BK35" s="153"/>
      <c r="BL35" s="153"/>
      <c r="BM35" s="153"/>
      <c r="BN35" s="153"/>
      <c r="BO35" s="153"/>
      <c r="BP35" s="153"/>
      <c r="BQ35" s="153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</row>
    <row r="36" spans="1:217" ht="13.5" customHeight="1" x14ac:dyDescent="0.2">
      <c r="A36" s="5"/>
      <c r="B36" s="150"/>
      <c r="C36" s="150"/>
      <c r="D36" s="150"/>
      <c r="E36" s="150"/>
      <c r="F36" s="150"/>
      <c r="G36" s="150"/>
      <c r="H36" s="150"/>
      <c r="I36" s="150"/>
      <c r="J36" s="150"/>
      <c r="K36" s="150"/>
      <c r="L36" s="150"/>
      <c r="M36" s="150"/>
      <c r="N36" s="150"/>
      <c r="O36" s="150"/>
      <c r="P36" s="150"/>
      <c r="Q36" s="150"/>
      <c r="R36" s="150"/>
      <c r="S36" s="150"/>
      <c r="T36" s="150"/>
      <c r="U36" s="150"/>
      <c r="V36" s="150"/>
      <c r="W36" s="150"/>
      <c r="X36" s="150"/>
      <c r="Y36" s="150"/>
      <c r="Z36" s="150"/>
      <c r="AA36" s="150"/>
      <c r="AB36" s="150"/>
      <c r="AC36" s="150"/>
      <c r="AD36" s="150"/>
      <c r="AE36" s="150"/>
      <c r="AF36" s="150"/>
      <c r="AG36" s="5"/>
      <c r="AH36" s="153"/>
      <c r="AI36" s="5"/>
      <c r="AJ36" s="5"/>
      <c r="AK36" s="150"/>
      <c r="AL36" s="150"/>
      <c r="AM36" s="150"/>
      <c r="AN36" s="150"/>
      <c r="AO36" s="150"/>
      <c r="AP36" s="150"/>
      <c r="AQ36" s="150"/>
      <c r="AR36" s="150"/>
      <c r="AS36" s="150"/>
      <c r="AT36" s="150"/>
      <c r="AU36" s="150"/>
      <c r="AV36" s="150"/>
      <c r="AW36" s="150"/>
      <c r="AX36" s="150"/>
      <c r="AY36" s="150"/>
      <c r="AZ36" s="150"/>
      <c r="BA36" s="150"/>
      <c r="BB36" s="150"/>
      <c r="BC36" s="150"/>
      <c r="BD36" s="150"/>
      <c r="BE36" s="150"/>
      <c r="BF36" s="150"/>
      <c r="BG36" s="150"/>
      <c r="BH36" s="150"/>
      <c r="BI36" s="150"/>
      <c r="BJ36" s="150"/>
      <c r="BK36" s="150"/>
      <c r="BL36" s="150"/>
      <c r="BM36" s="150"/>
      <c r="BN36" s="150"/>
      <c r="BO36" s="150"/>
      <c r="BP36" s="5"/>
      <c r="BQ36" s="153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</row>
    <row r="37" spans="1:217" ht="13.5" customHeight="1" x14ac:dyDescent="0.2">
      <c r="A37" s="5"/>
      <c r="B37" s="153"/>
      <c r="C37" s="150"/>
      <c r="D37" s="150"/>
      <c r="E37" s="150"/>
      <c r="F37" s="150"/>
      <c r="G37" s="150"/>
      <c r="H37" s="150"/>
      <c r="I37" s="150"/>
      <c r="J37" s="150"/>
      <c r="K37" s="150"/>
      <c r="L37" s="150"/>
      <c r="M37" s="150"/>
      <c r="N37" s="150"/>
      <c r="O37" s="150"/>
      <c r="P37" s="150"/>
      <c r="Q37" s="150"/>
      <c r="R37" s="150"/>
      <c r="S37" s="150"/>
      <c r="T37" s="150"/>
      <c r="U37" s="150"/>
      <c r="V37" s="150"/>
      <c r="W37" s="150"/>
      <c r="X37" s="150"/>
      <c r="Y37" s="150"/>
      <c r="Z37" s="150"/>
      <c r="AA37" s="150"/>
      <c r="AB37" s="150"/>
      <c r="AC37" s="150"/>
      <c r="AD37" s="150"/>
      <c r="AE37" s="150"/>
      <c r="AF37" s="150"/>
      <c r="AG37" s="5"/>
      <c r="AH37" s="153"/>
      <c r="AI37" s="5"/>
      <c r="AJ37" s="5"/>
      <c r="AK37" s="150"/>
      <c r="AL37" s="150"/>
      <c r="AM37" s="150"/>
      <c r="AN37" s="150"/>
      <c r="AO37" s="150"/>
      <c r="AP37" s="150"/>
      <c r="AQ37" s="150"/>
      <c r="AR37" s="150"/>
      <c r="AS37" s="150"/>
      <c r="AT37" s="150"/>
      <c r="AU37" s="150"/>
      <c r="AV37" s="150"/>
      <c r="AW37" s="150"/>
      <c r="AX37" s="150"/>
      <c r="AY37" s="150"/>
      <c r="AZ37" s="150"/>
      <c r="BA37" s="150"/>
      <c r="BB37" s="150"/>
      <c r="BC37" s="150"/>
      <c r="BD37" s="150"/>
      <c r="BE37" s="150"/>
      <c r="BF37" s="150"/>
      <c r="BG37" s="150"/>
      <c r="BH37" s="150"/>
      <c r="BI37" s="150"/>
      <c r="BJ37" s="150"/>
      <c r="BK37" s="150"/>
      <c r="BL37" s="150"/>
      <c r="BM37" s="150"/>
      <c r="BN37" s="150"/>
      <c r="BO37" s="150"/>
      <c r="BP37" s="5"/>
      <c r="BQ37" s="153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</row>
    <row r="38" spans="1:217" ht="13.5" customHeight="1" x14ac:dyDescent="0.2">
      <c r="A38" s="5"/>
      <c r="B38" s="150"/>
      <c r="C38" s="153"/>
      <c r="D38" s="153"/>
      <c r="E38" s="153"/>
      <c r="F38" s="153"/>
      <c r="G38" s="153"/>
      <c r="H38" s="153"/>
      <c r="I38" s="153"/>
      <c r="J38" s="153"/>
      <c r="K38" s="153"/>
      <c r="L38" s="153"/>
      <c r="M38" s="153"/>
      <c r="N38" s="153"/>
      <c r="O38" s="153"/>
      <c r="P38" s="153"/>
      <c r="Q38" s="153"/>
      <c r="R38" s="153"/>
      <c r="S38" s="153"/>
      <c r="T38" s="153"/>
      <c r="U38" s="153"/>
      <c r="V38" s="153"/>
      <c r="W38" s="153"/>
      <c r="X38" s="153"/>
      <c r="Y38" s="153"/>
      <c r="Z38" s="153"/>
      <c r="AA38" s="153"/>
      <c r="AB38" s="153"/>
      <c r="AC38" s="153"/>
      <c r="AD38" s="153"/>
      <c r="AE38" s="153"/>
      <c r="AF38" s="153"/>
      <c r="AG38" s="153"/>
      <c r="AH38" s="153"/>
      <c r="AI38" s="5"/>
      <c r="AJ38" s="5"/>
      <c r="AK38" s="153"/>
      <c r="AL38" s="153"/>
      <c r="AM38" s="153"/>
      <c r="AN38" s="153"/>
      <c r="AO38" s="153"/>
      <c r="AP38" s="153"/>
      <c r="AQ38" s="153"/>
      <c r="AR38" s="153"/>
      <c r="AS38" s="153"/>
      <c r="AT38" s="153"/>
      <c r="AU38" s="153"/>
      <c r="AV38" s="153"/>
      <c r="AW38" s="153"/>
      <c r="AX38" s="153"/>
      <c r="AY38" s="153"/>
      <c r="AZ38" s="153"/>
      <c r="BA38" s="153"/>
      <c r="BB38" s="153"/>
      <c r="BC38" s="153"/>
      <c r="BD38" s="153"/>
      <c r="BE38" s="153"/>
      <c r="BF38" s="153"/>
      <c r="BG38" s="153"/>
      <c r="BH38" s="153"/>
      <c r="BI38" s="153"/>
      <c r="BJ38" s="153"/>
      <c r="BK38" s="153"/>
      <c r="BL38" s="153"/>
      <c r="BM38" s="153"/>
      <c r="BN38" s="153"/>
      <c r="BO38" s="153"/>
      <c r="BP38" s="153"/>
      <c r="BQ38" s="153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</row>
    <row r="39" spans="1:217" ht="13.5" customHeight="1" x14ac:dyDescent="0.2">
      <c r="A39" s="5"/>
      <c r="B39" s="150"/>
      <c r="C39" s="150"/>
      <c r="D39" s="150"/>
      <c r="E39" s="150"/>
      <c r="F39" s="150"/>
      <c r="G39" s="150"/>
      <c r="H39" s="150"/>
      <c r="I39" s="150"/>
      <c r="J39" s="150"/>
      <c r="K39" s="150"/>
      <c r="L39" s="150"/>
      <c r="M39" s="150"/>
      <c r="N39" s="150"/>
      <c r="O39" s="150"/>
      <c r="P39" s="150"/>
      <c r="Q39" s="150"/>
      <c r="R39" s="150"/>
      <c r="S39" s="150"/>
      <c r="T39" s="150"/>
      <c r="U39" s="150"/>
      <c r="V39" s="150"/>
      <c r="W39" s="150"/>
      <c r="X39" s="150"/>
      <c r="Y39" s="150"/>
      <c r="Z39" s="150"/>
      <c r="AA39" s="150"/>
      <c r="AB39" s="150"/>
      <c r="AC39" s="150"/>
      <c r="AD39" s="150"/>
      <c r="AE39" s="150"/>
      <c r="AF39" s="150"/>
      <c r="AG39" s="5"/>
      <c r="AH39" s="153"/>
      <c r="AI39" s="5"/>
      <c r="AJ39" s="5"/>
      <c r="AK39" s="150"/>
      <c r="AL39" s="150"/>
      <c r="AM39" s="150"/>
      <c r="AN39" s="150"/>
      <c r="AO39" s="150"/>
      <c r="AP39" s="150"/>
      <c r="AQ39" s="150"/>
      <c r="AR39" s="150"/>
      <c r="AS39" s="150"/>
      <c r="AT39" s="150"/>
      <c r="AU39" s="150"/>
      <c r="AV39" s="150"/>
      <c r="AW39" s="150"/>
      <c r="AX39" s="150"/>
      <c r="AY39" s="150"/>
      <c r="AZ39" s="150"/>
      <c r="BA39" s="150"/>
      <c r="BB39" s="150"/>
      <c r="BC39" s="150"/>
      <c r="BD39" s="150"/>
      <c r="BE39" s="150"/>
      <c r="BF39" s="150"/>
      <c r="BG39" s="150"/>
      <c r="BH39" s="150"/>
      <c r="BI39" s="150"/>
      <c r="BJ39" s="150"/>
      <c r="BK39" s="150"/>
      <c r="BL39" s="150"/>
      <c r="BM39" s="150"/>
      <c r="BN39" s="150"/>
      <c r="BO39" s="150"/>
      <c r="BP39" s="5"/>
      <c r="BQ39" s="153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</row>
    <row r="40" spans="1:217" ht="13.5" customHeight="1" x14ac:dyDescent="0.2">
      <c r="A40" s="5"/>
      <c r="B40" s="153"/>
      <c r="C40" s="150"/>
      <c r="D40" s="150"/>
      <c r="E40" s="150"/>
      <c r="F40" s="150"/>
      <c r="G40" s="150"/>
      <c r="H40" s="150"/>
      <c r="I40" s="150"/>
      <c r="J40" s="150"/>
      <c r="K40" s="150"/>
      <c r="L40" s="150"/>
      <c r="M40" s="150"/>
      <c r="N40" s="150"/>
      <c r="O40" s="150"/>
      <c r="P40" s="150"/>
      <c r="Q40" s="150"/>
      <c r="R40" s="150"/>
      <c r="S40" s="150"/>
      <c r="T40" s="150"/>
      <c r="U40" s="150"/>
      <c r="V40" s="150"/>
      <c r="W40" s="150"/>
      <c r="X40" s="150"/>
      <c r="Y40" s="150"/>
      <c r="Z40" s="150"/>
      <c r="AA40" s="150"/>
      <c r="AB40" s="150"/>
      <c r="AC40" s="150"/>
      <c r="AD40" s="150"/>
      <c r="AE40" s="150"/>
      <c r="AF40" s="150"/>
      <c r="AG40" s="5"/>
      <c r="AH40" s="153"/>
      <c r="AI40" s="5"/>
      <c r="AJ40" s="5"/>
      <c r="AK40" s="150"/>
      <c r="AL40" s="150"/>
      <c r="AM40" s="150"/>
      <c r="AN40" s="150"/>
      <c r="AO40" s="150"/>
      <c r="AP40" s="150"/>
      <c r="AQ40" s="150"/>
      <c r="AR40" s="150"/>
      <c r="AS40" s="150"/>
      <c r="AT40" s="150"/>
      <c r="AU40" s="150"/>
      <c r="AV40" s="150"/>
      <c r="AW40" s="150"/>
      <c r="AX40" s="150"/>
      <c r="AY40" s="150"/>
      <c r="AZ40" s="150"/>
      <c r="BA40" s="150"/>
      <c r="BB40" s="150"/>
      <c r="BC40" s="150"/>
      <c r="BD40" s="150"/>
      <c r="BE40" s="150"/>
      <c r="BF40" s="150"/>
      <c r="BG40" s="150"/>
      <c r="BH40" s="150"/>
      <c r="BI40" s="150"/>
      <c r="BJ40" s="150"/>
      <c r="BK40" s="150"/>
      <c r="BL40" s="150"/>
      <c r="BM40" s="150"/>
      <c r="BN40" s="150"/>
      <c r="BO40" s="150"/>
      <c r="BP40" s="5"/>
      <c r="BQ40" s="153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</row>
    <row r="41" spans="1:217" ht="13.5" customHeight="1" x14ac:dyDescent="0.2">
      <c r="A41" s="5"/>
      <c r="B41" s="153"/>
      <c r="C41" s="153"/>
      <c r="D41" s="153"/>
      <c r="E41" s="153"/>
      <c r="F41" s="153"/>
      <c r="G41" s="153"/>
      <c r="H41" s="153"/>
      <c r="I41" s="153"/>
      <c r="J41" s="153"/>
      <c r="K41" s="153"/>
      <c r="L41" s="153"/>
      <c r="M41" s="153"/>
      <c r="N41" s="153"/>
      <c r="O41" s="153"/>
      <c r="P41" s="153"/>
      <c r="Q41" s="153"/>
      <c r="R41" s="153"/>
      <c r="S41" s="153"/>
      <c r="T41" s="153"/>
      <c r="U41" s="153"/>
      <c r="V41" s="153"/>
      <c r="W41" s="153"/>
      <c r="X41" s="153"/>
      <c r="Y41" s="153"/>
      <c r="Z41" s="153"/>
      <c r="AA41" s="153"/>
      <c r="AB41" s="153"/>
      <c r="AC41" s="153"/>
      <c r="AD41" s="153"/>
      <c r="AE41" s="153"/>
      <c r="AF41" s="153"/>
      <c r="AG41" s="153"/>
      <c r="AH41" s="153"/>
      <c r="AI41" s="5"/>
      <c r="AJ41" s="5"/>
      <c r="AK41" s="153"/>
      <c r="AL41" s="153"/>
      <c r="AM41" s="153"/>
      <c r="AN41" s="153"/>
      <c r="AO41" s="153"/>
      <c r="AP41" s="153"/>
      <c r="AQ41" s="153"/>
      <c r="AR41" s="153"/>
      <c r="AS41" s="153"/>
      <c r="AT41" s="153"/>
      <c r="AU41" s="153"/>
      <c r="AV41" s="153"/>
      <c r="AW41" s="153"/>
      <c r="AX41" s="153"/>
      <c r="AY41" s="153"/>
      <c r="AZ41" s="153"/>
      <c r="BA41" s="153"/>
      <c r="BB41" s="153"/>
      <c r="BC41" s="153"/>
      <c r="BD41" s="153"/>
      <c r="BE41" s="153"/>
      <c r="BF41" s="153"/>
      <c r="BG41" s="153"/>
      <c r="BH41" s="153"/>
      <c r="BI41" s="153"/>
      <c r="BJ41" s="153"/>
      <c r="BK41" s="153"/>
      <c r="BL41" s="153"/>
      <c r="BM41" s="153"/>
      <c r="BN41" s="153"/>
      <c r="BO41" s="153"/>
      <c r="BP41" s="153"/>
      <c r="BQ41" s="153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</row>
    <row r="42" spans="1:217" ht="13.5" customHeight="1" x14ac:dyDescent="0.2">
      <c r="A42" s="5"/>
      <c r="B42" s="150"/>
      <c r="C42" s="150"/>
      <c r="D42" s="150"/>
      <c r="E42" s="150"/>
      <c r="F42" s="150"/>
      <c r="G42" s="150"/>
      <c r="H42" s="150"/>
      <c r="I42" s="150"/>
      <c r="J42" s="150"/>
      <c r="K42" s="150"/>
      <c r="L42" s="150"/>
      <c r="M42" s="150"/>
      <c r="N42" s="150"/>
      <c r="O42" s="150"/>
      <c r="P42" s="150"/>
      <c r="Q42" s="150"/>
      <c r="R42" s="150"/>
      <c r="S42" s="150"/>
      <c r="T42" s="150"/>
      <c r="U42" s="150"/>
      <c r="V42" s="150"/>
      <c r="W42" s="150"/>
      <c r="X42" s="150"/>
      <c r="Y42" s="150"/>
      <c r="Z42" s="150"/>
      <c r="AA42" s="150"/>
      <c r="AB42" s="150"/>
      <c r="AC42" s="150"/>
      <c r="AD42" s="150"/>
      <c r="AE42" s="150"/>
      <c r="AF42" s="150"/>
      <c r="AG42" s="5"/>
      <c r="AH42" s="153"/>
      <c r="AI42" s="5"/>
      <c r="AJ42" s="5"/>
      <c r="AK42" s="150"/>
      <c r="AL42" s="150"/>
      <c r="AM42" s="150"/>
      <c r="AN42" s="150"/>
      <c r="AO42" s="150"/>
      <c r="AP42" s="150"/>
      <c r="AQ42" s="150"/>
      <c r="AR42" s="150"/>
      <c r="AS42" s="150"/>
      <c r="AT42" s="150"/>
      <c r="AU42" s="150"/>
      <c r="AV42" s="150"/>
      <c r="AW42" s="150"/>
      <c r="AX42" s="150"/>
      <c r="AY42" s="150"/>
      <c r="AZ42" s="150"/>
      <c r="BA42" s="150"/>
      <c r="BB42" s="150"/>
      <c r="BC42" s="150"/>
      <c r="BD42" s="150"/>
      <c r="BE42" s="150"/>
      <c r="BF42" s="150"/>
      <c r="BG42" s="150"/>
      <c r="BH42" s="150"/>
      <c r="BI42" s="150"/>
      <c r="BJ42" s="150"/>
      <c r="BK42" s="150"/>
      <c r="BL42" s="150"/>
      <c r="BM42" s="150"/>
      <c r="BN42" s="150"/>
      <c r="BO42" s="150"/>
      <c r="BP42" s="5"/>
      <c r="BQ42" s="153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</row>
    <row r="43" spans="1:217" ht="13.5" customHeight="1" x14ac:dyDescent="0.2">
      <c r="A43" s="5"/>
      <c r="B43" s="150"/>
      <c r="C43" s="150"/>
      <c r="D43" s="150"/>
      <c r="E43" s="150"/>
      <c r="F43" s="150"/>
      <c r="G43" s="150"/>
      <c r="H43" s="150"/>
      <c r="I43" s="150"/>
      <c r="J43" s="150"/>
      <c r="K43" s="150"/>
      <c r="L43" s="150"/>
      <c r="M43" s="150"/>
      <c r="N43" s="150"/>
      <c r="O43" s="150"/>
      <c r="P43" s="150"/>
      <c r="Q43" s="150"/>
      <c r="R43" s="150"/>
      <c r="S43" s="150"/>
      <c r="T43" s="150"/>
      <c r="U43" s="150"/>
      <c r="V43" s="150"/>
      <c r="W43" s="150"/>
      <c r="X43" s="150"/>
      <c r="Y43" s="150"/>
      <c r="Z43" s="150"/>
      <c r="AA43" s="150"/>
      <c r="AB43" s="150"/>
      <c r="AC43" s="150"/>
      <c r="AD43" s="150"/>
      <c r="AE43" s="150"/>
      <c r="AF43" s="150"/>
      <c r="AG43" s="5"/>
      <c r="AH43" s="153"/>
      <c r="AI43" s="5"/>
      <c r="AJ43" s="5"/>
      <c r="AK43" s="150"/>
      <c r="AL43" s="150"/>
      <c r="AM43" s="150"/>
      <c r="AN43" s="150"/>
      <c r="AO43" s="150"/>
      <c r="AP43" s="150"/>
      <c r="AQ43" s="150"/>
      <c r="AR43" s="150"/>
      <c r="AS43" s="150"/>
      <c r="AT43" s="150"/>
      <c r="AU43" s="150"/>
      <c r="AV43" s="150"/>
      <c r="AW43" s="150"/>
      <c r="AX43" s="150"/>
      <c r="AY43" s="150"/>
      <c r="AZ43" s="150"/>
      <c r="BA43" s="150"/>
      <c r="BB43" s="150"/>
      <c r="BC43" s="150"/>
      <c r="BD43" s="150"/>
      <c r="BE43" s="150"/>
      <c r="BF43" s="150"/>
      <c r="BG43" s="150"/>
      <c r="BH43" s="150"/>
      <c r="BI43" s="150"/>
      <c r="BJ43" s="150"/>
      <c r="BK43" s="150"/>
      <c r="BL43" s="150"/>
      <c r="BM43" s="150"/>
      <c r="BN43" s="150"/>
      <c r="BO43" s="150"/>
      <c r="BP43" s="5"/>
      <c r="BQ43" s="15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</row>
    <row r="44" spans="1:217" ht="13.5" customHeight="1" x14ac:dyDescent="0.2">
      <c r="A44" s="5"/>
      <c r="B44" s="153"/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5"/>
      <c r="AJ44" s="5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53"/>
      <c r="BF44" s="153"/>
      <c r="BG44" s="153"/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</row>
    <row r="45" spans="1:217" ht="13.5" customHeight="1" x14ac:dyDescent="0.2">
      <c r="A45" s="5"/>
      <c r="B45" s="150"/>
      <c r="C45" s="150"/>
      <c r="D45" s="150"/>
      <c r="E45" s="150"/>
      <c r="F45" s="150"/>
      <c r="G45" s="150"/>
      <c r="H45" s="150"/>
      <c r="I45" s="150"/>
      <c r="J45" s="150"/>
      <c r="K45" s="150"/>
      <c r="L45" s="150"/>
      <c r="M45" s="150"/>
      <c r="N45" s="150"/>
      <c r="O45" s="150"/>
      <c r="P45" s="150"/>
      <c r="Q45" s="150"/>
      <c r="R45" s="150"/>
      <c r="S45" s="150"/>
      <c r="T45" s="150"/>
      <c r="U45" s="150"/>
      <c r="V45" s="150"/>
      <c r="W45" s="150"/>
      <c r="X45" s="150"/>
      <c r="Y45" s="150"/>
      <c r="Z45" s="150"/>
      <c r="AA45" s="150"/>
      <c r="AB45" s="150"/>
      <c r="AC45" s="150"/>
      <c r="AD45" s="150"/>
      <c r="AE45" s="150"/>
      <c r="AF45" s="150"/>
      <c r="AG45" s="5"/>
      <c r="AH45" s="153"/>
      <c r="AI45" s="5"/>
      <c r="AJ45" s="5"/>
      <c r="AK45" s="150"/>
      <c r="AL45" s="150"/>
      <c r="AM45" s="150"/>
      <c r="AN45" s="150"/>
      <c r="AO45" s="150"/>
      <c r="AP45" s="150"/>
      <c r="AQ45" s="150"/>
      <c r="AR45" s="150"/>
      <c r="AS45" s="150"/>
      <c r="AT45" s="150"/>
      <c r="AU45" s="150"/>
      <c r="AV45" s="150"/>
      <c r="AW45" s="150"/>
      <c r="AX45" s="150"/>
      <c r="AY45" s="150"/>
      <c r="AZ45" s="150"/>
      <c r="BA45" s="150"/>
      <c r="BB45" s="150"/>
      <c r="BC45" s="150"/>
      <c r="BD45" s="150"/>
      <c r="BE45" s="150"/>
      <c r="BF45" s="150"/>
      <c r="BG45" s="150"/>
      <c r="BH45" s="150"/>
      <c r="BI45" s="150"/>
      <c r="BJ45" s="150"/>
      <c r="BK45" s="150"/>
      <c r="BL45" s="150"/>
      <c r="BM45" s="150"/>
      <c r="BN45" s="150"/>
      <c r="BO45" s="150"/>
      <c r="BP45" s="5"/>
      <c r="BQ45" s="153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</row>
    <row r="46" spans="1:217" ht="13.5" customHeight="1" x14ac:dyDescent="0.2">
      <c r="A46" s="5"/>
      <c r="B46" s="150"/>
      <c r="C46" s="150"/>
      <c r="D46" s="150"/>
      <c r="E46" s="150"/>
      <c r="F46" s="150"/>
      <c r="G46" s="150"/>
      <c r="H46" s="150"/>
      <c r="I46" s="150"/>
      <c r="J46" s="150"/>
      <c r="K46" s="150"/>
      <c r="L46" s="150"/>
      <c r="M46" s="150"/>
      <c r="N46" s="150"/>
      <c r="O46" s="150"/>
      <c r="P46" s="150"/>
      <c r="Q46" s="150"/>
      <c r="R46" s="150"/>
      <c r="S46" s="150"/>
      <c r="T46" s="150"/>
      <c r="U46" s="150"/>
      <c r="V46" s="150"/>
      <c r="W46" s="150"/>
      <c r="X46" s="150"/>
      <c r="Y46" s="150"/>
      <c r="Z46" s="150"/>
      <c r="AA46" s="150"/>
      <c r="AB46" s="150"/>
      <c r="AC46" s="150"/>
      <c r="AD46" s="150"/>
      <c r="AE46" s="150"/>
      <c r="AF46" s="150"/>
      <c r="AG46" s="5"/>
      <c r="AH46" s="153"/>
      <c r="AI46" s="5"/>
      <c r="AJ46" s="5"/>
      <c r="AK46" s="150"/>
      <c r="AL46" s="150"/>
      <c r="AM46" s="150"/>
      <c r="AN46" s="150"/>
      <c r="AO46" s="150"/>
      <c r="AP46" s="150"/>
      <c r="AQ46" s="150"/>
      <c r="AR46" s="150"/>
      <c r="AS46" s="150"/>
      <c r="AT46" s="150"/>
      <c r="AU46" s="150"/>
      <c r="AV46" s="150"/>
      <c r="AW46" s="150"/>
      <c r="AX46" s="150"/>
      <c r="AY46" s="150"/>
      <c r="AZ46" s="150"/>
      <c r="BA46" s="150"/>
      <c r="BB46" s="150"/>
      <c r="BC46" s="150"/>
      <c r="BD46" s="150"/>
      <c r="BE46" s="150"/>
      <c r="BF46" s="150"/>
      <c r="BG46" s="150"/>
      <c r="BH46" s="150"/>
      <c r="BI46" s="150"/>
      <c r="BJ46" s="150"/>
      <c r="BK46" s="150"/>
      <c r="BL46" s="150"/>
      <c r="BM46" s="150"/>
      <c r="BN46" s="150"/>
      <c r="BO46" s="150"/>
      <c r="BP46" s="5"/>
      <c r="BQ46" s="153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/>
      <c r="GF46"/>
      <c r="GG46"/>
      <c r="GH46"/>
      <c r="GI46"/>
      <c r="GJ46"/>
      <c r="GK46"/>
      <c r="GL46"/>
      <c r="GM46"/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</row>
    <row r="47" spans="1:217" ht="13.5" customHeight="1" x14ac:dyDescent="0.2">
      <c r="A47" s="5"/>
      <c r="B47" s="153"/>
      <c r="C47" s="153"/>
      <c r="D47" s="153"/>
      <c r="E47" s="153"/>
      <c r="F47" s="153"/>
      <c r="G47" s="153"/>
      <c r="H47" s="153"/>
      <c r="I47" s="153"/>
      <c r="J47" s="153"/>
      <c r="K47" s="153"/>
      <c r="L47" s="153"/>
      <c r="M47" s="153"/>
      <c r="N47" s="153"/>
      <c r="O47" s="153"/>
      <c r="P47" s="153"/>
      <c r="Q47" s="153"/>
      <c r="R47" s="153"/>
      <c r="S47" s="153"/>
      <c r="T47" s="153"/>
      <c r="U47" s="153"/>
      <c r="V47" s="153"/>
      <c r="W47" s="153"/>
      <c r="X47" s="153"/>
      <c r="Y47" s="153"/>
      <c r="Z47" s="153"/>
      <c r="AA47" s="153"/>
      <c r="AB47" s="153"/>
      <c r="AC47" s="153"/>
      <c r="AD47" s="153"/>
      <c r="AE47" s="153"/>
      <c r="AF47" s="153"/>
      <c r="AG47" s="153"/>
      <c r="AH47" s="153"/>
      <c r="AI47" s="5"/>
      <c r="AJ47" s="5"/>
      <c r="AK47" s="153"/>
      <c r="AL47" s="153"/>
      <c r="AM47" s="153"/>
      <c r="AN47" s="153"/>
      <c r="AO47" s="153"/>
      <c r="AP47" s="153"/>
      <c r="AQ47" s="153"/>
      <c r="AR47" s="153"/>
      <c r="AS47" s="153"/>
      <c r="AT47" s="153"/>
      <c r="AU47" s="153"/>
      <c r="AV47" s="153"/>
      <c r="AW47" s="153"/>
      <c r="AX47" s="153"/>
      <c r="AY47" s="153"/>
      <c r="AZ47" s="153"/>
      <c r="BA47" s="153"/>
      <c r="BB47" s="153"/>
      <c r="BC47" s="153"/>
      <c r="BD47" s="153"/>
      <c r="BE47" s="153"/>
      <c r="BF47" s="153"/>
      <c r="BG47" s="153"/>
      <c r="BH47" s="153"/>
      <c r="BI47" s="153"/>
      <c r="BJ47" s="153"/>
      <c r="BK47" s="153"/>
      <c r="BL47" s="153"/>
      <c r="BM47" s="153"/>
      <c r="BN47" s="153"/>
      <c r="BO47" s="153"/>
      <c r="BP47" s="153"/>
      <c r="BQ47" s="153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  <c r="FR47"/>
      <c r="FS47"/>
      <c r="FT47"/>
      <c r="FU47"/>
      <c r="FV47"/>
      <c r="FW47"/>
      <c r="FX47"/>
      <c r="FY47"/>
      <c r="FZ47"/>
      <c r="GA47"/>
      <c r="GB47"/>
      <c r="GC47"/>
      <c r="GD47"/>
      <c r="GE47"/>
      <c r="GF47"/>
      <c r="GG47"/>
      <c r="GH47"/>
      <c r="GI47"/>
      <c r="GJ47"/>
      <c r="GK47"/>
      <c r="GL47"/>
      <c r="GM47"/>
      <c r="GN47"/>
      <c r="GO47"/>
      <c r="GP47"/>
      <c r="GQ47"/>
      <c r="GR47"/>
      <c r="GS47"/>
      <c r="GT47"/>
      <c r="GU47"/>
      <c r="GV47"/>
      <c r="GW47"/>
      <c r="GX47"/>
      <c r="GY47"/>
      <c r="GZ47"/>
      <c r="HA47"/>
      <c r="HB47"/>
      <c r="HC47"/>
      <c r="HD47"/>
      <c r="HE47"/>
      <c r="HF47"/>
      <c r="HG47"/>
      <c r="HH47"/>
      <c r="HI47"/>
    </row>
    <row r="48" spans="1:217" ht="13.5" customHeight="1" x14ac:dyDescent="0.2">
      <c r="A48" s="5"/>
      <c r="B48" s="150"/>
      <c r="C48" s="150"/>
      <c r="D48" s="150"/>
      <c r="E48" s="150"/>
      <c r="F48" s="150"/>
      <c r="G48" s="150"/>
      <c r="H48" s="150"/>
      <c r="I48" s="150"/>
      <c r="J48" s="150"/>
      <c r="K48" s="150"/>
      <c r="L48" s="150"/>
      <c r="M48" s="150"/>
      <c r="N48" s="150"/>
      <c r="O48" s="150"/>
      <c r="P48" s="150"/>
      <c r="Q48" s="150"/>
      <c r="R48" s="150"/>
      <c r="S48" s="150"/>
      <c r="T48" s="150"/>
      <c r="U48" s="150"/>
      <c r="V48" s="150"/>
      <c r="W48" s="150"/>
      <c r="X48" s="150"/>
      <c r="Y48" s="150"/>
      <c r="Z48" s="150"/>
      <c r="AA48" s="150"/>
      <c r="AB48" s="150"/>
      <c r="AC48" s="150"/>
      <c r="AD48" s="150"/>
      <c r="AE48" s="150"/>
      <c r="AF48" s="150"/>
      <c r="AG48" s="5"/>
      <c r="AH48" s="153"/>
      <c r="AI48" s="5"/>
      <c r="AJ48" s="5"/>
      <c r="AK48" s="150"/>
      <c r="AL48" s="150"/>
      <c r="AM48" s="150"/>
      <c r="AN48" s="150"/>
      <c r="AO48" s="150"/>
      <c r="AP48" s="150"/>
      <c r="AQ48" s="150"/>
      <c r="AR48" s="150"/>
      <c r="AS48" s="150"/>
      <c r="AT48" s="150"/>
      <c r="AU48" s="150"/>
      <c r="AV48" s="150"/>
      <c r="AW48" s="150"/>
      <c r="AX48" s="150"/>
      <c r="AY48" s="150"/>
      <c r="AZ48" s="150"/>
      <c r="BA48" s="150"/>
      <c r="BB48" s="150"/>
      <c r="BC48" s="150"/>
      <c r="BD48" s="150"/>
      <c r="BE48" s="150"/>
      <c r="BF48" s="150"/>
      <c r="BG48" s="150"/>
      <c r="BH48" s="150"/>
      <c r="BI48" s="150"/>
      <c r="BJ48" s="150"/>
      <c r="BK48" s="150"/>
      <c r="BL48" s="150"/>
      <c r="BM48" s="150"/>
      <c r="BN48" s="150"/>
      <c r="BO48" s="150"/>
      <c r="BP48" s="5"/>
      <c r="BQ48" s="153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/>
    </row>
    <row r="49" spans="1:217" ht="13.5" customHeight="1" x14ac:dyDescent="0.2">
      <c r="A49" s="5"/>
      <c r="B49" s="150"/>
      <c r="C49" s="150"/>
      <c r="D49" s="150"/>
      <c r="E49" s="150"/>
      <c r="F49" s="150"/>
      <c r="G49" s="150"/>
      <c r="H49" s="150"/>
      <c r="I49" s="150"/>
      <c r="J49" s="150"/>
      <c r="K49" s="150"/>
      <c r="L49" s="150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0"/>
      <c r="X49" s="150"/>
      <c r="Y49" s="150"/>
      <c r="Z49" s="150"/>
      <c r="AA49" s="150"/>
      <c r="AB49" s="150"/>
      <c r="AC49" s="150"/>
      <c r="AD49" s="150"/>
      <c r="AE49" s="150"/>
      <c r="AF49" s="150"/>
      <c r="AG49" s="5"/>
      <c r="AH49" s="153"/>
      <c r="AI49" s="5"/>
      <c r="AJ49" s="5"/>
      <c r="AK49" s="150"/>
      <c r="AL49" s="150"/>
      <c r="AM49" s="150"/>
      <c r="AN49" s="150"/>
      <c r="AO49" s="150"/>
      <c r="AP49" s="150"/>
      <c r="AQ49" s="150"/>
      <c r="AR49" s="150"/>
      <c r="AS49" s="150"/>
      <c r="AT49" s="150"/>
      <c r="AU49" s="150"/>
      <c r="AV49" s="150"/>
      <c r="AW49" s="150"/>
      <c r="AX49" s="150"/>
      <c r="AY49" s="150"/>
      <c r="AZ49" s="150"/>
      <c r="BA49" s="150"/>
      <c r="BB49" s="150"/>
      <c r="BC49" s="150"/>
      <c r="BD49" s="150"/>
      <c r="BE49" s="150"/>
      <c r="BF49" s="150"/>
      <c r="BG49" s="150"/>
      <c r="BH49" s="150"/>
      <c r="BI49" s="150"/>
      <c r="BJ49" s="150"/>
      <c r="BK49" s="150"/>
      <c r="BL49" s="150"/>
      <c r="BM49" s="150"/>
      <c r="BN49" s="150"/>
      <c r="BO49" s="150"/>
      <c r="BP49" s="5"/>
      <c r="BQ49" s="153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/>
    </row>
    <row r="50" spans="1:217" ht="13.5" customHeight="1" x14ac:dyDescent="0.2">
      <c r="A50" s="5"/>
      <c r="B50" s="153"/>
      <c r="C50" s="153"/>
      <c r="D50" s="153"/>
      <c r="E50" s="153"/>
      <c r="F50" s="153"/>
      <c r="G50" s="153"/>
      <c r="H50" s="153"/>
      <c r="I50" s="153"/>
      <c r="J50" s="153"/>
      <c r="K50" s="153"/>
      <c r="L50" s="153"/>
      <c r="M50" s="153"/>
      <c r="N50" s="153"/>
      <c r="O50" s="153"/>
      <c r="P50" s="153"/>
      <c r="Q50" s="153"/>
      <c r="R50" s="153"/>
      <c r="S50" s="153"/>
      <c r="T50" s="153"/>
      <c r="U50" s="153"/>
      <c r="V50" s="153"/>
      <c r="W50" s="153"/>
      <c r="X50" s="153"/>
      <c r="Y50" s="153"/>
      <c r="Z50" s="153"/>
      <c r="AA50" s="153"/>
      <c r="AB50" s="153"/>
      <c r="AC50" s="153"/>
      <c r="AD50" s="153"/>
      <c r="AE50" s="153"/>
      <c r="AF50" s="153"/>
      <c r="AG50" s="153"/>
      <c r="AH50" s="153"/>
      <c r="AI50" s="5"/>
      <c r="AJ50" s="5"/>
      <c r="AK50" s="153"/>
      <c r="AL50" s="153"/>
      <c r="AM50" s="153"/>
      <c r="AN50" s="153"/>
      <c r="AO50" s="153"/>
      <c r="AP50" s="153"/>
      <c r="AQ50" s="153"/>
      <c r="AR50" s="153"/>
      <c r="AS50" s="153"/>
      <c r="AT50" s="153"/>
      <c r="AU50" s="153"/>
      <c r="AV50" s="153"/>
      <c r="AW50" s="153"/>
      <c r="AX50" s="153"/>
      <c r="AY50" s="153"/>
      <c r="AZ50" s="153"/>
      <c r="BA50" s="153"/>
      <c r="BB50" s="153"/>
      <c r="BC50" s="153"/>
      <c r="BD50" s="153"/>
      <c r="BE50" s="153"/>
      <c r="BF50" s="153"/>
      <c r="BG50" s="153"/>
      <c r="BH50" s="153"/>
      <c r="BI50" s="153"/>
      <c r="BJ50" s="153"/>
      <c r="BK50" s="153"/>
      <c r="BL50" s="153"/>
      <c r="BM50" s="153"/>
      <c r="BN50" s="153"/>
      <c r="BO50" s="153"/>
      <c r="BP50" s="153"/>
      <c r="BQ50" s="153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</row>
    <row r="51" spans="1:217" ht="13.5" customHeight="1" x14ac:dyDescent="0.2">
      <c r="A51" s="5"/>
      <c r="B51" s="150"/>
      <c r="C51" s="150"/>
      <c r="D51" s="150"/>
      <c r="E51" s="150"/>
      <c r="F51" s="150"/>
      <c r="G51" s="150"/>
      <c r="H51" s="150"/>
      <c r="I51" s="150"/>
      <c r="J51" s="150"/>
      <c r="K51" s="150"/>
      <c r="L51" s="150"/>
      <c r="M51" s="150"/>
      <c r="N51" s="150"/>
      <c r="O51" s="150"/>
      <c r="P51" s="150"/>
      <c r="Q51" s="150"/>
      <c r="R51" s="150"/>
      <c r="S51" s="150"/>
      <c r="T51" s="150"/>
      <c r="U51" s="150"/>
      <c r="V51" s="150"/>
      <c r="W51" s="150"/>
      <c r="X51" s="150"/>
      <c r="Y51" s="150"/>
      <c r="Z51" s="150"/>
      <c r="AA51" s="150"/>
      <c r="AB51" s="150"/>
      <c r="AC51" s="150"/>
      <c r="AD51" s="150"/>
      <c r="AE51" s="150"/>
      <c r="AF51" s="150"/>
      <c r="AG51" s="5"/>
      <c r="AH51" s="153"/>
      <c r="AI51" s="5"/>
      <c r="AJ51" s="5"/>
      <c r="AK51" s="150"/>
      <c r="AL51" s="150"/>
      <c r="AM51" s="150"/>
      <c r="AN51" s="150"/>
      <c r="AO51" s="150"/>
      <c r="AP51" s="150"/>
      <c r="AQ51" s="150"/>
      <c r="AR51" s="150"/>
      <c r="AS51" s="150"/>
      <c r="AT51" s="150"/>
      <c r="AU51" s="150"/>
      <c r="AV51" s="150"/>
      <c r="AW51" s="150"/>
      <c r="AX51" s="150"/>
      <c r="AY51" s="150"/>
      <c r="AZ51" s="150"/>
      <c r="BA51" s="150"/>
      <c r="BB51" s="150"/>
      <c r="BC51" s="150"/>
      <c r="BD51" s="150"/>
      <c r="BE51" s="150"/>
      <c r="BF51" s="150"/>
      <c r="BG51" s="150"/>
      <c r="BH51" s="150"/>
      <c r="BI51" s="150"/>
      <c r="BJ51" s="150"/>
      <c r="BK51" s="150"/>
      <c r="BL51" s="150"/>
      <c r="BM51" s="150"/>
      <c r="BN51" s="150"/>
      <c r="BO51" s="150"/>
      <c r="BP51" s="5"/>
      <c r="BQ51" s="153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  <c r="FR51"/>
      <c r="FS51"/>
      <c r="FT51"/>
      <c r="FU51"/>
      <c r="FV51"/>
      <c r="FW51"/>
      <c r="FX51"/>
      <c r="FY51"/>
      <c r="FZ51"/>
      <c r="GA51"/>
      <c r="GB51"/>
      <c r="GC51"/>
      <c r="GD51"/>
      <c r="GE51"/>
      <c r="GF51"/>
      <c r="GG51"/>
      <c r="GH51"/>
      <c r="GI51"/>
      <c r="GJ51"/>
      <c r="GK51"/>
      <c r="GL51"/>
      <c r="GM51"/>
      <c r="GN51"/>
      <c r="GO51"/>
      <c r="GP51"/>
      <c r="GQ51"/>
      <c r="GR51"/>
      <c r="GS51"/>
      <c r="GT51"/>
      <c r="GU51"/>
      <c r="GV51"/>
      <c r="GW51"/>
      <c r="GX51"/>
      <c r="GY51"/>
      <c r="GZ51"/>
      <c r="HA51"/>
      <c r="HB51"/>
      <c r="HC51"/>
      <c r="HD51"/>
      <c r="HE51"/>
      <c r="HF51"/>
      <c r="HG51"/>
      <c r="HH51"/>
      <c r="HI51"/>
    </row>
    <row r="52" spans="1:217" ht="13.5" customHeight="1" x14ac:dyDescent="0.2">
      <c r="A52" s="5"/>
      <c r="B52" s="150"/>
      <c r="C52" s="150"/>
      <c r="D52" s="150"/>
      <c r="E52" s="150"/>
      <c r="F52" s="150"/>
      <c r="G52" s="150"/>
      <c r="H52" s="150"/>
      <c r="I52" s="150"/>
      <c r="J52" s="150"/>
      <c r="K52" s="150"/>
      <c r="L52" s="150"/>
      <c r="M52" s="150"/>
      <c r="N52" s="150"/>
      <c r="O52" s="150"/>
      <c r="P52" s="150"/>
      <c r="Q52" s="150"/>
      <c r="R52" s="150"/>
      <c r="S52" s="150"/>
      <c r="T52" s="150"/>
      <c r="U52" s="150"/>
      <c r="V52" s="150"/>
      <c r="W52" s="150"/>
      <c r="X52" s="150"/>
      <c r="Y52" s="150"/>
      <c r="Z52" s="150"/>
      <c r="AA52" s="150"/>
      <c r="AB52" s="150"/>
      <c r="AC52" s="150"/>
      <c r="AD52" s="150"/>
      <c r="AE52" s="150"/>
      <c r="AF52" s="150"/>
      <c r="AG52" s="5"/>
      <c r="AH52" s="153"/>
      <c r="AI52" s="5"/>
      <c r="AJ52" s="5"/>
      <c r="AK52" s="150"/>
      <c r="AL52" s="150"/>
      <c r="AM52" s="150"/>
      <c r="AN52" s="150"/>
      <c r="AO52" s="150"/>
      <c r="AP52" s="150"/>
      <c r="AQ52" s="150"/>
      <c r="AR52" s="150"/>
      <c r="AS52" s="150"/>
      <c r="AT52" s="150"/>
      <c r="AU52" s="150"/>
      <c r="AV52" s="150"/>
      <c r="AW52" s="150"/>
      <c r="AX52" s="150"/>
      <c r="AY52" s="150"/>
      <c r="AZ52" s="150"/>
      <c r="BA52" s="150"/>
      <c r="BB52" s="150"/>
      <c r="BC52" s="150"/>
      <c r="BD52" s="150"/>
      <c r="BE52" s="150"/>
      <c r="BF52" s="150"/>
      <c r="BG52" s="150"/>
      <c r="BH52" s="150"/>
      <c r="BI52" s="150"/>
      <c r="BJ52" s="150"/>
      <c r="BK52" s="150"/>
      <c r="BL52" s="150"/>
      <c r="BM52" s="150"/>
      <c r="BN52" s="150"/>
      <c r="BO52" s="150"/>
      <c r="BP52" s="5"/>
      <c r="BQ52" s="153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/>
      <c r="GF52"/>
      <c r="GG52"/>
      <c r="GH52"/>
      <c r="GI52"/>
      <c r="GJ52"/>
      <c r="GK52"/>
      <c r="GL52"/>
      <c r="GM52"/>
      <c r="GN52"/>
      <c r="GO52"/>
      <c r="GP52"/>
      <c r="GQ52"/>
      <c r="GR52"/>
      <c r="GS52"/>
      <c r="GT52"/>
      <c r="GU52"/>
      <c r="GV52"/>
      <c r="GW52"/>
      <c r="GX52"/>
      <c r="GY52"/>
      <c r="GZ52"/>
      <c r="HA52"/>
      <c r="HB52"/>
      <c r="HC52"/>
      <c r="HD52"/>
      <c r="HE52"/>
      <c r="HF52"/>
      <c r="HG52"/>
      <c r="HH52"/>
      <c r="HI52"/>
    </row>
    <row r="53" spans="1:217" ht="13.5" customHeight="1" x14ac:dyDescent="0.2">
      <c r="A53" s="5"/>
      <c r="B53" s="153"/>
      <c r="C53" s="153"/>
      <c r="D53" s="153"/>
      <c r="E53" s="153"/>
      <c r="F53" s="153"/>
      <c r="G53" s="153"/>
      <c r="H53" s="153"/>
      <c r="I53" s="153"/>
      <c r="J53" s="153"/>
      <c r="K53" s="153"/>
      <c r="L53" s="153"/>
      <c r="M53" s="153"/>
      <c r="N53" s="153"/>
      <c r="O53" s="153"/>
      <c r="P53" s="153"/>
      <c r="Q53" s="153"/>
      <c r="R53" s="153"/>
      <c r="S53" s="153"/>
      <c r="T53" s="153"/>
      <c r="U53" s="153"/>
      <c r="V53" s="153"/>
      <c r="W53" s="153"/>
      <c r="X53" s="153"/>
      <c r="Y53" s="153"/>
      <c r="Z53" s="153"/>
      <c r="AA53" s="153"/>
      <c r="AB53" s="153"/>
      <c r="AC53" s="153"/>
      <c r="AD53" s="153"/>
      <c r="AE53" s="153"/>
      <c r="AF53" s="153"/>
      <c r="AG53" s="153"/>
      <c r="AH53" s="153"/>
      <c r="AI53" s="5"/>
      <c r="AJ53" s="5"/>
      <c r="AK53" s="153"/>
      <c r="AL53" s="153"/>
      <c r="AM53" s="153"/>
      <c r="AN53" s="153"/>
      <c r="AO53" s="153"/>
      <c r="AP53" s="153"/>
      <c r="AQ53" s="153"/>
      <c r="AR53" s="153"/>
      <c r="AS53" s="153"/>
      <c r="AT53" s="153"/>
      <c r="AU53" s="153"/>
      <c r="AV53" s="153"/>
      <c r="AW53" s="153"/>
      <c r="AX53" s="153"/>
      <c r="AY53" s="153"/>
      <c r="AZ53" s="153"/>
      <c r="BA53" s="153"/>
      <c r="BB53" s="153"/>
      <c r="BC53" s="153"/>
      <c r="BD53" s="153"/>
      <c r="BE53" s="153"/>
      <c r="BF53" s="153"/>
      <c r="BG53" s="153"/>
      <c r="BH53" s="153"/>
      <c r="BI53" s="153"/>
      <c r="BJ53" s="153"/>
      <c r="BK53" s="153"/>
      <c r="BL53" s="153"/>
      <c r="BM53" s="153"/>
      <c r="BN53" s="153"/>
      <c r="BO53" s="153"/>
      <c r="BP53" s="153"/>
      <c r="BQ53" s="1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  <c r="FR53"/>
      <c r="FS53"/>
      <c r="FT53"/>
      <c r="FU53"/>
      <c r="FV53"/>
      <c r="FW53"/>
      <c r="FX53"/>
      <c r="FY53"/>
      <c r="FZ53"/>
      <c r="GA53"/>
      <c r="GB53"/>
      <c r="GC53"/>
      <c r="GD53"/>
      <c r="GE53"/>
      <c r="GF53"/>
      <c r="GG53"/>
      <c r="GH53"/>
      <c r="GI53"/>
      <c r="GJ53"/>
      <c r="GK53"/>
      <c r="GL53"/>
      <c r="GM53"/>
      <c r="GN53"/>
      <c r="GO53"/>
      <c r="GP53"/>
      <c r="GQ53"/>
      <c r="GR53"/>
      <c r="GS53"/>
      <c r="GT53"/>
      <c r="GU53"/>
      <c r="GV53"/>
      <c r="GW53"/>
      <c r="GX53"/>
      <c r="GY53"/>
      <c r="GZ53"/>
      <c r="HA53"/>
      <c r="HB53"/>
      <c r="HC53"/>
      <c r="HD53"/>
      <c r="HE53"/>
      <c r="HF53"/>
      <c r="HG53"/>
      <c r="HH53"/>
      <c r="HI53"/>
    </row>
    <row r="54" spans="1:217" ht="13.5" customHeight="1" x14ac:dyDescent="0.2">
      <c r="A54" s="5"/>
      <c r="B54" s="150"/>
      <c r="C54" s="150"/>
      <c r="D54" s="150"/>
      <c r="E54" s="150"/>
      <c r="F54" s="150"/>
      <c r="G54" s="150"/>
      <c r="H54" s="150"/>
      <c r="I54" s="150"/>
      <c r="J54" s="150"/>
      <c r="K54" s="150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0"/>
      <c r="X54" s="150"/>
      <c r="Y54" s="150"/>
      <c r="Z54" s="150"/>
      <c r="AA54" s="150"/>
      <c r="AB54" s="150"/>
      <c r="AC54" s="150"/>
      <c r="AD54" s="150"/>
      <c r="AE54" s="150"/>
      <c r="AF54" s="150"/>
      <c r="AG54" s="5"/>
      <c r="AH54" s="153"/>
      <c r="AI54" s="5"/>
      <c r="AJ54" s="5"/>
      <c r="AK54" s="150"/>
      <c r="AL54" s="150"/>
      <c r="AM54" s="150"/>
      <c r="AN54" s="150"/>
      <c r="AO54" s="150"/>
      <c r="AP54" s="150"/>
      <c r="AQ54" s="150"/>
      <c r="AR54" s="150"/>
      <c r="AS54" s="150"/>
      <c r="AT54" s="150"/>
      <c r="AU54" s="150"/>
      <c r="AV54" s="150"/>
      <c r="AW54" s="150"/>
      <c r="AX54" s="150"/>
      <c r="AY54" s="150"/>
      <c r="AZ54" s="150"/>
      <c r="BA54" s="150"/>
      <c r="BB54" s="150"/>
      <c r="BC54" s="150"/>
      <c r="BD54" s="150"/>
      <c r="BE54" s="150"/>
      <c r="BF54" s="150"/>
      <c r="BG54" s="150"/>
      <c r="BH54" s="150"/>
      <c r="BI54" s="150"/>
      <c r="BJ54" s="150"/>
      <c r="BK54" s="150"/>
      <c r="BL54" s="150"/>
      <c r="BM54" s="150"/>
      <c r="BN54" s="150"/>
      <c r="BO54" s="150"/>
      <c r="BP54" s="5"/>
      <c r="BQ54" s="153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</row>
    <row r="55" spans="1:217" ht="13.5" customHeight="1" x14ac:dyDescent="0.2">
      <c r="A55" s="5"/>
      <c r="B55" s="150"/>
      <c r="C55" s="150"/>
      <c r="D55" s="150"/>
      <c r="E55" s="150"/>
      <c r="F55" s="150"/>
      <c r="G55" s="150"/>
      <c r="H55" s="150"/>
      <c r="I55" s="150"/>
      <c r="J55" s="150"/>
      <c r="K55" s="150"/>
      <c r="L55" s="150"/>
      <c r="M55" s="150"/>
      <c r="N55" s="150"/>
      <c r="O55" s="150"/>
      <c r="P55" s="150"/>
      <c r="Q55" s="150"/>
      <c r="R55" s="150"/>
      <c r="S55" s="150"/>
      <c r="T55" s="150"/>
      <c r="U55" s="150"/>
      <c r="V55" s="150"/>
      <c r="W55" s="150"/>
      <c r="X55" s="150"/>
      <c r="Y55" s="150"/>
      <c r="Z55" s="150"/>
      <c r="AA55" s="150"/>
      <c r="AB55" s="150"/>
      <c r="AC55" s="150"/>
      <c r="AD55" s="150"/>
      <c r="AE55" s="150"/>
      <c r="AF55" s="150"/>
      <c r="AG55" s="5"/>
      <c r="AH55" s="153"/>
      <c r="AI55" s="5"/>
      <c r="AJ55" s="5"/>
      <c r="AK55" s="150"/>
      <c r="AL55" s="150"/>
      <c r="AM55" s="150"/>
      <c r="AN55" s="150"/>
      <c r="AO55" s="150"/>
      <c r="AP55" s="150"/>
      <c r="AQ55" s="150"/>
      <c r="AR55" s="150"/>
      <c r="AS55" s="150"/>
      <c r="AT55" s="150"/>
      <c r="AU55" s="150"/>
      <c r="AV55" s="150"/>
      <c r="AW55" s="150"/>
      <c r="AX55" s="150"/>
      <c r="AY55" s="150"/>
      <c r="AZ55" s="150"/>
      <c r="BA55" s="150"/>
      <c r="BB55" s="150"/>
      <c r="BC55" s="150"/>
      <c r="BD55" s="150"/>
      <c r="BE55" s="150"/>
      <c r="BF55" s="150"/>
      <c r="BG55" s="150"/>
      <c r="BH55" s="150"/>
      <c r="BI55" s="150"/>
      <c r="BJ55" s="150"/>
      <c r="BK55" s="150"/>
      <c r="BL55" s="150"/>
      <c r="BM55" s="150"/>
      <c r="BN55" s="150"/>
      <c r="BO55" s="150"/>
      <c r="BP55" s="5"/>
      <c r="BQ55" s="153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</row>
    <row r="56" spans="1:217" ht="13.5" customHeight="1" x14ac:dyDescent="0.2">
      <c r="A56" s="5"/>
      <c r="B56" s="153"/>
      <c r="C56" s="153"/>
      <c r="D56" s="153"/>
      <c r="E56" s="153"/>
      <c r="F56" s="153"/>
      <c r="G56" s="153"/>
      <c r="H56" s="153"/>
      <c r="I56" s="153"/>
      <c r="J56" s="153"/>
      <c r="K56" s="153"/>
      <c r="L56" s="153"/>
      <c r="M56" s="153"/>
      <c r="N56" s="153"/>
      <c r="O56" s="153"/>
      <c r="P56" s="153"/>
      <c r="Q56" s="153"/>
      <c r="R56" s="153"/>
      <c r="S56" s="153"/>
      <c r="T56" s="153"/>
      <c r="U56" s="153"/>
      <c r="V56" s="153"/>
      <c r="W56" s="153"/>
      <c r="X56" s="153"/>
      <c r="Y56" s="153"/>
      <c r="Z56" s="153"/>
      <c r="AA56" s="153"/>
      <c r="AB56" s="153"/>
      <c r="AC56" s="153"/>
      <c r="AD56" s="153"/>
      <c r="AE56" s="153"/>
      <c r="AF56" s="153"/>
      <c r="AG56" s="153"/>
      <c r="AH56" s="153"/>
      <c r="AI56" s="5"/>
      <c r="AJ56" s="5"/>
      <c r="AK56" s="153"/>
      <c r="AL56" s="153"/>
      <c r="AM56" s="153"/>
      <c r="AN56" s="153"/>
      <c r="AO56" s="153"/>
      <c r="AP56" s="153"/>
      <c r="AQ56" s="153"/>
      <c r="AR56" s="153"/>
      <c r="AS56" s="153"/>
      <c r="AT56" s="153"/>
      <c r="AU56" s="153"/>
      <c r="AV56" s="153"/>
      <c r="AW56" s="153"/>
      <c r="AX56" s="153"/>
      <c r="AY56" s="153"/>
      <c r="AZ56" s="153"/>
      <c r="BA56" s="153"/>
      <c r="BB56" s="153"/>
      <c r="BC56" s="153"/>
      <c r="BD56" s="153"/>
      <c r="BE56" s="153"/>
      <c r="BF56" s="153"/>
      <c r="BG56" s="153"/>
      <c r="BH56" s="153"/>
      <c r="BI56" s="153"/>
      <c r="BJ56" s="153"/>
      <c r="BK56" s="153"/>
      <c r="BL56" s="153"/>
      <c r="BM56" s="153"/>
      <c r="BN56" s="153"/>
      <c r="BO56" s="153"/>
      <c r="BP56" s="153"/>
      <c r="BQ56" s="153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</row>
    <row r="57" spans="1:217" ht="13.5" customHeight="1" x14ac:dyDescent="0.2">
      <c r="A57" s="5"/>
      <c r="B57" s="150"/>
      <c r="C57" s="150"/>
      <c r="D57" s="150"/>
      <c r="E57" s="150"/>
      <c r="F57" s="150"/>
      <c r="G57" s="150"/>
      <c r="H57" s="150"/>
      <c r="I57" s="150"/>
      <c r="J57" s="150"/>
      <c r="K57" s="150"/>
      <c r="L57" s="150"/>
      <c r="M57" s="150"/>
      <c r="N57" s="150"/>
      <c r="O57" s="150"/>
      <c r="P57" s="150"/>
      <c r="Q57" s="150"/>
      <c r="R57" s="150"/>
      <c r="S57" s="150"/>
      <c r="T57" s="150"/>
      <c r="U57" s="150"/>
      <c r="V57" s="150"/>
      <c r="W57" s="150"/>
      <c r="X57" s="150"/>
      <c r="Y57" s="150"/>
      <c r="Z57" s="150"/>
      <c r="AA57" s="150"/>
      <c r="AB57" s="150"/>
      <c r="AC57" s="150"/>
      <c r="AD57" s="150"/>
      <c r="AE57" s="150"/>
      <c r="AF57" s="150"/>
      <c r="AG57" s="5"/>
      <c r="AH57" s="153"/>
      <c r="AI57" s="5"/>
      <c r="AJ57" s="5"/>
      <c r="AK57" s="150"/>
      <c r="AL57" s="150"/>
      <c r="AM57" s="150"/>
      <c r="AN57" s="150"/>
      <c r="AO57" s="150"/>
      <c r="AP57" s="150"/>
      <c r="AQ57" s="150"/>
      <c r="AR57" s="150"/>
      <c r="AS57" s="150"/>
      <c r="AT57" s="150"/>
      <c r="AU57" s="150"/>
      <c r="AV57" s="150"/>
      <c r="AW57" s="150"/>
      <c r="AX57" s="150"/>
      <c r="AY57" s="150"/>
      <c r="AZ57" s="150"/>
      <c r="BA57" s="150"/>
      <c r="BB57" s="150"/>
      <c r="BC57" s="150"/>
      <c r="BD57" s="150"/>
      <c r="BE57" s="150"/>
      <c r="BF57" s="150"/>
      <c r="BG57" s="150"/>
      <c r="BH57" s="150"/>
      <c r="BI57" s="150"/>
      <c r="BJ57" s="150"/>
      <c r="BK57" s="150"/>
      <c r="BL57" s="150"/>
      <c r="BM57" s="150"/>
      <c r="BN57" s="150"/>
      <c r="BO57" s="150"/>
      <c r="BP57" s="5"/>
      <c r="BQ57" s="153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</row>
    <row r="58" spans="1:217" ht="13.5" customHeight="1" x14ac:dyDescent="0.2">
      <c r="A58" s="5"/>
      <c r="B58" s="150"/>
      <c r="C58" s="150"/>
      <c r="D58" s="150"/>
      <c r="E58" s="150"/>
      <c r="F58" s="150"/>
      <c r="G58" s="150"/>
      <c r="H58" s="150"/>
      <c r="I58" s="150"/>
      <c r="J58" s="150"/>
      <c r="K58" s="150"/>
      <c r="L58" s="150"/>
      <c r="M58" s="150"/>
      <c r="N58" s="150"/>
      <c r="O58" s="150"/>
      <c r="P58" s="150"/>
      <c r="Q58" s="150"/>
      <c r="R58" s="150"/>
      <c r="S58" s="150"/>
      <c r="T58" s="150"/>
      <c r="U58" s="150"/>
      <c r="V58" s="150"/>
      <c r="W58" s="150"/>
      <c r="X58" s="150"/>
      <c r="Y58" s="150"/>
      <c r="Z58" s="150"/>
      <c r="AA58" s="150"/>
      <c r="AB58" s="150"/>
      <c r="AC58" s="150"/>
      <c r="AD58" s="150"/>
      <c r="AE58" s="150"/>
      <c r="AF58" s="150"/>
      <c r="AG58" s="5"/>
      <c r="AH58" s="153"/>
      <c r="AI58" s="5"/>
      <c r="AJ58" s="5"/>
      <c r="AK58" s="150"/>
      <c r="AL58" s="150"/>
      <c r="AM58" s="150"/>
      <c r="AN58" s="150"/>
      <c r="AO58" s="150"/>
      <c r="AP58" s="150"/>
      <c r="AQ58" s="150"/>
      <c r="AR58" s="150"/>
      <c r="AS58" s="150"/>
      <c r="AT58" s="150"/>
      <c r="AU58" s="150"/>
      <c r="AV58" s="150"/>
      <c r="AW58" s="150"/>
      <c r="AX58" s="150"/>
      <c r="AY58" s="150"/>
      <c r="AZ58" s="150"/>
      <c r="BA58" s="150"/>
      <c r="BB58" s="150"/>
      <c r="BC58" s="150"/>
      <c r="BD58" s="150"/>
      <c r="BE58" s="150"/>
      <c r="BF58" s="150"/>
      <c r="BG58" s="150"/>
      <c r="BH58" s="150"/>
      <c r="BI58" s="150"/>
      <c r="BJ58" s="150"/>
      <c r="BK58" s="150"/>
      <c r="BL58" s="150"/>
      <c r="BM58" s="150"/>
      <c r="BN58" s="150"/>
      <c r="BO58" s="150"/>
      <c r="BP58" s="5"/>
      <c r="BQ58" s="153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  <c r="FR58"/>
      <c r="FS58"/>
      <c r="FT58"/>
      <c r="FU58"/>
      <c r="FV58"/>
      <c r="FW58"/>
      <c r="FX58"/>
      <c r="FY58"/>
      <c r="FZ58"/>
      <c r="GA58"/>
      <c r="GB58"/>
      <c r="GC58"/>
      <c r="GD58"/>
      <c r="GE58"/>
      <c r="GF58"/>
      <c r="GG58"/>
      <c r="GH58"/>
      <c r="GI58"/>
      <c r="GJ58"/>
      <c r="GK58"/>
      <c r="GL58"/>
      <c r="GM58"/>
      <c r="GN58"/>
      <c r="GO58"/>
      <c r="GP58"/>
      <c r="GQ58"/>
      <c r="GR58"/>
      <c r="GS58"/>
      <c r="GT58"/>
      <c r="GU58"/>
      <c r="GV58"/>
      <c r="GW58"/>
      <c r="GX58"/>
      <c r="GY58"/>
      <c r="GZ58"/>
      <c r="HA58"/>
      <c r="HB58"/>
      <c r="HC58"/>
      <c r="HD58"/>
      <c r="HE58"/>
      <c r="HF58"/>
      <c r="HG58"/>
      <c r="HH58"/>
      <c r="HI58"/>
    </row>
    <row r="59" spans="1:217" ht="13.5" customHeight="1" x14ac:dyDescent="0.2">
      <c r="A59" s="5"/>
      <c r="B59" s="153"/>
      <c r="C59" s="153"/>
      <c r="D59" s="153"/>
      <c r="E59" s="153"/>
      <c r="F59" s="153"/>
      <c r="G59" s="153"/>
      <c r="H59" s="153"/>
      <c r="I59" s="153"/>
      <c r="J59" s="153"/>
      <c r="K59" s="153"/>
      <c r="L59" s="153"/>
      <c r="M59" s="153"/>
      <c r="N59" s="153"/>
      <c r="O59" s="153"/>
      <c r="P59" s="153"/>
      <c r="Q59" s="153"/>
      <c r="R59" s="153"/>
      <c r="S59" s="153"/>
      <c r="T59" s="153"/>
      <c r="U59" s="153"/>
      <c r="V59" s="153"/>
      <c r="W59" s="153"/>
      <c r="X59" s="153"/>
      <c r="Y59" s="153"/>
      <c r="Z59" s="153"/>
      <c r="AA59" s="153"/>
      <c r="AB59" s="153"/>
      <c r="AC59" s="153"/>
      <c r="AD59" s="153"/>
      <c r="AE59" s="153"/>
      <c r="AF59" s="153"/>
      <c r="AG59" s="153"/>
      <c r="AH59" s="153"/>
      <c r="AI59" s="5"/>
      <c r="AJ59" s="5"/>
      <c r="AK59" s="153"/>
      <c r="AL59" s="153"/>
      <c r="AM59" s="153"/>
      <c r="AN59" s="153"/>
      <c r="AO59" s="153"/>
      <c r="AP59" s="153"/>
      <c r="AQ59" s="153"/>
      <c r="AR59" s="153"/>
      <c r="AS59" s="153"/>
      <c r="AT59" s="153"/>
      <c r="AU59" s="153"/>
      <c r="AV59" s="153"/>
      <c r="AW59" s="153"/>
      <c r="AX59" s="153"/>
      <c r="AY59" s="153"/>
      <c r="AZ59" s="153"/>
      <c r="BA59" s="153"/>
      <c r="BB59" s="153"/>
      <c r="BC59" s="153"/>
      <c r="BD59" s="153"/>
      <c r="BE59" s="153"/>
      <c r="BF59" s="153"/>
      <c r="BG59" s="153"/>
      <c r="BH59" s="153"/>
      <c r="BI59" s="153"/>
      <c r="BJ59" s="153"/>
      <c r="BK59" s="153"/>
      <c r="BL59" s="153"/>
      <c r="BM59" s="153"/>
      <c r="BN59" s="153"/>
      <c r="BO59" s="153"/>
      <c r="BP59" s="153"/>
      <c r="BQ59" s="153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</row>
    <row r="60" spans="1:217" ht="13.5" customHeight="1" x14ac:dyDescent="0.2">
      <c r="A60" s="5"/>
      <c r="B60" s="150"/>
      <c r="C60" s="150"/>
      <c r="D60" s="150"/>
      <c r="E60" s="150"/>
      <c r="F60" s="150"/>
      <c r="G60" s="150"/>
      <c r="H60" s="150"/>
      <c r="I60" s="150"/>
      <c r="J60" s="150"/>
      <c r="K60" s="150"/>
      <c r="L60" s="150"/>
      <c r="M60" s="150"/>
      <c r="N60" s="150"/>
      <c r="O60" s="150"/>
      <c r="P60" s="150"/>
      <c r="Q60" s="150"/>
      <c r="R60" s="150"/>
      <c r="S60" s="150"/>
      <c r="T60" s="150"/>
      <c r="U60" s="150"/>
      <c r="V60" s="150"/>
      <c r="W60" s="150"/>
      <c r="X60" s="150"/>
      <c r="Y60" s="150"/>
      <c r="Z60" s="150"/>
      <c r="AA60" s="150"/>
      <c r="AB60" s="150"/>
      <c r="AC60" s="150"/>
      <c r="AD60" s="150"/>
      <c r="AE60" s="150"/>
      <c r="AF60" s="150"/>
      <c r="AG60" s="5"/>
      <c r="AH60" s="153"/>
      <c r="AI60" s="5"/>
      <c r="AJ60" s="5"/>
      <c r="AK60" s="150"/>
      <c r="AL60" s="150"/>
      <c r="AM60" s="150"/>
      <c r="AN60" s="150"/>
      <c r="AO60" s="150"/>
      <c r="AP60" s="150"/>
      <c r="AQ60" s="150"/>
      <c r="AR60" s="150"/>
      <c r="AS60" s="150"/>
      <c r="AT60" s="150"/>
      <c r="AU60" s="150"/>
      <c r="AV60" s="150"/>
      <c r="AW60" s="150"/>
      <c r="AX60" s="150"/>
      <c r="AY60" s="150"/>
      <c r="AZ60" s="150"/>
      <c r="BA60" s="150"/>
      <c r="BB60" s="150"/>
      <c r="BC60" s="150"/>
      <c r="BD60" s="150"/>
      <c r="BE60" s="150"/>
      <c r="BF60" s="150"/>
      <c r="BG60" s="150"/>
      <c r="BH60" s="150"/>
      <c r="BI60" s="150"/>
      <c r="BJ60" s="150"/>
      <c r="BK60" s="150"/>
      <c r="BL60" s="150"/>
      <c r="BM60" s="150"/>
      <c r="BN60" s="150"/>
      <c r="BO60" s="150"/>
      <c r="BP60" s="5"/>
      <c r="BQ60" s="153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</row>
    <row r="61" spans="1:217" ht="13.5" customHeight="1" x14ac:dyDescent="0.2">
      <c r="A61" s="5"/>
      <c r="B61" s="150"/>
      <c r="C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150"/>
      <c r="R61" s="150"/>
      <c r="S61" s="150"/>
      <c r="T61" s="150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  <c r="AE61" s="150"/>
      <c r="AF61" s="150"/>
      <c r="AG61" s="5"/>
      <c r="AH61" s="153"/>
      <c r="AI61" s="5"/>
      <c r="AJ61" s="5"/>
      <c r="AK61" s="150"/>
      <c r="AL61" s="150"/>
      <c r="AM61" s="150"/>
      <c r="AN61" s="150"/>
      <c r="AO61" s="150"/>
      <c r="AP61" s="150"/>
      <c r="AQ61" s="150"/>
      <c r="AR61" s="150"/>
      <c r="AS61" s="150"/>
      <c r="AT61" s="150"/>
      <c r="AU61" s="150"/>
      <c r="AV61" s="150"/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0"/>
      <c r="BI61" s="150"/>
      <c r="BJ61" s="150"/>
      <c r="BK61" s="150"/>
      <c r="BL61" s="150"/>
      <c r="BM61" s="150"/>
      <c r="BN61" s="150"/>
      <c r="BO61" s="150"/>
      <c r="BP61" s="5"/>
      <c r="BQ61" s="153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</row>
    <row r="62" spans="1:217" ht="13.5" customHeight="1" x14ac:dyDescent="0.2">
      <c r="A62" s="5"/>
      <c r="B62" s="153"/>
      <c r="C62" s="153"/>
      <c r="D62" s="153"/>
      <c r="E62" s="153"/>
      <c r="F62" s="153"/>
      <c r="G62" s="153"/>
      <c r="H62" s="153"/>
      <c r="I62" s="153"/>
      <c r="J62" s="153"/>
      <c r="K62" s="153"/>
      <c r="L62" s="153"/>
      <c r="M62" s="153"/>
      <c r="N62" s="153"/>
      <c r="O62" s="153"/>
      <c r="P62" s="153"/>
      <c r="Q62" s="153"/>
      <c r="R62" s="153"/>
      <c r="S62" s="153"/>
      <c r="T62" s="153"/>
      <c r="U62" s="153"/>
      <c r="V62" s="153"/>
      <c r="W62" s="153"/>
      <c r="X62" s="153"/>
      <c r="Y62" s="153"/>
      <c r="Z62" s="153"/>
      <c r="AA62" s="153"/>
      <c r="AB62" s="153"/>
      <c r="AC62" s="153"/>
      <c r="AD62" s="153"/>
      <c r="AE62" s="153"/>
      <c r="AF62" s="153"/>
      <c r="AG62" s="153"/>
      <c r="AH62" s="153"/>
      <c r="AI62" s="5"/>
      <c r="AJ62" s="5"/>
      <c r="AK62" s="153"/>
      <c r="AL62" s="153"/>
      <c r="AM62" s="153"/>
      <c r="AN62" s="153"/>
      <c r="AO62" s="153"/>
      <c r="AP62" s="153"/>
      <c r="AQ62" s="153"/>
      <c r="AR62" s="153"/>
      <c r="AS62" s="153"/>
      <c r="AT62" s="153"/>
      <c r="AU62" s="153"/>
      <c r="AV62" s="153"/>
      <c r="AW62" s="153"/>
      <c r="AX62" s="153"/>
      <c r="AY62" s="153"/>
      <c r="AZ62" s="153"/>
      <c r="BA62" s="153"/>
      <c r="BB62" s="153"/>
      <c r="BC62" s="153"/>
      <c r="BD62" s="153"/>
      <c r="BE62" s="153"/>
      <c r="BF62" s="153"/>
      <c r="BG62" s="153"/>
      <c r="BH62" s="153"/>
      <c r="BI62" s="153"/>
      <c r="BJ62" s="153"/>
      <c r="BK62" s="153"/>
      <c r="BL62" s="153"/>
      <c r="BM62" s="153"/>
      <c r="BN62" s="153"/>
      <c r="BO62" s="153"/>
      <c r="BP62" s="153"/>
      <c r="BQ62" s="153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</row>
    <row r="63" spans="1:217" ht="13.5" customHeight="1" x14ac:dyDescent="0.2">
      <c r="A63" s="5"/>
      <c r="B63" s="150"/>
      <c r="C63" s="150"/>
      <c r="D63" s="150"/>
      <c r="E63" s="150"/>
      <c r="F63" s="150"/>
      <c r="G63" s="150"/>
      <c r="H63" s="150"/>
      <c r="I63" s="150"/>
      <c r="J63" s="150"/>
      <c r="K63" s="150"/>
      <c r="L63" s="150"/>
      <c r="M63" s="150"/>
      <c r="N63" s="150"/>
      <c r="O63" s="150"/>
      <c r="P63" s="150"/>
      <c r="Q63" s="150"/>
      <c r="R63" s="150"/>
      <c r="S63" s="150"/>
      <c r="T63" s="150"/>
      <c r="U63" s="150"/>
      <c r="V63" s="150"/>
      <c r="W63" s="150"/>
      <c r="X63" s="150"/>
      <c r="Y63" s="150"/>
      <c r="Z63" s="150"/>
      <c r="AA63" s="150"/>
      <c r="AB63" s="150"/>
      <c r="AC63" s="150"/>
      <c r="AD63" s="150"/>
      <c r="AE63" s="150"/>
      <c r="AF63" s="150"/>
      <c r="AG63" s="5"/>
      <c r="AH63" s="153"/>
      <c r="AI63" s="5"/>
      <c r="AJ63" s="5"/>
      <c r="AK63" s="150"/>
      <c r="AL63" s="150"/>
      <c r="AM63" s="150"/>
      <c r="AN63" s="150"/>
      <c r="AO63" s="150"/>
      <c r="AP63" s="150"/>
      <c r="AQ63" s="150"/>
      <c r="AR63" s="150"/>
      <c r="AS63" s="150"/>
      <c r="AT63" s="150"/>
      <c r="AU63" s="150"/>
      <c r="AV63" s="150"/>
      <c r="AW63" s="150"/>
      <c r="AX63" s="150"/>
      <c r="AY63" s="150"/>
      <c r="AZ63" s="150"/>
      <c r="BA63" s="150"/>
      <c r="BB63" s="150"/>
      <c r="BC63" s="150"/>
      <c r="BD63" s="150"/>
      <c r="BE63" s="150"/>
      <c r="BF63" s="150"/>
      <c r="BG63" s="150"/>
      <c r="BH63" s="150"/>
      <c r="BI63" s="150"/>
      <c r="BJ63" s="150"/>
      <c r="BK63" s="150"/>
      <c r="BL63" s="150"/>
      <c r="BM63" s="150"/>
      <c r="BN63" s="150"/>
      <c r="BO63" s="150"/>
      <c r="BP63" s="5"/>
      <c r="BQ63" s="15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  <c r="FR63"/>
      <c r="FS63"/>
      <c r="FT63"/>
      <c r="FU63"/>
      <c r="FV63"/>
      <c r="FW63"/>
      <c r="FX63"/>
      <c r="FY63"/>
      <c r="FZ63"/>
      <c r="GA63"/>
      <c r="GB63"/>
      <c r="GC63"/>
      <c r="GD63"/>
      <c r="GE63"/>
      <c r="GF63"/>
      <c r="GG63"/>
      <c r="GH63"/>
      <c r="GI63"/>
      <c r="GJ63"/>
      <c r="GK63"/>
      <c r="GL63"/>
      <c r="GM63"/>
      <c r="GN63"/>
      <c r="GO63"/>
      <c r="GP63"/>
      <c r="GQ63"/>
      <c r="GR63"/>
      <c r="GS63"/>
      <c r="GT63"/>
      <c r="GU63"/>
      <c r="GV63"/>
      <c r="GW63"/>
      <c r="GX63"/>
      <c r="GY63"/>
      <c r="GZ63"/>
      <c r="HA63"/>
      <c r="HB63"/>
      <c r="HC63"/>
      <c r="HD63"/>
      <c r="HE63"/>
      <c r="HF63"/>
      <c r="HG63"/>
      <c r="HH63"/>
      <c r="HI63"/>
    </row>
    <row r="64" spans="1:217" ht="13.5" customHeight="1" x14ac:dyDescent="0.2">
      <c r="A64" s="5"/>
      <c r="B64" s="150"/>
      <c r="C64" s="150"/>
      <c r="D64" s="150"/>
      <c r="E64" s="150"/>
      <c r="F64" s="150"/>
      <c r="G64" s="150"/>
      <c r="H64" s="150"/>
      <c r="I64" s="150"/>
      <c r="J64" s="150"/>
      <c r="K64" s="150"/>
      <c r="L64" s="150"/>
      <c r="M64" s="150"/>
      <c r="N64" s="150"/>
      <c r="O64" s="150"/>
      <c r="P64" s="150"/>
      <c r="Q64" s="150"/>
      <c r="R64" s="150"/>
      <c r="S64" s="150"/>
      <c r="T64" s="150"/>
      <c r="U64" s="150"/>
      <c r="V64" s="150"/>
      <c r="W64" s="150"/>
      <c r="X64" s="150"/>
      <c r="Y64" s="150"/>
      <c r="Z64" s="150"/>
      <c r="AA64" s="150"/>
      <c r="AB64" s="150"/>
      <c r="AC64" s="150"/>
      <c r="AD64" s="150"/>
      <c r="AE64" s="150"/>
      <c r="AF64" s="150"/>
      <c r="AG64" s="5"/>
      <c r="AH64" s="153"/>
      <c r="AI64" s="5"/>
      <c r="AJ64" s="5"/>
      <c r="AK64" s="150"/>
      <c r="AL64" s="150"/>
      <c r="AM64" s="150"/>
      <c r="AN64" s="150"/>
      <c r="AO64" s="150"/>
      <c r="AP64" s="150"/>
      <c r="AQ64" s="150"/>
      <c r="AR64" s="150"/>
      <c r="AS64" s="150"/>
      <c r="AT64" s="150"/>
      <c r="AU64" s="150"/>
      <c r="AV64" s="150"/>
      <c r="AW64" s="150"/>
      <c r="AX64" s="150"/>
      <c r="AY64" s="150"/>
      <c r="AZ64" s="150"/>
      <c r="BA64" s="150"/>
      <c r="BB64" s="150"/>
      <c r="BC64" s="150"/>
      <c r="BD64" s="150"/>
      <c r="BE64" s="150"/>
      <c r="BF64" s="150"/>
      <c r="BG64" s="150"/>
      <c r="BH64" s="150"/>
      <c r="BI64" s="150"/>
      <c r="BJ64" s="150"/>
      <c r="BK64" s="150"/>
      <c r="BL64" s="150"/>
      <c r="BM64" s="150"/>
      <c r="BN64" s="150"/>
      <c r="BO64" s="150"/>
      <c r="BP64" s="5"/>
      <c r="BQ64" s="153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</row>
    <row r="65" spans="1:217" ht="13.5" customHeight="1" x14ac:dyDescent="0.2">
      <c r="A65" s="5"/>
      <c r="B65" s="153"/>
      <c r="C65" s="153"/>
      <c r="D65" s="153"/>
      <c r="E65" s="153"/>
      <c r="F65" s="153"/>
      <c r="G65" s="153"/>
      <c r="H65" s="153"/>
      <c r="I65" s="153"/>
      <c r="J65" s="153"/>
      <c r="K65" s="153"/>
      <c r="L65" s="153"/>
      <c r="M65" s="153"/>
      <c r="N65" s="153"/>
      <c r="O65" s="153"/>
      <c r="P65" s="153"/>
      <c r="Q65" s="153"/>
      <c r="R65" s="153"/>
      <c r="S65" s="153"/>
      <c r="T65" s="153"/>
      <c r="U65" s="153"/>
      <c r="V65" s="153"/>
      <c r="W65" s="153"/>
      <c r="X65" s="153"/>
      <c r="Y65" s="153"/>
      <c r="Z65" s="153"/>
      <c r="AA65" s="153"/>
      <c r="AB65" s="153"/>
      <c r="AC65" s="153"/>
      <c r="AD65" s="153"/>
      <c r="AE65" s="153"/>
      <c r="AF65" s="153"/>
      <c r="AG65" s="153"/>
      <c r="AH65" s="153"/>
      <c r="AI65" s="5"/>
      <c r="AJ65" s="5"/>
      <c r="AK65" s="153"/>
      <c r="AL65" s="153"/>
      <c r="AM65" s="153"/>
      <c r="AN65" s="153"/>
      <c r="AO65" s="153"/>
      <c r="AP65" s="153"/>
      <c r="AQ65" s="153"/>
      <c r="AR65" s="153"/>
      <c r="AS65" s="153"/>
      <c r="AT65" s="153"/>
      <c r="AU65" s="153"/>
      <c r="AV65" s="153"/>
      <c r="AW65" s="153"/>
      <c r="AX65" s="153"/>
      <c r="AY65" s="153"/>
      <c r="AZ65" s="153"/>
      <c r="BA65" s="153"/>
      <c r="BB65" s="153"/>
      <c r="BC65" s="153"/>
      <c r="BD65" s="153"/>
      <c r="BE65" s="153"/>
      <c r="BF65" s="153"/>
      <c r="BG65" s="153"/>
      <c r="BH65" s="153"/>
      <c r="BI65" s="153"/>
      <c r="BJ65" s="153"/>
      <c r="BK65" s="153"/>
      <c r="BL65" s="153"/>
      <c r="BM65" s="153"/>
      <c r="BN65" s="153"/>
      <c r="BO65" s="153"/>
      <c r="BP65" s="153"/>
      <c r="BQ65" s="153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  <c r="FR65"/>
      <c r="FS65"/>
      <c r="FT65"/>
      <c r="FU65"/>
      <c r="FV65"/>
      <c r="FW65"/>
      <c r="FX65"/>
      <c r="FY65"/>
      <c r="FZ65"/>
      <c r="GA65"/>
      <c r="GB65"/>
      <c r="GC65"/>
      <c r="GD65"/>
      <c r="GE65"/>
      <c r="GF65"/>
      <c r="GG65"/>
      <c r="GH65"/>
      <c r="GI65"/>
      <c r="GJ65"/>
      <c r="GK65"/>
      <c r="GL65"/>
      <c r="GM65"/>
      <c r="GN65"/>
      <c r="GO65"/>
      <c r="GP65"/>
      <c r="GQ65"/>
      <c r="GR65"/>
      <c r="GS65"/>
      <c r="GT65"/>
      <c r="GU65"/>
      <c r="GV65"/>
      <c r="GW65"/>
      <c r="GX65"/>
      <c r="GY65"/>
      <c r="GZ65"/>
      <c r="HA65"/>
      <c r="HB65"/>
      <c r="HC65"/>
      <c r="HD65"/>
      <c r="HE65"/>
      <c r="HF65"/>
      <c r="HG65"/>
      <c r="HH65"/>
      <c r="HI65"/>
    </row>
    <row r="66" spans="1:217" ht="13.5" customHeight="1" x14ac:dyDescent="0.2">
      <c r="A66" s="5"/>
      <c r="B66" s="150"/>
      <c r="C66" s="150"/>
      <c r="D66" s="150"/>
      <c r="E66" s="150"/>
      <c r="F66" s="150"/>
      <c r="G66" s="150"/>
      <c r="H66" s="150"/>
      <c r="I66" s="150"/>
      <c r="J66" s="150"/>
      <c r="K66" s="150"/>
      <c r="L66" s="150"/>
      <c r="M66" s="150"/>
      <c r="N66" s="150"/>
      <c r="O66" s="150"/>
      <c r="P66" s="150"/>
      <c r="Q66" s="150"/>
      <c r="R66" s="150"/>
      <c r="S66" s="150"/>
      <c r="T66" s="150"/>
      <c r="U66" s="150"/>
      <c r="V66" s="150"/>
      <c r="W66" s="150"/>
      <c r="X66" s="150"/>
      <c r="Y66" s="150"/>
      <c r="Z66" s="150"/>
      <c r="AA66" s="150"/>
      <c r="AB66" s="150"/>
      <c r="AC66" s="150"/>
      <c r="AD66" s="150"/>
      <c r="AE66" s="150"/>
      <c r="AF66" s="150"/>
      <c r="AG66" s="5"/>
      <c r="AH66" s="153"/>
      <c r="AI66" s="5"/>
      <c r="AJ66" s="5"/>
      <c r="AK66" s="150"/>
      <c r="AL66" s="150"/>
      <c r="AM66" s="150"/>
      <c r="AN66" s="150"/>
      <c r="AO66" s="150"/>
      <c r="AP66" s="150"/>
      <c r="AQ66" s="150"/>
      <c r="AR66" s="150"/>
      <c r="AS66" s="150"/>
      <c r="AT66" s="150"/>
      <c r="AU66" s="150"/>
      <c r="AV66" s="150"/>
      <c r="AW66" s="150"/>
      <c r="AX66" s="150"/>
      <c r="AY66" s="150"/>
      <c r="AZ66" s="150"/>
      <c r="BA66" s="150"/>
      <c r="BB66" s="150"/>
      <c r="BC66" s="150"/>
      <c r="BD66" s="150"/>
      <c r="BE66" s="150"/>
      <c r="BF66" s="150"/>
      <c r="BG66" s="150"/>
      <c r="BH66" s="150"/>
      <c r="BI66" s="150"/>
      <c r="BJ66" s="150"/>
      <c r="BK66" s="150"/>
      <c r="BL66" s="150"/>
      <c r="BM66" s="150"/>
      <c r="BN66" s="150"/>
      <c r="BO66" s="150"/>
      <c r="BP66" s="5"/>
      <c r="BQ66" s="153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</row>
    <row r="67" spans="1:217" ht="13.5" customHeight="1" x14ac:dyDescent="0.2">
      <c r="A67" s="5"/>
      <c r="B67" s="150"/>
      <c r="C67" s="150"/>
      <c r="D67" s="150"/>
      <c r="E67" s="150"/>
      <c r="F67" s="150"/>
      <c r="G67" s="150"/>
      <c r="H67" s="150"/>
      <c r="I67" s="150"/>
      <c r="J67" s="150"/>
      <c r="K67" s="150"/>
      <c r="L67" s="150"/>
      <c r="M67" s="150"/>
      <c r="N67" s="150"/>
      <c r="O67" s="150"/>
      <c r="P67" s="150"/>
      <c r="Q67" s="150"/>
      <c r="R67" s="150"/>
      <c r="S67" s="150"/>
      <c r="T67" s="150"/>
      <c r="U67" s="150"/>
      <c r="V67" s="150"/>
      <c r="W67" s="150"/>
      <c r="X67" s="150"/>
      <c r="Y67" s="150"/>
      <c r="Z67" s="150"/>
      <c r="AA67" s="150"/>
      <c r="AB67" s="150"/>
      <c r="AC67" s="150"/>
      <c r="AD67" s="150"/>
      <c r="AE67" s="150"/>
      <c r="AF67" s="150"/>
      <c r="AG67" s="5"/>
      <c r="AH67" s="153"/>
      <c r="AI67" s="5"/>
      <c r="AJ67" s="5"/>
      <c r="AK67" s="150"/>
      <c r="AL67" s="150"/>
      <c r="AM67" s="150"/>
      <c r="AN67" s="150"/>
      <c r="AO67" s="150"/>
      <c r="AP67" s="150"/>
      <c r="AQ67" s="150"/>
      <c r="AR67" s="150"/>
      <c r="AS67" s="150"/>
      <c r="AT67" s="150"/>
      <c r="AU67" s="150"/>
      <c r="AV67" s="150"/>
      <c r="AW67" s="150"/>
      <c r="AX67" s="150"/>
      <c r="AY67" s="150"/>
      <c r="AZ67" s="150"/>
      <c r="BA67" s="150"/>
      <c r="BB67" s="150"/>
      <c r="BC67" s="150"/>
      <c r="BD67" s="150"/>
      <c r="BE67" s="150"/>
      <c r="BF67" s="150"/>
      <c r="BG67" s="150"/>
      <c r="BH67" s="150"/>
      <c r="BI67" s="150"/>
      <c r="BJ67" s="150"/>
      <c r="BK67" s="150"/>
      <c r="BL67" s="150"/>
      <c r="BM67" s="150"/>
      <c r="BN67" s="150"/>
      <c r="BO67" s="150"/>
      <c r="BP67" s="5"/>
      <c r="BQ67" s="153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</row>
    <row r="68" spans="1:217" ht="13.5" customHeight="1" x14ac:dyDescent="0.2">
      <c r="A68" s="5"/>
      <c r="B68" s="153"/>
      <c r="C68" s="153"/>
      <c r="D68" s="153"/>
      <c r="E68" s="153"/>
      <c r="F68" s="153"/>
      <c r="G68" s="153"/>
      <c r="H68" s="153"/>
      <c r="I68" s="153"/>
      <c r="J68" s="153"/>
      <c r="K68" s="153"/>
      <c r="L68" s="153"/>
      <c r="M68" s="153"/>
      <c r="N68" s="153"/>
      <c r="O68" s="153"/>
      <c r="P68" s="153"/>
      <c r="Q68" s="153"/>
      <c r="R68" s="153"/>
      <c r="S68" s="153"/>
      <c r="T68" s="153"/>
      <c r="U68" s="153"/>
      <c r="V68" s="153"/>
      <c r="W68" s="153"/>
      <c r="X68" s="153"/>
      <c r="Y68" s="153"/>
      <c r="Z68" s="153"/>
      <c r="AA68" s="153"/>
      <c r="AB68" s="153"/>
      <c r="AC68" s="153"/>
      <c r="AD68" s="153"/>
      <c r="AE68" s="153"/>
      <c r="AF68" s="153"/>
      <c r="AG68" s="153"/>
      <c r="AH68" s="153"/>
      <c r="AI68" s="5"/>
      <c r="AJ68" s="5"/>
      <c r="AK68" s="153"/>
      <c r="AL68" s="153"/>
      <c r="AM68" s="153"/>
      <c r="AN68" s="153"/>
      <c r="AO68" s="153"/>
      <c r="AP68" s="153"/>
      <c r="AQ68" s="153"/>
      <c r="AR68" s="153"/>
      <c r="AS68" s="153"/>
      <c r="AT68" s="153"/>
      <c r="AU68" s="153"/>
      <c r="AV68" s="153"/>
      <c r="AW68" s="153"/>
      <c r="AX68" s="153"/>
      <c r="AY68" s="153"/>
      <c r="AZ68" s="153"/>
      <c r="BA68" s="153"/>
      <c r="BB68" s="153"/>
      <c r="BC68" s="153"/>
      <c r="BD68" s="153"/>
      <c r="BE68" s="153"/>
      <c r="BF68" s="153"/>
      <c r="BG68" s="153"/>
      <c r="BH68" s="153"/>
      <c r="BI68" s="153"/>
      <c r="BJ68" s="153"/>
      <c r="BK68" s="153"/>
      <c r="BL68" s="153"/>
      <c r="BM68" s="153"/>
      <c r="BN68" s="153"/>
      <c r="BO68" s="153"/>
      <c r="BP68" s="153"/>
      <c r="BQ68" s="153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</row>
    <row r="69" spans="1:217" ht="13.5" customHeight="1" x14ac:dyDescent="0.2">
      <c r="A69" s="5"/>
      <c r="B69" s="150"/>
      <c r="C69" s="150"/>
      <c r="D69" s="150"/>
      <c r="E69" s="150"/>
      <c r="F69" s="150"/>
      <c r="G69" s="150"/>
      <c r="H69" s="150"/>
      <c r="I69" s="150"/>
      <c r="J69" s="150"/>
      <c r="K69" s="150"/>
      <c r="L69" s="150"/>
      <c r="M69" s="150"/>
      <c r="N69" s="150"/>
      <c r="O69" s="150"/>
      <c r="P69" s="150"/>
      <c r="Q69" s="150"/>
      <c r="R69" s="150"/>
      <c r="S69" s="150"/>
      <c r="T69" s="150"/>
      <c r="U69" s="150"/>
      <c r="V69" s="150"/>
      <c r="W69" s="150"/>
      <c r="X69" s="150"/>
      <c r="Y69" s="150"/>
      <c r="Z69" s="150"/>
      <c r="AA69" s="150"/>
      <c r="AB69" s="150"/>
      <c r="AC69" s="150"/>
      <c r="AD69" s="150"/>
      <c r="AE69" s="150"/>
      <c r="AF69" s="150"/>
      <c r="AG69" s="5"/>
      <c r="AH69" s="153"/>
      <c r="AI69" s="5"/>
      <c r="AJ69" s="5"/>
      <c r="AK69" s="150"/>
      <c r="AL69" s="150"/>
      <c r="AM69" s="150"/>
      <c r="AN69" s="150"/>
      <c r="AO69" s="150"/>
      <c r="AP69" s="150"/>
      <c r="AQ69" s="150"/>
      <c r="AR69" s="150"/>
      <c r="AS69" s="150"/>
      <c r="AT69" s="150"/>
      <c r="AU69" s="150"/>
      <c r="AV69" s="150"/>
      <c r="AW69" s="150"/>
      <c r="AX69" s="150"/>
      <c r="AY69" s="150"/>
      <c r="AZ69" s="150"/>
      <c r="BA69" s="150"/>
      <c r="BB69" s="150"/>
      <c r="BC69" s="150"/>
      <c r="BD69" s="150"/>
      <c r="BE69" s="150"/>
      <c r="BF69" s="150"/>
      <c r="BG69" s="150"/>
      <c r="BH69" s="150"/>
      <c r="BI69" s="150"/>
      <c r="BJ69" s="150"/>
      <c r="BK69" s="150"/>
      <c r="BL69" s="150"/>
      <c r="BM69" s="150"/>
      <c r="BN69" s="150"/>
      <c r="BO69" s="150"/>
      <c r="BP69" s="5"/>
      <c r="BQ69" s="153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</row>
    <row r="70" spans="1:217" ht="13.5" customHeight="1" x14ac:dyDescent="0.2">
      <c r="A70" s="5"/>
      <c r="B70" s="150"/>
      <c r="C70" s="150"/>
      <c r="D70" s="150"/>
      <c r="E70" s="150"/>
      <c r="F70" s="150"/>
      <c r="G70" s="150"/>
      <c r="H70" s="150"/>
      <c r="I70" s="150"/>
      <c r="J70" s="150"/>
      <c r="K70" s="150"/>
      <c r="L70" s="150"/>
      <c r="M70" s="150"/>
      <c r="N70" s="150"/>
      <c r="O70" s="150"/>
      <c r="P70" s="150"/>
      <c r="Q70" s="150"/>
      <c r="R70" s="150"/>
      <c r="S70" s="150"/>
      <c r="T70" s="150"/>
      <c r="U70" s="150"/>
      <c r="V70" s="150"/>
      <c r="W70" s="150"/>
      <c r="X70" s="150"/>
      <c r="Y70" s="150"/>
      <c r="Z70" s="150"/>
      <c r="AA70" s="150"/>
      <c r="AB70" s="150"/>
      <c r="AC70" s="150"/>
      <c r="AD70" s="150"/>
      <c r="AE70" s="150"/>
      <c r="AF70" s="150"/>
      <c r="AG70" s="5"/>
      <c r="AH70" s="153"/>
      <c r="AI70" s="5"/>
      <c r="AJ70" s="5"/>
      <c r="AK70" s="150"/>
      <c r="AL70" s="150"/>
      <c r="AM70" s="150"/>
      <c r="AN70" s="150"/>
      <c r="AO70" s="150"/>
      <c r="AP70" s="150"/>
      <c r="AQ70" s="150"/>
      <c r="AR70" s="150"/>
      <c r="AS70" s="150"/>
      <c r="AT70" s="150"/>
      <c r="AU70" s="150"/>
      <c r="AV70" s="150"/>
      <c r="AW70" s="150"/>
      <c r="AX70" s="150"/>
      <c r="AY70" s="150"/>
      <c r="AZ70" s="150"/>
      <c r="BA70" s="150"/>
      <c r="BB70" s="150"/>
      <c r="BC70" s="150"/>
      <c r="BD70" s="150"/>
      <c r="BE70" s="150"/>
      <c r="BF70" s="150"/>
      <c r="BG70" s="150"/>
      <c r="BH70" s="150"/>
      <c r="BI70" s="150"/>
      <c r="BJ70" s="150"/>
      <c r="BK70" s="150"/>
      <c r="BL70" s="150"/>
      <c r="BM70" s="150"/>
      <c r="BN70" s="150"/>
      <c r="BO70" s="150"/>
      <c r="BP70" s="5"/>
      <c r="BQ70" s="153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</row>
    <row r="71" spans="1:217" ht="13.5" customHeight="1" x14ac:dyDescent="0.2">
      <c r="A71" s="5"/>
      <c r="B71" s="153"/>
      <c r="C71" s="153"/>
      <c r="D71" s="153"/>
      <c r="E71" s="153"/>
      <c r="F71" s="153"/>
      <c r="G71" s="153"/>
      <c r="H71" s="153"/>
      <c r="I71" s="153"/>
      <c r="J71" s="153"/>
      <c r="K71" s="153"/>
      <c r="L71" s="153"/>
      <c r="M71" s="153"/>
      <c r="N71" s="153"/>
      <c r="O71" s="153"/>
      <c r="P71" s="153"/>
      <c r="Q71" s="153"/>
      <c r="R71" s="153"/>
      <c r="S71" s="153"/>
      <c r="T71" s="153"/>
      <c r="U71" s="153"/>
      <c r="V71" s="153"/>
      <c r="W71" s="153"/>
      <c r="X71" s="153"/>
      <c r="Y71" s="153"/>
      <c r="Z71" s="153"/>
      <c r="AA71" s="153"/>
      <c r="AB71" s="153"/>
      <c r="AC71" s="153"/>
      <c r="AD71" s="153"/>
      <c r="AE71" s="153"/>
      <c r="AF71" s="153"/>
      <c r="AG71" s="153"/>
      <c r="AH71" s="153"/>
      <c r="AI71" s="5"/>
      <c r="AJ71" s="5"/>
      <c r="AK71" s="153"/>
      <c r="AL71" s="153"/>
      <c r="AM71" s="153"/>
      <c r="AN71" s="153"/>
      <c r="AO71" s="153"/>
      <c r="AP71" s="153"/>
      <c r="AQ71" s="153"/>
      <c r="AR71" s="153"/>
      <c r="AS71" s="153"/>
      <c r="AT71" s="153"/>
      <c r="AU71" s="153"/>
      <c r="AV71" s="153"/>
      <c r="AW71" s="153"/>
      <c r="AX71" s="153"/>
      <c r="AY71" s="153"/>
      <c r="AZ71" s="153"/>
      <c r="BA71" s="153"/>
      <c r="BB71" s="153"/>
      <c r="BC71" s="153"/>
      <c r="BD71" s="153"/>
      <c r="BE71" s="153"/>
      <c r="BF71" s="153"/>
      <c r="BG71" s="153"/>
      <c r="BH71" s="153"/>
      <c r="BI71" s="153"/>
      <c r="BJ71" s="153"/>
      <c r="BK71" s="153"/>
      <c r="BL71" s="153"/>
      <c r="BM71" s="153"/>
      <c r="BN71" s="153"/>
      <c r="BO71" s="153"/>
      <c r="BP71" s="153"/>
      <c r="BQ71" s="153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</row>
    <row r="72" spans="1:217" ht="13.5" customHeight="1" x14ac:dyDescent="0.2">
      <c r="A72" s="5"/>
      <c r="B72" s="150"/>
      <c r="C72" s="150"/>
      <c r="D72" s="150"/>
      <c r="E72" s="150"/>
      <c r="F72" s="150"/>
      <c r="G72" s="150"/>
      <c r="H72" s="150"/>
      <c r="I72" s="150"/>
      <c r="J72" s="150"/>
      <c r="K72" s="150"/>
      <c r="L72" s="150"/>
      <c r="M72" s="150"/>
      <c r="N72" s="150"/>
      <c r="O72" s="150"/>
      <c r="P72" s="150"/>
      <c r="Q72" s="150"/>
      <c r="R72" s="150"/>
      <c r="S72" s="150"/>
      <c r="T72" s="150"/>
      <c r="U72" s="150"/>
      <c r="V72" s="150"/>
      <c r="W72" s="150"/>
      <c r="X72" s="150"/>
      <c r="Y72" s="150"/>
      <c r="Z72" s="150"/>
      <c r="AA72" s="150"/>
      <c r="AB72" s="150"/>
      <c r="AC72" s="150"/>
      <c r="AD72" s="150"/>
      <c r="AE72" s="150"/>
      <c r="AF72" s="150"/>
      <c r="AG72" s="5"/>
      <c r="AH72" s="153"/>
      <c r="AI72" s="5"/>
      <c r="AJ72" s="5"/>
      <c r="AK72" s="150"/>
      <c r="AL72" s="150"/>
      <c r="AM72" s="150"/>
      <c r="AN72" s="150"/>
      <c r="AO72" s="150"/>
      <c r="AP72" s="150"/>
      <c r="AQ72" s="150"/>
      <c r="AR72" s="150"/>
      <c r="AS72" s="150"/>
      <c r="AT72" s="150"/>
      <c r="AU72" s="150"/>
      <c r="AV72" s="150"/>
      <c r="AW72" s="150"/>
      <c r="AX72" s="150"/>
      <c r="AY72" s="150"/>
      <c r="AZ72" s="150"/>
      <c r="BA72" s="150"/>
      <c r="BB72" s="150"/>
      <c r="BC72" s="150"/>
      <c r="BD72" s="150"/>
      <c r="BE72" s="150"/>
      <c r="BF72" s="150"/>
      <c r="BG72" s="150"/>
      <c r="BH72" s="150"/>
      <c r="BI72" s="150"/>
      <c r="BJ72" s="150"/>
      <c r="BK72" s="150"/>
      <c r="BL72" s="150"/>
      <c r="BM72" s="150"/>
      <c r="BN72" s="150"/>
      <c r="BO72" s="150"/>
      <c r="BP72" s="5"/>
      <c r="BQ72" s="153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  <c r="FR72"/>
      <c r="FS72"/>
      <c r="FT72"/>
      <c r="FU72"/>
      <c r="FV72"/>
      <c r="FW72"/>
      <c r="FX72"/>
      <c r="FY72"/>
      <c r="FZ72"/>
      <c r="GA72"/>
      <c r="GB72"/>
      <c r="GC72"/>
      <c r="GD72"/>
      <c r="GE72"/>
      <c r="GF72"/>
      <c r="GG72"/>
      <c r="GH72"/>
      <c r="GI72"/>
      <c r="GJ72"/>
      <c r="GK72"/>
      <c r="GL72"/>
      <c r="GM72"/>
      <c r="GN72"/>
      <c r="GO72"/>
      <c r="GP72"/>
      <c r="GQ72"/>
      <c r="GR72"/>
      <c r="GS72"/>
      <c r="GT72"/>
      <c r="GU72"/>
      <c r="GV72"/>
      <c r="GW72"/>
      <c r="GX72"/>
      <c r="GY72"/>
      <c r="GZ72"/>
      <c r="HA72"/>
      <c r="HB72"/>
      <c r="HC72"/>
      <c r="HD72"/>
      <c r="HE72"/>
      <c r="HF72"/>
      <c r="HG72"/>
      <c r="HH72"/>
      <c r="HI72"/>
    </row>
    <row r="73" spans="1:217" ht="13.5" customHeight="1" x14ac:dyDescent="0.2">
      <c r="A73" s="5"/>
      <c r="B73" s="150"/>
      <c r="C73" s="150"/>
      <c r="D73" s="150"/>
      <c r="E73" s="150"/>
      <c r="F73" s="150"/>
      <c r="G73" s="150"/>
      <c r="H73" s="150"/>
      <c r="I73" s="150"/>
      <c r="J73" s="150"/>
      <c r="K73" s="150"/>
      <c r="L73" s="150"/>
      <c r="M73" s="150"/>
      <c r="N73" s="150"/>
      <c r="O73" s="150"/>
      <c r="P73" s="150"/>
      <c r="Q73" s="150"/>
      <c r="R73" s="150"/>
      <c r="S73" s="150"/>
      <c r="T73" s="150"/>
      <c r="U73" s="150"/>
      <c r="V73" s="150"/>
      <c r="W73" s="150"/>
      <c r="X73" s="150"/>
      <c r="Y73" s="150"/>
      <c r="Z73" s="150"/>
      <c r="AA73" s="150"/>
      <c r="AB73" s="150"/>
      <c r="AC73" s="150"/>
      <c r="AD73" s="150"/>
      <c r="AE73" s="150"/>
      <c r="AF73" s="150"/>
      <c r="AG73" s="5"/>
      <c r="AH73" s="153"/>
      <c r="AI73" s="5"/>
      <c r="AJ73" s="5"/>
      <c r="AK73" s="150"/>
      <c r="AL73" s="150"/>
      <c r="AM73" s="150"/>
      <c r="AN73" s="150"/>
      <c r="AO73" s="150"/>
      <c r="AP73" s="150"/>
      <c r="AQ73" s="150"/>
      <c r="AR73" s="150"/>
      <c r="AS73" s="150"/>
      <c r="AT73" s="150"/>
      <c r="AU73" s="150"/>
      <c r="AV73" s="150"/>
      <c r="AW73" s="150"/>
      <c r="AX73" s="150"/>
      <c r="AY73" s="150"/>
      <c r="AZ73" s="150"/>
      <c r="BA73" s="150"/>
      <c r="BB73" s="150"/>
      <c r="BC73" s="150"/>
      <c r="BD73" s="150"/>
      <c r="BE73" s="150"/>
      <c r="BF73" s="150"/>
      <c r="BG73" s="150"/>
      <c r="BH73" s="150"/>
      <c r="BI73" s="150"/>
      <c r="BJ73" s="150"/>
      <c r="BK73" s="150"/>
      <c r="BL73" s="150"/>
      <c r="BM73" s="150"/>
      <c r="BN73" s="150"/>
      <c r="BO73" s="150"/>
      <c r="BP73" s="5"/>
      <c r="BQ73" s="15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  <c r="FR73"/>
      <c r="FS73"/>
      <c r="FT73"/>
      <c r="FU73"/>
      <c r="FV73"/>
      <c r="FW73"/>
      <c r="FX73"/>
      <c r="FY73"/>
      <c r="FZ73"/>
      <c r="GA73"/>
      <c r="GB73"/>
      <c r="GC73"/>
      <c r="GD73"/>
      <c r="GE73"/>
      <c r="GF73"/>
      <c r="GG73"/>
      <c r="GH73"/>
      <c r="GI73"/>
      <c r="GJ73"/>
      <c r="GK73"/>
      <c r="GL73"/>
      <c r="GM73"/>
      <c r="GN73"/>
      <c r="GO73"/>
      <c r="GP73"/>
      <c r="GQ73"/>
      <c r="GR73"/>
      <c r="GS73"/>
      <c r="GT73"/>
      <c r="GU73"/>
      <c r="GV73"/>
      <c r="GW73"/>
      <c r="GX73"/>
      <c r="GY73"/>
      <c r="GZ73"/>
      <c r="HA73"/>
      <c r="HB73"/>
      <c r="HC73"/>
      <c r="HD73"/>
      <c r="HE73"/>
      <c r="HF73"/>
      <c r="HG73"/>
      <c r="HH73"/>
      <c r="HI73"/>
    </row>
    <row r="74" spans="1:217" ht="13.5" customHeight="1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  <c r="BQ74" s="5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</row>
    <row r="75" spans="1:217" ht="13.5" customHeight="1" x14ac:dyDescent="0.2">
      <c r="A75" s="5"/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5"/>
      <c r="AJ75" s="5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  <c r="FR75"/>
      <c r="FS75"/>
      <c r="FT75"/>
      <c r="FU75"/>
      <c r="FV75"/>
      <c r="FW75"/>
      <c r="FX75"/>
      <c r="FY75"/>
      <c r="FZ75"/>
      <c r="GA75"/>
      <c r="GB75"/>
      <c r="GC75"/>
      <c r="GD75"/>
      <c r="GE75"/>
      <c r="GF75"/>
      <c r="GG75"/>
      <c r="GH75"/>
      <c r="GI75"/>
      <c r="GJ75"/>
      <c r="GK75"/>
      <c r="GL75"/>
      <c r="GM75"/>
      <c r="GN75"/>
      <c r="GO75"/>
      <c r="GP75"/>
      <c r="GQ75"/>
      <c r="GR75"/>
      <c r="GS75"/>
      <c r="GT75"/>
      <c r="GU75"/>
      <c r="GV75"/>
      <c r="GW75"/>
      <c r="GX75"/>
      <c r="GY75"/>
      <c r="GZ75"/>
      <c r="HA75"/>
      <c r="HB75"/>
      <c r="HC75"/>
      <c r="HD75"/>
      <c r="HE75"/>
      <c r="HF75"/>
      <c r="HG75"/>
      <c r="HH75"/>
      <c r="HI75"/>
    </row>
    <row r="76" spans="1:217" ht="13.5" customHeight="1" x14ac:dyDescent="0.2">
      <c r="A76" s="49"/>
      <c r="B76" s="150"/>
      <c r="C76" s="150"/>
      <c r="D76" s="150"/>
      <c r="E76" s="150"/>
      <c r="F76" s="150"/>
      <c r="G76" s="150"/>
      <c r="H76" s="150"/>
      <c r="I76" s="150"/>
      <c r="J76" s="150"/>
      <c r="K76" s="150"/>
      <c r="L76" s="150"/>
      <c r="M76" s="150"/>
      <c r="N76" s="150"/>
      <c r="O76" s="150"/>
      <c r="P76" s="150"/>
      <c r="Q76" s="150"/>
      <c r="R76" s="150"/>
      <c r="S76" s="150"/>
      <c r="T76" s="150"/>
      <c r="U76" s="150"/>
      <c r="V76" s="150"/>
      <c r="W76" s="150"/>
      <c r="X76" s="150"/>
      <c r="Y76" s="150"/>
      <c r="Z76" s="150"/>
      <c r="AA76" s="150"/>
      <c r="AB76" s="150"/>
      <c r="AC76" s="150"/>
      <c r="AD76" s="150"/>
      <c r="AE76" s="150"/>
      <c r="AF76" s="150"/>
      <c r="AG76" s="5"/>
      <c r="AH76" s="151"/>
      <c r="AI76" s="5"/>
      <c r="AJ76" s="49"/>
      <c r="AK76" s="150"/>
      <c r="AL76" s="150"/>
      <c r="AM76" s="150"/>
      <c r="AN76" s="150"/>
      <c r="AO76" s="150"/>
      <c r="AP76" s="150"/>
      <c r="AQ76" s="150"/>
      <c r="AR76" s="150"/>
      <c r="AS76" s="150"/>
      <c r="AT76" s="150"/>
      <c r="AU76" s="150"/>
      <c r="AV76" s="150"/>
      <c r="AW76" s="150"/>
      <c r="AX76" s="150"/>
      <c r="AY76" s="150"/>
      <c r="AZ76" s="150"/>
      <c r="BA76" s="150"/>
      <c r="BB76" s="150"/>
      <c r="BC76" s="150"/>
      <c r="BD76" s="150"/>
      <c r="BE76" s="150"/>
      <c r="BF76" s="150"/>
      <c r="BG76" s="150"/>
      <c r="BH76" s="150"/>
      <c r="BI76" s="150"/>
      <c r="BJ76" s="150"/>
      <c r="BK76" s="150"/>
      <c r="BL76" s="150"/>
      <c r="BM76" s="150"/>
      <c r="BN76" s="150"/>
      <c r="BO76" s="150"/>
      <c r="BP76" s="5"/>
      <c r="BQ76" s="151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  <c r="FR76"/>
      <c r="FS76"/>
      <c r="FT76"/>
      <c r="FU76"/>
      <c r="FV76"/>
      <c r="FW76"/>
      <c r="FX76"/>
      <c r="FY76"/>
      <c r="FZ76"/>
      <c r="GA76"/>
      <c r="GB76"/>
      <c r="GC76"/>
      <c r="GD76"/>
      <c r="GE76"/>
      <c r="GF76"/>
      <c r="GG76"/>
      <c r="GH76"/>
      <c r="GI76"/>
      <c r="GJ76"/>
      <c r="GK76"/>
      <c r="GL76"/>
      <c r="GM76"/>
      <c r="GN76"/>
      <c r="GO76"/>
      <c r="GP76"/>
      <c r="GQ76"/>
      <c r="GR76"/>
      <c r="GS76"/>
      <c r="GT76"/>
      <c r="GU76"/>
      <c r="GV76"/>
      <c r="GW76"/>
      <c r="GX76"/>
      <c r="GY76"/>
      <c r="GZ76"/>
      <c r="HA76"/>
      <c r="HB76"/>
      <c r="HC76"/>
      <c r="HD76"/>
      <c r="HE76"/>
      <c r="HF76"/>
      <c r="HG76"/>
      <c r="HH76"/>
      <c r="HI76"/>
    </row>
    <row r="77" spans="1:217" ht="13.5" customHeight="1" x14ac:dyDescent="0.2">
      <c r="A77" s="5"/>
      <c r="B77" s="153"/>
      <c r="C77" s="153"/>
      <c r="D77" s="153"/>
      <c r="E77" s="153"/>
      <c r="F77" s="153"/>
      <c r="G77" s="153"/>
      <c r="H77" s="153"/>
      <c r="I77" s="153"/>
      <c r="J77" s="153"/>
      <c r="K77" s="153"/>
      <c r="L77" s="153"/>
      <c r="M77" s="153"/>
      <c r="N77" s="153"/>
      <c r="O77" s="153"/>
      <c r="P77" s="153"/>
      <c r="Q77" s="153"/>
      <c r="R77" s="153"/>
      <c r="S77" s="153"/>
      <c r="T77" s="153"/>
      <c r="U77" s="153"/>
      <c r="V77" s="153"/>
      <c r="W77" s="153"/>
      <c r="X77" s="153"/>
      <c r="Y77" s="153"/>
      <c r="Z77" s="153"/>
      <c r="AA77" s="153"/>
      <c r="AB77" s="153"/>
      <c r="AC77" s="153"/>
      <c r="AD77" s="153"/>
      <c r="AE77" s="153"/>
      <c r="AF77" s="153"/>
      <c r="AG77" s="153"/>
      <c r="AH77" s="153"/>
      <c r="AI77" s="5"/>
      <c r="AJ77" s="5"/>
      <c r="AK77" s="153"/>
      <c r="AL77" s="153"/>
      <c r="AM77" s="153"/>
      <c r="AN77" s="153"/>
      <c r="AO77" s="153"/>
      <c r="AP77" s="153"/>
      <c r="AQ77" s="153"/>
      <c r="AR77" s="153"/>
      <c r="AS77" s="153"/>
      <c r="AT77" s="153"/>
      <c r="AU77" s="153"/>
      <c r="AV77" s="153"/>
      <c r="AW77" s="153"/>
      <c r="AX77" s="153"/>
      <c r="AY77" s="153"/>
      <c r="AZ77" s="153"/>
      <c r="BA77" s="153"/>
      <c r="BB77" s="153"/>
      <c r="BC77" s="153"/>
      <c r="BD77" s="153"/>
      <c r="BE77" s="153"/>
      <c r="BF77" s="153"/>
      <c r="BG77" s="153"/>
      <c r="BH77" s="153"/>
      <c r="BI77" s="153"/>
      <c r="BJ77" s="153"/>
      <c r="BK77" s="153"/>
      <c r="BL77" s="153"/>
      <c r="BM77" s="153"/>
      <c r="BN77" s="153"/>
      <c r="BO77" s="153"/>
      <c r="BP77" s="153"/>
      <c r="BQ77" s="153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</row>
    <row r="78" spans="1:217" ht="13.5" customHeight="1" x14ac:dyDescent="0.2">
      <c r="A78" s="5"/>
      <c r="B78" s="150"/>
      <c r="C78" s="150"/>
      <c r="D78" s="150"/>
      <c r="E78" s="150"/>
      <c r="F78" s="150"/>
      <c r="G78" s="150"/>
      <c r="H78" s="150"/>
      <c r="I78" s="150"/>
      <c r="J78" s="150"/>
      <c r="K78" s="150"/>
      <c r="L78" s="150"/>
      <c r="M78" s="150"/>
      <c r="N78" s="150"/>
      <c r="O78" s="150"/>
      <c r="P78" s="150"/>
      <c r="Q78" s="150"/>
      <c r="R78" s="150"/>
      <c r="S78" s="150"/>
      <c r="T78" s="150"/>
      <c r="U78" s="150"/>
      <c r="V78" s="150"/>
      <c r="W78" s="150"/>
      <c r="X78" s="150"/>
      <c r="Y78" s="150"/>
      <c r="Z78" s="150"/>
      <c r="AA78" s="150"/>
      <c r="AB78" s="150"/>
      <c r="AC78" s="150"/>
      <c r="AD78" s="150"/>
      <c r="AE78" s="150"/>
      <c r="AF78" s="150"/>
      <c r="AG78" s="5"/>
      <c r="AH78" s="153"/>
      <c r="AI78" s="5"/>
      <c r="AJ78" s="5"/>
      <c r="AK78" s="150"/>
      <c r="AL78" s="150"/>
      <c r="AM78" s="150"/>
      <c r="AN78" s="150"/>
      <c r="AO78" s="150"/>
      <c r="AP78" s="150"/>
      <c r="AQ78" s="150"/>
      <c r="AR78" s="150"/>
      <c r="AS78" s="150"/>
      <c r="AT78" s="150"/>
      <c r="AU78" s="150"/>
      <c r="AV78" s="150"/>
      <c r="AW78" s="150"/>
      <c r="AX78" s="150"/>
      <c r="AY78" s="150"/>
      <c r="AZ78" s="150"/>
      <c r="BA78" s="150"/>
      <c r="BB78" s="150"/>
      <c r="BC78" s="150"/>
      <c r="BD78" s="150"/>
      <c r="BE78" s="150"/>
      <c r="BF78" s="150"/>
      <c r="BG78" s="150"/>
      <c r="BH78" s="150"/>
      <c r="BI78" s="150"/>
      <c r="BJ78" s="150"/>
      <c r="BK78" s="150"/>
      <c r="BL78" s="150"/>
      <c r="BM78" s="150"/>
      <c r="BN78" s="150"/>
      <c r="BO78" s="150"/>
      <c r="BP78" s="5"/>
      <c r="BQ78" s="153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/>
      <c r="GL78"/>
      <c r="GM78"/>
      <c r="GN78"/>
      <c r="GO78"/>
      <c r="GP78"/>
      <c r="GQ78"/>
      <c r="GR78"/>
      <c r="GS78"/>
      <c r="GT78"/>
      <c r="GU78"/>
      <c r="GV78"/>
      <c r="GW78"/>
      <c r="GX78"/>
      <c r="GY78"/>
      <c r="GZ78"/>
      <c r="HA78"/>
      <c r="HB78"/>
      <c r="HC78"/>
      <c r="HD78"/>
      <c r="HE78"/>
      <c r="HF78"/>
      <c r="HG78"/>
      <c r="HH78"/>
      <c r="HI78"/>
    </row>
    <row r="79" spans="1:217" ht="13.5" customHeight="1" x14ac:dyDescent="0.2">
      <c r="A79" s="5"/>
      <c r="B79" s="150"/>
      <c r="C79" s="150"/>
      <c r="D79" s="150"/>
      <c r="E79" s="150"/>
      <c r="F79" s="150"/>
      <c r="G79" s="150"/>
      <c r="H79" s="150"/>
      <c r="I79" s="150"/>
      <c r="J79" s="150"/>
      <c r="K79" s="150"/>
      <c r="L79" s="150"/>
      <c r="M79" s="150"/>
      <c r="N79" s="150"/>
      <c r="O79" s="150"/>
      <c r="P79" s="150"/>
      <c r="Q79" s="150"/>
      <c r="R79" s="150"/>
      <c r="S79" s="150"/>
      <c r="T79" s="150"/>
      <c r="U79" s="150"/>
      <c r="V79" s="150"/>
      <c r="W79" s="150"/>
      <c r="X79" s="150"/>
      <c r="Y79" s="150"/>
      <c r="Z79" s="150"/>
      <c r="AA79" s="150"/>
      <c r="AB79" s="150"/>
      <c r="AC79" s="150"/>
      <c r="AD79" s="150"/>
      <c r="AE79" s="150"/>
      <c r="AF79" s="150"/>
      <c r="AG79" s="5"/>
      <c r="AH79" s="153"/>
      <c r="AI79" s="5"/>
      <c r="AJ79" s="5"/>
      <c r="AK79" s="150"/>
      <c r="AL79" s="150"/>
      <c r="AM79" s="150"/>
      <c r="AN79" s="150"/>
      <c r="AO79" s="150"/>
      <c r="AP79" s="150"/>
      <c r="AQ79" s="150"/>
      <c r="AR79" s="150"/>
      <c r="AS79" s="150"/>
      <c r="AT79" s="150"/>
      <c r="AU79" s="150"/>
      <c r="AV79" s="150"/>
      <c r="AW79" s="150"/>
      <c r="AX79" s="150"/>
      <c r="AY79" s="150"/>
      <c r="AZ79" s="150"/>
      <c r="BA79" s="150"/>
      <c r="BB79" s="150"/>
      <c r="BC79" s="150"/>
      <c r="BD79" s="150"/>
      <c r="BE79" s="150"/>
      <c r="BF79" s="150"/>
      <c r="BG79" s="150"/>
      <c r="BH79" s="150"/>
      <c r="BI79" s="150"/>
      <c r="BJ79" s="150"/>
      <c r="BK79" s="150"/>
      <c r="BL79" s="150"/>
      <c r="BM79" s="150"/>
      <c r="BN79" s="150"/>
      <c r="BO79" s="150"/>
      <c r="BP79" s="5"/>
      <c r="BQ79" s="153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</row>
    <row r="80" spans="1:217" ht="13.5" customHeight="1" x14ac:dyDescent="0.2">
      <c r="A80" s="5"/>
      <c r="B80" s="153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  <c r="V80" s="153"/>
      <c r="W80" s="153"/>
      <c r="X80" s="153"/>
      <c r="Y80" s="153"/>
      <c r="Z80" s="153"/>
      <c r="AA80" s="153"/>
      <c r="AB80" s="153"/>
      <c r="AC80" s="153"/>
      <c r="AD80" s="153"/>
      <c r="AE80" s="153"/>
      <c r="AF80" s="153"/>
      <c r="AG80" s="153"/>
      <c r="AH80" s="153"/>
      <c r="AI80" s="5"/>
      <c r="AJ80" s="5"/>
      <c r="AK80" s="153"/>
      <c r="AL80" s="153"/>
      <c r="AM80" s="153"/>
      <c r="AN80" s="153"/>
      <c r="AO80" s="153"/>
      <c r="AP80" s="153"/>
      <c r="AQ80" s="153"/>
      <c r="AR80" s="153"/>
      <c r="AS80" s="153"/>
      <c r="AT80" s="153"/>
      <c r="AU80" s="153"/>
      <c r="AV80" s="153"/>
      <c r="AW80" s="153"/>
      <c r="AX80" s="153"/>
      <c r="AY80" s="153"/>
      <c r="AZ80" s="153"/>
      <c r="BA80" s="153"/>
      <c r="BB80" s="153"/>
      <c r="BC80" s="153"/>
      <c r="BD80" s="153"/>
      <c r="BE80" s="153"/>
      <c r="BF80" s="153"/>
      <c r="BG80" s="153"/>
      <c r="BH80" s="153"/>
      <c r="BI80" s="153"/>
      <c r="BJ80" s="153"/>
      <c r="BK80" s="153"/>
      <c r="BL80" s="153"/>
      <c r="BM80" s="153"/>
      <c r="BN80" s="153"/>
      <c r="BO80" s="153"/>
      <c r="BP80" s="153"/>
      <c r="BQ80" s="153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  <c r="FR80"/>
      <c r="FS80"/>
      <c r="FT80"/>
      <c r="FU80"/>
      <c r="FV80"/>
      <c r="FW80"/>
      <c r="FX80"/>
      <c r="FY80"/>
      <c r="FZ80"/>
      <c r="GA80"/>
      <c r="GB80"/>
      <c r="GC80"/>
      <c r="GD80"/>
      <c r="GE80"/>
      <c r="GF80"/>
      <c r="GG80"/>
      <c r="GH80"/>
      <c r="GI80"/>
      <c r="GJ80"/>
      <c r="GK80"/>
      <c r="GL80"/>
      <c r="GM80"/>
      <c r="GN80"/>
      <c r="GO80"/>
      <c r="GP80"/>
      <c r="GQ80"/>
      <c r="GR80"/>
      <c r="GS80"/>
      <c r="GT80"/>
      <c r="GU80"/>
      <c r="GV80"/>
      <c r="GW80"/>
      <c r="GX80"/>
      <c r="GY80"/>
      <c r="GZ80"/>
      <c r="HA80"/>
      <c r="HB80"/>
      <c r="HC80"/>
      <c r="HD80"/>
      <c r="HE80"/>
      <c r="HF80"/>
      <c r="HG80"/>
      <c r="HH80"/>
      <c r="HI80"/>
    </row>
    <row r="81" spans="1:217" ht="13.5" customHeight="1" x14ac:dyDescent="0.2">
      <c r="A81" s="5"/>
      <c r="B81" s="150"/>
      <c r="C81" s="150"/>
      <c r="D81" s="150"/>
      <c r="E81" s="150"/>
      <c r="F81" s="150"/>
      <c r="G81" s="150"/>
      <c r="H81" s="150"/>
      <c r="I81" s="150"/>
      <c r="J81" s="150"/>
      <c r="K81" s="150"/>
      <c r="L81" s="150"/>
      <c r="M81" s="150"/>
      <c r="N81" s="150"/>
      <c r="O81" s="150"/>
      <c r="P81" s="150"/>
      <c r="Q81" s="150"/>
      <c r="R81" s="150"/>
      <c r="S81" s="150"/>
      <c r="T81" s="150"/>
      <c r="U81" s="150"/>
      <c r="V81" s="150"/>
      <c r="W81" s="150"/>
      <c r="X81" s="150"/>
      <c r="Y81" s="150"/>
      <c r="Z81" s="150"/>
      <c r="AA81" s="150"/>
      <c r="AB81" s="150"/>
      <c r="AC81" s="150"/>
      <c r="AD81" s="150"/>
      <c r="AE81" s="150"/>
      <c r="AF81" s="150"/>
      <c r="AG81" s="5"/>
      <c r="AH81" s="153"/>
      <c r="AI81" s="5"/>
      <c r="AJ81" s="5"/>
      <c r="AK81" s="150"/>
      <c r="AL81" s="150"/>
      <c r="AM81" s="150"/>
      <c r="AN81" s="150"/>
      <c r="AO81" s="150"/>
      <c r="AP81" s="150"/>
      <c r="AQ81" s="150"/>
      <c r="AR81" s="150"/>
      <c r="AS81" s="150"/>
      <c r="AT81" s="150"/>
      <c r="AU81" s="150"/>
      <c r="AV81" s="150"/>
      <c r="AW81" s="150"/>
      <c r="AX81" s="150"/>
      <c r="AY81" s="150"/>
      <c r="AZ81" s="150"/>
      <c r="BA81" s="150"/>
      <c r="BB81" s="150"/>
      <c r="BC81" s="150"/>
      <c r="BD81" s="150"/>
      <c r="BE81" s="150"/>
      <c r="BF81" s="150"/>
      <c r="BG81" s="150"/>
      <c r="BH81" s="150"/>
      <c r="BI81" s="150"/>
      <c r="BJ81" s="150"/>
      <c r="BK81" s="150"/>
      <c r="BL81" s="150"/>
      <c r="BM81" s="150"/>
      <c r="BN81" s="150"/>
      <c r="BO81" s="150"/>
      <c r="BP81" s="5"/>
      <c r="BQ81" s="153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  <c r="FR81"/>
      <c r="FS81"/>
      <c r="FT81"/>
      <c r="FU81"/>
      <c r="FV81"/>
      <c r="FW81"/>
      <c r="FX81"/>
      <c r="FY81"/>
      <c r="FZ81"/>
      <c r="GA81"/>
      <c r="GB81"/>
      <c r="GC81"/>
      <c r="GD81"/>
      <c r="GE81"/>
      <c r="GF81"/>
      <c r="GG81"/>
      <c r="GH81"/>
      <c r="GI81"/>
      <c r="GJ81"/>
      <c r="GK81"/>
      <c r="GL81"/>
      <c r="GM81"/>
      <c r="GN81"/>
      <c r="GO81"/>
      <c r="GP81"/>
      <c r="GQ81"/>
      <c r="GR81"/>
      <c r="GS81"/>
      <c r="GT81"/>
      <c r="GU81"/>
      <c r="GV81"/>
      <c r="GW81"/>
      <c r="GX81"/>
      <c r="GY81"/>
      <c r="GZ81"/>
      <c r="HA81"/>
      <c r="HB81"/>
      <c r="HC81"/>
      <c r="HD81"/>
      <c r="HE81"/>
      <c r="HF81"/>
      <c r="HG81"/>
      <c r="HH81"/>
      <c r="HI81"/>
    </row>
    <row r="82" spans="1:217" ht="13.5" customHeight="1" x14ac:dyDescent="0.2">
      <c r="A82" s="5"/>
      <c r="B82" s="150"/>
      <c r="C82" s="150"/>
      <c r="D82" s="150"/>
      <c r="E82" s="150"/>
      <c r="F82" s="150"/>
      <c r="G82" s="150"/>
      <c r="H82" s="150"/>
      <c r="I82" s="150"/>
      <c r="J82" s="150"/>
      <c r="K82" s="150"/>
      <c r="L82" s="150"/>
      <c r="M82" s="150"/>
      <c r="N82" s="150"/>
      <c r="O82" s="150"/>
      <c r="P82" s="150"/>
      <c r="Q82" s="150"/>
      <c r="R82" s="150"/>
      <c r="S82" s="150"/>
      <c r="T82" s="150"/>
      <c r="U82" s="150"/>
      <c r="V82" s="150"/>
      <c r="W82" s="150"/>
      <c r="X82" s="150"/>
      <c r="Y82" s="150"/>
      <c r="Z82" s="150"/>
      <c r="AA82" s="150"/>
      <c r="AB82" s="150"/>
      <c r="AC82" s="150"/>
      <c r="AD82" s="150"/>
      <c r="AE82" s="150"/>
      <c r="AF82" s="150"/>
      <c r="AG82" s="5"/>
      <c r="AH82" s="153"/>
      <c r="AI82" s="5"/>
      <c r="AJ82" s="5"/>
      <c r="AK82" s="150"/>
      <c r="AL82" s="150"/>
      <c r="AM82" s="150"/>
      <c r="AN82" s="150"/>
      <c r="AO82" s="150"/>
      <c r="AP82" s="150"/>
      <c r="AQ82" s="150"/>
      <c r="AR82" s="150"/>
      <c r="AS82" s="150"/>
      <c r="AT82" s="150"/>
      <c r="AU82" s="150"/>
      <c r="AV82" s="150"/>
      <c r="AW82" s="150"/>
      <c r="AX82" s="150"/>
      <c r="AY82" s="150"/>
      <c r="AZ82" s="150"/>
      <c r="BA82" s="150"/>
      <c r="BB82" s="150"/>
      <c r="BC82" s="150"/>
      <c r="BD82" s="150"/>
      <c r="BE82" s="150"/>
      <c r="BF82" s="150"/>
      <c r="BG82" s="150"/>
      <c r="BH82" s="150"/>
      <c r="BI82" s="150"/>
      <c r="BJ82" s="150"/>
      <c r="BK82" s="150"/>
      <c r="BL82" s="150"/>
      <c r="BM82" s="150"/>
      <c r="BN82" s="150"/>
      <c r="BO82" s="150"/>
      <c r="BP82" s="5"/>
      <c r="BQ82" s="153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  <c r="FR82"/>
      <c r="FS82"/>
      <c r="FT82"/>
      <c r="FU82"/>
      <c r="FV82"/>
      <c r="FW82"/>
      <c r="FX82"/>
      <c r="FY82"/>
      <c r="FZ82"/>
      <c r="GA82"/>
      <c r="GB82"/>
      <c r="GC82"/>
      <c r="GD82"/>
      <c r="GE82"/>
      <c r="GF82"/>
      <c r="GG82"/>
      <c r="GH82"/>
      <c r="GI82"/>
      <c r="GJ82"/>
      <c r="GK82"/>
      <c r="GL82"/>
      <c r="GM82"/>
      <c r="GN82"/>
      <c r="GO82"/>
      <c r="GP82"/>
      <c r="GQ82"/>
      <c r="GR82"/>
      <c r="GS82"/>
      <c r="GT82"/>
      <c r="GU82"/>
      <c r="GV82"/>
      <c r="GW82"/>
      <c r="GX82"/>
      <c r="GY82"/>
      <c r="GZ82"/>
      <c r="HA82"/>
      <c r="HB82"/>
      <c r="HC82"/>
      <c r="HD82"/>
      <c r="HE82"/>
      <c r="HF82"/>
      <c r="HG82"/>
      <c r="HH82"/>
      <c r="HI82"/>
    </row>
    <row r="83" spans="1:217" ht="13.5" customHeight="1" x14ac:dyDescent="0.2">
      <c r="A83" s="5"/>
      <c r="B83" s="153"/>
      <c r="C83" s="153"/>
      <c r="D83" s="153"/>
      <c r="E83" s="153"/>
      <c r="F83" s="153"/>
      <c r="G83" s="153"/>
      <c r="H83" s="153"/>
      <c r="I83" s="153"/>
      <c r="J83" s="153"/>
      <c r="K83" s="153"/>
      <c r="L83" s="153"/>
      <c r="M83" s="153"/>
      <c r="N83" s="153"/>
      <c r="O83" s="153"/>
      <c r="P83" s="153"/>
      <c r="Q83" s="153"/>
      <c r="R83" s="153"/>
      <c r="S83" s="153"/>
      <c r="T83" s="153"/>
      <c r="U83" s="153"/>
      <c r="V83" s="153"/>
      <c r="W83" s="153"/>
      <c r="X83" s="153"/>
      <c r="Y83" s="153"/>
      <c r="Z83" s="153"/>
      <c r="AA83" s="153"/>
      <c r="AB83" s="153"/>
      <c r="AC83" s="153"/>
      <c r="AD83" s="153"/>
      <c r="AE83" s="153"/>
      <c r="AF83" s="153"/>
      <c r="AG83" s="153"/>
      <c r="AH83" s="153"/>
      <c r="AI83" s="5"/>
      <c r="AJ83" s="5"/>
      <c r="AK83" s="153"/>
      <c r="AL83" s="153"/>
      <c r="AM83" s="153"/>
      <c r="AN83" s="153"/>
      <c r="AO83" s="153"/>
      <c r="AP83" s="153"/>
      <c r="AQ83" s="153"/>
      <c r="AR83" s="153"/>
      <c r="AS83" s="153"/>
      <c r="AT83" s="153"/>
      <c r="AU83" s="153"/>
      <c r="AV83" s="153"/>
      <c r="AW83" s="153"/>
      <c r="AX83" s="153"/>
      <c r="AY83" s="153"/>
      <c r="AZ83" s="153"/>
      <c r="BA83" s="153"/>
      <c r="BB83" s="153"/>
      <c r="BC83" s="153"/>
      <c r="BD83" s="153"/>
      <c r="BE83" s="153"/>
      <c r="BF83" s="153"/>
      <c r="BG83" s="153"/>
      <c r="BH83" s="153"/>
      <c r="BI83" s="153"/>
      <c r="BJ83" s="153"/>
      <c r="BK83" s="153"/>
      <c r="BL83" s="153"/>
      <c r="BM83" s="153"/>
      <c r="BN83" s="153"/>
      <c r="BO83" s="153"/>
      <c r="BP83" s="153"/>
      <c r="BQ83" s="15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  <c r="FR83"/>
      <c r="FS83"/>
      <c r="FT83"/>
      <c r="FU83"/>
      <c r="FV83"/>
      <c r="FW83"/>
      <c r="FX83"/>
      <c r="FY83"/>
      <c r="FZ83"/>
      <c r="GA83"/>
      <c r="GB83"/>
      <c r="GC83"/>
      <c r="GD83"/>
      <c r="GE83"/>
      <c r="GF83"/>
      <c r="GG83"/>
      <c r="GH83"/>
      <c r="GI83"/>
      <c r="GJ83"/>
      <c r="GK83"/>
      <c r="GL83"/>
      <c r="GM83"/>
      <c r="GN83"/>
      <c r="GO83"/>
      <c r="GP83"/>
      <c r="GQ83"/>
      <c r="GR83"/>
      <c r="GS83"/>
      <c r="GT83"/>
      <c r="GU83"/>
      <c r="GV83"/>
      <c r="GW83"/>
      <c r="GX83"/>
      <c r="GY83"/>
      <c r="GZ83"/>
      <c r="HA83"/>
      <c r="HB83"/>
      <c r="HC83"/>
      <c r="HD83"/>
      <c r="HE83"/>
      <c r="HF83"/>
      <c r="HG83"/>
      <c r="HH83"/>
      <c r="HI83"/>
    </row>
    <row r="84" spans="1:217" ht="13.5" customHeight="1" x14ac:dyDescent="0.2">
      <c r="A84" s="5"/>
      <c r="B84" s="150"/>
      <c r="C84" s="150"/>
      <c r="D84" s="150"/>
      <c r="E84" s="150"/>
      <c r="F84" s="150"/>
      <c r="G84" s="150"/>
      <c r="H84" s="150"/>
      <c r="I84" s="150"/>
      <c r="J84" s="150"/>
      <c r="K84" s="150"/>
      <c r="L84" s="150"/>
      <c r="M84" s="150"/>
      <c r="N84" s="150"/>
      <c r="O84" s="150"/>
      <c r="P84" s="150"/>
      <c r="Q84" s="150"/>
      <c r="R84" s="150"/>
      <c r="S84" s="150"/>
      <c r="T84" s="150"/>
      <c r="U84" s="150"/>
      <c r="V84" s="150"/>
      <c r="W84" s="150"/>
      <c r="X84" s="150"/>
      <c r="Y84" s="150"/>
      <c r="Z84" s="150"/>
      <c r="AA84" s="150"/>
      <c r="AB84" s="150"/>
      <c r="AC84" s="150"/>
      <c r="AD84" s="150"/>
      <c r="AE84" s="150"/>
      <c r="AF84" s="150"/>
      <c r="AG84" s="5"/>
      <c r="AH84" s="153"/>
      <c r="AI84" s="5"/>
      <c r="AJ84" s="5"/>
      <c r="AK84" s="150"/>
      <c r="AL84" s="150"/>
      <c r="AM84" s="150"/>
      <c r="AN84" s="150"/>
      <c r="AO84" s="150"/>
      <c r="AP84" s="150"/>
      <c r="AQ84" s="150"/>
      <c r="AR84" s="150"/>
      <c r="AS84" s="150"/>
      <c r="AT84" s="150"/>
      <c r="AU84" s="150"/>
      <c r="AV84" s="150"/>
      <c r="AW84" s="150"/>
      <c r="AX84" s="150"/>
      <c r="AY84" s="150"/>
      <c r="AZ84" s="150"/>
      <c r="BA84" s="150"/>
      <c r="BB84" s="150"/>
      <c r="BC84" s="150"/>
      <c r="BD84" s="150"/>
      <c r="BE84" s="150"/>
      <c r="BF84" s="150"/>
      <c r="BG84" s="150"/>
      <c r="BH84" s="150"/>
      <c r="BI84" s="150"/>
      <c r="BJ84" s="150"/>
      <c r="BK84" s="150"/>
      <c r="BL84" s="150"/>
      <c r="BM84" s="150"/>
      <c r="BN84" s="150"/>
      <c r="BO84" s="150"/>
      <c r="BP84" s="5"/>
      <c r="BQ84" s="153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  <c r="FR84"/>
      <c r="FS84"/>
      <c r="FT84"/>
      <c r="FU84"/>
      <c r="FV84"/>
      <c r="FW84"/>
      <c r="FX84"/>
      <c r="FY84"/>
      <c r="FZ84"/>
      <c r="GA84"/>
      <c r="GB84"/>
      <c r="GC84"/>
      <c r="GD84"/>
      <c r="GE84"/>
      <c r="GF84"/>
      <c r="GG84"/>
      <c r="GH84"/>
      <c r="GI84"/>
      <c r="GJ84"/>
      <c r="GK84"/>
      <c r="GL84"/>
      <c r="GM84"/>
      <c r="GN84"/>
      <c r="GO84"/>
      <c r="GP84"/>
      <c r="GQ84"/>
      <c r="GR84"/>
      <c r="GS84"/>
      <c r="GT84"/>
      <c r="GU84"/>
      <c r="GV84"/>
      <c r="GW84"/>
      <c r="GX84"/>
      <c r="GY84"/>
      <c r="GZ84"/>
      <c r="HA84"/>
      <c r="HB84"/>
      <c r="HC84"/>
      <c r="HD84"/>
      <c r="HE84"/>
      <c r="HF84"/>
      <c r="HG84"/>
      <c r="HH84"/>
      <c r="HI84"/>
    </row>
    <row r="85" spans="1:217" ht="13.5" customHeight="1" x14ac:dyDescent="0.2">
      <c r="A85" s="5"/>
      <c r="B85" s="150"/>
      <c r="C85" s="150"/>
      <c r="D85" s="150"/>
      <c r="E85" s="150"/>
      <c r="F85" s="150"/>
      <c r="G85" s="150"/>
      <c r="H85" s="150"/>
      <c r="I85" s="150"/>
      <c r="J85" s="150"/>
      <c r="K85" s="150"/>
      <c r="L85" s="150"/>
      <c r="M85" s="150"/>
      <c r="N85" s="150"/>
      <c r="O85" s="150"/>
      <c r="P85" s="150"/>
      <c r="Q85" s="150"/>
      <c r="R85" s="150"/>
      <c r="S85" s="150"/>
      <c r="T85" s="150"/>
      <c r="U85" s="150"/>
      <c r="V85" s="150"/>
      <c r="W85" s="150"/>
      <c r="X85" s="150"/>
      <c r="Y85" s="150"/>
      <c r="Z85" s="150"/>
      <c r="AA85" s="150"/>
      <c r="AB85" s="150"/>
      <c r="AC85" s="150"/>
      <c r="AD85" s="150"/>
      <c r="AE85" s="150"/>
      <c r="AF85" s="150"/>
      <c r="AG85" s="5"/>
      <c r="AH85" s="153"/>
      <c r="AI85" s="5"/>
      <c r="AJ85" s="5"/>
      <c r="AK85" s="150"/>
      <c r="AL85" s="150"/>
      <c r="AM85" s="150"/>
      <c r="AN85" s="150"/>
      <c r="AO85" s="150"/>
      <c r="AP85" s="150"/>
      <c r="AQ85" s="150"/>
      <c r="AR85" s="150"/>
      <c r="AS85" s="150"/>
      <c r="AT85" s="150"/>
      <c r="AU85" s="150"/>
      <c r="AV85" s="150"/>
      <c r="AW85" s="150"/>
      <c r="AX85" s="150"/>
      <c r="AY85" s="150"/>
      <c r="AZ85" s="150"/>
      <c r="BA85" s="150"/>
      <c r="BB85" s="150"/>
      <c r="BC85" s="150"/>
      <c r="BD85" s="150"/>
      <c r="BE85" s="150"/>
      <c r="BF85" s="150"/>
      <c r="BG85" s="150"/>
      <c r="BH85" s="150"/>
      <c r="BI85" s="150"/>
      <c r="BJ85" s="150"/>
      <c r="BK85" s="150"/>
      <c r="BL85" s="150"/>
      <c r="BM85" s="150"/>
      <c r="BN85" s="150"/>
      <c r="BO85" s="150"/>
      <c r="BP85" s="5"/>
      <c r="BQ85" s="153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  <c r="FR85"/>
      <c r="FS85"/>
      <c r="FT85"/>
      <c r="FU85"/>
      <c r="FV85"/>
      <c r="FW85"/>
      <c r="FX85"/>
      <c r="FY85"/>
      <c r="FZ85"/>
      <c r="GA85"/>
      <c r="GB85"/>
      <c r="GC85"/>
      <c r="GD85"/>
      <c r="GE85"/>
      <c r="GF85"/>
      <c r="GG85"/>
      <c r="GH85"/>
      <c r="GI85"/>
      <c r="GJ85"/>
      <c r="GK85"/>
      <c r="GL85"/>
      <c r="GM85"/>
      <c r="GN85"/>
      <c r="GO85"/>
      <c r="GP85"/>
      <c r="GQ85"/>
      <c r="GR85"/>
      <c r="GS85"/>
      <c r="GT85"/>
      <c r="GU85"/>
      <c r="GV85"/>
      <c r="GW85"/>
      <c r="GX85"/>
      <c r="GY85"/>
      <c r="GZ85"/>
      <c r="HA85"/>
      <c r="HB85"/>
      <c r="HC85"/>
      <c r="HD85"/>
      <c r="HE85"/>
      <c r="HF85"/>
      <c r="HG85"/>
      <c r="HH85"/>
      <c r="HI85"/>
    </row>
    <row r="86" spans="1:217" ht="13.5" customHeight="1" x14ac:dyDescent="0.2">
      <c r="A86" s="5"/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  <c r="P86" s="153"/>
      <c r="Q86" s="153"/>
      <c r="R86" s="153"/>
      <c r="S86" s="153"/>
      <c r="T86" s="153"/>
      <c r="U86" s="153"/>
      <c r="V86" s="153"/>
      <c r="W86" s="153"/>
      <c r="X86" s="153"/>
      <c r="Y86" s="153"/>
      <c r="Z86" s="153"/>
      <c r="AA86" s="153"/>
      <c r="AB86" s="153"/>
      <c r="AC86" s="153"/>
      <c r="AD86" s="153"/>
      <c r="AE86" s="153"/>
      <c r="AF86" s="153"/>
      <c r="AG86" s="153"/>
      <c r="AH86" s="153"/>
      <c r="AI86" s="5"/>
      <c r="AJ86" s="5"/>
      <c r="AK86" s="153"/>
      <c r="AL86" s="153"/>
      <c r="AM86" s="153"/>
      <c r="AN86" s="153"/>
      <c r="AO86" s="153"/>
      <c r="AP86" s="153"/>
      <c r="AQ86" s="153"/>
      <c r="AR86" s="153"/>
      <c r="AS86" s="153"/>
      <c r="AT86" s="153"/>
      <c r="AU86" s="153"/>
      <c r="AV86" s="153"/>
      <c r="AW86" s="153"/>
      <c r="AX86" s="153"/>
      <c r="AY86" s="153"/>
      <c r="AZ86" s="153"/>
      <c r="BA86" s="153"/>
      <c r="BB86" s="153"/>
      <c r="BC86" s="153"/>
      <c r="BD86" s="153"/>
      <c r="BE86" s="153"/>
      <c r="BF86" s="153"/>
      <c r="BG86" s="153"/>
      <c r="BH86" s="153"/>
      <c r="BI86" s="153"/>
      <c r="BJ86" s="153"/>
      <c r="BK86" s="153"/>
      <c r="BL86" s="153"/>
      <c r="BM86" s="153"/>
      <c r="BN86" s="153"/>
      <c r="BO86" s="153"/>
      <c r="BP86" s="153"/>
      <c r="BQ86" s="153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  <c r="FR86"/>
      <c r="FS86"/>
      <c r="FT86"/>
      <c r="FU86"/>
      <c r="FV86"/>
      <c r="FW86"/>
      <c r="FX86"/>
      <c r="FY86"/>
      <c r="FZ86"/>
      <c r="GA86"/>
      <c r="GB86"/>
      <c r="GC86"/>
      <c r="GD86"/>
      <c r="GE86"/>
      <c r="GF86"/>
      <c r="GG86"/>
      <c r="GH86"/>
      <c r="GI86"/>
      <c r="GJ86"/>
      <c r="GK86"/>
      <c r="GL86"/>
      <c r="GM86"/>
      <c r="GN86"/>
      <c r="GO86"/>
      <c r="GP86"/>
      <c r="GQ86"/>
      <c r="GR86"/>
      <c r="GS86"/>
      <c r="GT86"/>
      <c r="GU86"/>
      <c r="GV86"/>
      <c r="GW86"/>
      <c r="GX86"/>
      <c r="GY86"/>
      <c r="GZ86"/>
      <c r="HA86"/>
      <c r="HB86"/>
      <c r="HC86"/>
      <c r="HD86"/>
      <c r="HE86"/>
      <c r="HF86"/>
      <c r="HG86"/>
      <c r="HH86"/>
      <c r="HI86"/>
    </row>
    <row r="87" spans="1:217" ht="13.5" customHeight="1" x14ac:dyDescent="0.2">
      <c r="A87" s="5"/>
      <c r="B87" s="150"/>
      <c r="C87" s="150"/>
      <c r="D87" s="150"/>
      <c r="E87" s="150"/>
      <c r="F87" s="150"/>
      <c r="G87" s="150"/>
      <c r="H87" s="150"/>
      <c r="I87" s="150"/>
      <c r="J87" s="150"/>
      <c r="K87" s="150"/>
      <c r="L87" s="150"/>
      <c r="M87" s="150"/>
      <c r="N87" s="150"/>
      <c r="O87" s="150"/>
      <c r="P87" s="150"/>
      <c r="Q87" s="150"/>
      <c r="R87" s="150"/>
      <c r="S87" s="150"/>
      <c r="T87" s="150"/>
      <c r="U87" s="150"/>
      <c r="V87" s="150"/>
      <c r="W87" s="150"/>
      <c r="X87" s="150"/>
      <c r="Y87" s="150"/>
      <c r="Z87" s="150"/>
      <c r="AA87" s="150"/>
      <c r="AB87" s="150"/>
      <c r="AC87" s="150"/>
      <c r="AD87" s="150"/>
      <c r="AE87" s="150"/>
      <c r="AF87" s="150"/>
      <c r="AG87" s="5"/>
      <c r="AH87" s="153"/>
      <c r="AI87" s="5"/>
      <c r="AJ87" s="5"/>
      <c r="AK87" s="150"/>
      <c r="AL87" s="150"/>
      <c r="AM87" s="150"/>
      <c r="AN87" s="150"/>
      <c r="AO87" s="150"/>
      <c r="AP87" s="150"/>
      <c r="AQ87" s="150"/>
      <c r="AR87" s="150"/>
      <c r="AS87" s="150"/>
      <c r="AT87" s="150"/>
      <c r="AU87" s="150"/>
      <c r="AV87" s="150"/>
      <c r="AW87" s="150"/>
      <c r="AX87" s="150"/>
      <c r="AY87" s="150"/>
      <c r="AZ87" s="150"/>
      <c r="BA87" s="150"/>
      <c r="BB87" s="150"/>
      <c r="BC87" s="150"/>
      <c r="BD87" s="150"/>
      <c r="BE87" s="150"/>
      <c r="BF87" s="150"/>
      <c r="BG87" s="150"/>
      <c r="BH87" s="150"/>
      <c r="BI87" s="150"/>
      <c r="BJ87" s="150"/>
      <c r="BK87" s="150"/>
      <c r="BL87" s="150"/>
      <c r="BM87" s="150"/>
      <c r="BN87" s="150"/>
      <c r="BO87" s="150"/>
      <c r="BP87" s="5"/>
      <c r="BQ87" s="153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  <c r="FR87"/>
      <c r="FS87"/>
      <c r="FT87"/>
      <c r="FU87"/>
      <c r="FV87"/>
      <c r="FW87"/>
      <c r="FX87"/>
      <c r="FY87"/>
      <c r="FZ87"/>
      <c r="GA87"/>
      <c r="GB87"/>
      <c r="GC87"/>
      <c r="GD87"/>
      <c r="GE87"/>
      <c r="GF87"/>
      <c r="GG87"/>
      <c r="GH87"/>
      <c r="GI87"/>
      <c r="GJ87"/>
      <c r="GK87"/>
      <c r="GL87"/>
      <c r="GM87"/>
      <c r="GN87"/>
      <c r="GO87"/>
      <c r="GP87"/>
      <c r="GQ87"/>
      <c r="GR87"/>
      <c r="GS87"/>
      <c r="GT87"/>
      <c r="GU87"/>
      <c r="GV87"/>
      <c r="GW87"/>
      <c r="GX87"/>
      <c r="GY87"/>
      <c r="GZ87"/>
      <c r="HA87"/>
      <c r="HB87"/>
      <c r="HC87"/>
      <c r="HD87"/>
      <c r="HE87"/>
      <c r="HF87"/>
      <c r="HG87"/>
      <c r="HH87"/>
      <c r="HI87"/>
    </row>
    <row r="88" spans="1:217" ht="13.5" customHeight="1" x14ac:dyDescent="0.2">
      <c r="A88" s="5"/>
      <c r="B88" s="150"/>
      <c r="C88" s="150"/>
      <c r="D88" s="150"/>
      <c r="E88" s="150"/>
      <c r="F88" s="150"/>
      <c r="G88" s="150"/>
      <c r="H88" s="150"/>
      <c r="I88" s="150"/>
      <c r="J88" s="150"/>
      <c r="K88" s="150"/>
      <c r="L88" s="150"/>
      <c r="M88" s="150"/>
      <c r="N88" s="150"/>
      <c r="O88" s="150"/>
      <c r="P88" s="150"/>
      <c r="Q88" s="150"/>
      <c r="R88" s="150"/>
      <c r="S88" s="150"/>
      <c r="T88" s="150"/>
      <c r="U88" s="150"/>
      <c r="V88" s="150"/>
      <c r="W88" s="150"/>
      <c r="X88" s="150"/>
      <c r="Y88" s="150"/>
      <c r="Z88" s="150"/>
      <c r="AA88" s="150"/>
      <c r="AB88" s="150"/>
      <c r="AC88" s="150"/>
      <c r="AD88" s="150"/>
      <c r="AE88" s="150"/>
      <c r="AF88" s="150"/>
      <c r="AG88" s="5"/>
      <c r="AH88" s="153"/>
      <c r="AI88" s="5"/>
      <c r="AJ88" s="5"/>
      <c r="AK88" s="150"/>
      <c r="AL88" s="150"/>
      <c r="AM88" s="150"/>
      <c r="AN88" s="150"/>
      <c r="AO88" s="150"/>
      <c r="AP88" s="150"/>
      <c r="AQ88" s="150"/>
      <c r="AR88" s="150"/>
      <c r="AS88" s="150"/>
      <c r="AT88" s="150"/>
      <c r="AU88" s="150"/>
      <c r="AV88" s="150"/>
      <c r="AW88" s="150"/>
      <c r="AX88" s="150"/>
      <c r="AY88" s="150"/>
      <c r="AZ88" s="150"/>
      <c r="BA88" s="150"/>
      <c r="BB88" s="150"/>
      <c r="BC88" s="150"/>
      <c r="BD88" s="150"/>
      <c r="BE88" s="150"/>
      <c r="BF88" s="150"/>
      <c r="BG88" s="150"/>
      <c r="BH88" s="150"/>
      <c r="BI88" s="150"/>
      <c r="BJ88" s="150"/>
      <c r="BK88" s="150"/>
      <c r="BL88" s="150"/>
      <c r="BM88" s="150"/>
      <c r="BN88" s="150"/>
      <c r="BO88" s="150"/>
      <c r="BP88" s="5"/>
      <c r="BQ88" s="153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  <c r="FR88"/>
      <c r="FS88"/>
      <c r="FT88"/>
      <c r="FU88"/>
      <c r="FV88"/>
      <c r="FW88"/>
      <c r="FX88"/>
      <c r="FY88"/>
      <c r="FZ88"/>
      <c r="GA88"/>
      <c r="GB88"/>
      <c r="GC88"/>
      <c r="GD88"/>
      <c r="GE88"/>
      <c r="GF88"/>
      <c r="GG88"/>
      <c r="GH88"/>
      <c r="GI88"/>
      <c r="GJ88"/>
      <c r="GK88"/>
      <c r="GL88"/>
      <c r="GM88"/>
      <c r="GN88"/>
      <c r="GO88"/>
      <c r="GP88"/>
      <c r="GQ88"/>
      <c r="GR88"/>
      <c r="GS88"/>
      <c r="GT88"/>
      <c r="GU88"/>
      <c r="GV88"/>
      <c r="GW88"/>
      <c r="GX88"/>
      <c r="GY88"/>
      <c r="GZ88"/>
      <c r="HA88"/>
      <c r="HB88"/>
      <c r="HC88"/>
      <c r="HD88"/>
      <c r="HE88"/>
      <c r="HF88"/>
      <c r="HG88"/>
      <c r="HH88"/>
      <c r="HI88"/>
    </row>
    <row r="89" spans="1:217" ht="13.5" customHeight="1" x14ac:dyDescent="0.2">
      <c r="A89" s="5"/>
      <c r="B89" s="153"/>
      <c r="C89" s="153"/>
      <c r="D89" s="153"/>
      <c r="E89" s="153"/>
      <c r="F89" s="153"/>
      <c r="G89" s="153"/>
      <c r="H89" s="153"/>
      <c r="I89" s="153"/>
      <c r="J89" s="153"/>
      <c r="K89" s="153"/>
      <c r="L89" s="153"/>
      <c r="M89" s="153"/>
      <c r="N89" s="153"/>
      <c r="O89" s="153"/>
      <c r="P89" s="153"/>
      <c r="Q89" s="153"/>
      <c r="R89" s="153"/>
      <c r="S89" s="153"/>
      <c r="T89" s="153"/>
      <c r="U89" s="153"/>
      <c r="V89" s="153"/>
      <c r="W89" s="153"/>
      <c r="X89" s="153"/>
      <c r="Y89" s="153"/>
      <c r="Z89" s="153"/>
      <c r="AA89" s="153"/>
      <c r="AB89" s="153"/>
      <c r="AC89" s="153"/>
      <c r="AD89" s="153"/>
      <c r="AE89" s="153"/>
      <c r="AF89" s="153"/>
      <c r="AG89" s="153"/>
      <c r="AH89" s="153"/>
      <c r="AI89" s="5"/>
      <c r="AJ89" s="5"/>
      <c r="AK89" s="153"/>
      <c r="AL89" s="153"/>
      <c r="AM89" s="153"/>
      <c r="AN89" s="153"/>
      <c r="AO89" s="153"/>
      <c r="AP89" s="153"/>
      <c r="AQ89" s="153"/>
      <c r="AR89" s="153"/>
      <c r="AS89" s="153"/>
      <c r="AT89" s="153"/>
      <c r="AU89" s="153"/>
      <c r="AV89" s="153"/>
      <c r="AW89" s="153"/>
      <c r="AX89" s="153"/>
      <c r="AY89" s="153"/>
      <c r="AZ89" s="153"/>
      <c r="BA89" s="153"/>
      <c r="BB89" s="153"/>
      <c r="BC89" s="153"/>
      <c r="BD89" s="153"/>
      <c r="BE89" s="153"/>
      <c r="BF89" s="153"/>
      <c r="BG89" s="153"/>
      <c r="BH89" s="153"/>
      <c r="BI89" s="153"/>
      <c r="BJ89" s="153"/>
      <c r="BK89" s="153"/>
      <c r="BL89" s="153"/>
      <c r="BM89" s="153"/>
      <c r="BN89" s="153"/>
      <c r="BO89" s="153"/>
      <c r="BP89" s="153"/>
      <c r="BQ89" s="153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  <c r="FR89"/>
      <c r="FS89"/>
      <c r="FT89"/>
      <c r="FU89"/>
      <c r="FV89"/>
      <c r="FW89"/>
      <c r="FX89"/>
      <c r="FY89"/>
      <c r="FZ89"/>
      <c r="GA89"/>
      <c r="GB89"/>
      <c r="GC89"/>
      <c r="GD89"/>
      <c r="GE89"/>
      <c r="GF89"/>
      <c r="GG89"/>
      <c r="GH89"/>
      <c r="GI89"/>
      <c r="GJ89"/>
      <c r="GK89"/>
      <c r="GL89"/>
      <c r="GM89"/>
      <c r="GN89"/>
      <c r="GO89"/>
      <c r="GP89"/>
      <c r="GQ89"/>
      <c r="GR89"/>
      <c r="GS89"/>
      <c r="GT89"/>
      <c r="GU89"/>
      <c r="GV89"/>
      <c r="GW89"/>
      <c r="GX89"/>
      <c r="GY89"/>
      <c r="GZ89"/>
      <c r="HA89"/>
      <c r="HB89"/>
      <c r="HC89"/>
      <c r="HD89"/>
      <c r="HE89"/>
      <c r="HF89"/>
      <c r="HG89"/>
      <c r="HH89"/>
      <c r="HI89"/>
    </row>
    <row r="90" spans="1:217" ht="13.5" customHeight="1" x14ac:dyDescent="0.2">
      <c r="A90" s="5"/>
      <c r="B90" s="150"/>
      <c r="C90" s="150"/>
      <c r="D90" s="150"/>
      <c r="E90" s="150"/>
      <c r="F90" s="150"/>
      <c r="G90" s="150"/>
      <c r="H90" s="150"/>
      <c r="I90" s="150"/>
      <c r="J90" s="150"/>
      <c r="K90" s="150"/>
      <c r="L90" s="150"/>
      <c r="M90" s="150"/>
      <c r="N90" s="150"/>
      <c r="O90" s="150"/>
      <c r="P90" s="150"/>
      <c r="Q90" s="150"/>
      <c r="R90" s="150"/>
      <c r="S90" s="150"/>
      <c r="T90" s="150"/>
      <c r="U90" s="150"/>
      <c r="V90" s="150"/>
      <c r="W90" s="150"/>
      <c r="X90" s="150"/>
      <c r="Y90" s="150"/>
      <c r="Z90" s="150"/>
      <c r="AA90" s="150"/>
      <c r="AB90" s="150"/>
      <c r="AC90" s="150"/>
      <c r="AD90" s="150"/>
      <c r="AE90" s="150"/>
      <c r="AF90" s="150"/>
      <c r="AG90" s="5"/>
      <c r="AH90" s="153"/>
      <c r="AI90" s="5"/>
      <c r="AJ90" s="5"/>
      <c r="AK90" s="150"/>
      <c r="AL90" s="150"/>
      <c r="AM90" s="150"/>
      <c r="AN90" s="150"/>
      <c r="AO90" s="150"/>
      <c r="AP90" s="150"/>
      <c r="AQ90" s="150"/>
      <c r="AR90" s="150"/>
      <c r="AS90" s="150"/>
      <c r="AT90" s="150"/>
      <c r="AU90" s="150"/>
      <c r="AV90" s="150"/>
      <c r="AW90" s="150"/>
      <c r="AX90" s="150"/>
      <c r="AY90" s="150"/>
      <c r="AZ90" s="150"/>
      <c r="BA90" s="150"/>
      <c r="BB90" s="150"/>
      <c r="BC90" s="150"/>
      <c r="BD90" s="150"/>
      <c r="BE90" s="150"/>
      <c r="BF90" s="150"/>
      <c r="BG90" s="150"/>
      <c r="BH90" s="150"/>
      <c r="BI90" s="150"/>
      <c r="BJ90" s="150"/>
      <c r="BK90" s="150"/>
      <c r="BL90" s="150"/>
      <c r="BM90" s="150"/>
      <c r="BN90" s="150"/>
      <c r="BO90" s="150"/>
      <c r="BP90" s="5"/>
      <c r="BQ90" s="153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</row>
    <row r="91" spans="1:217" ht="13.5" customHeight="1" x14ac:dyDescent="0.2">
      <c r="A91" s="5"/>
      <c r="B91" s="150"/>
      <c r="C91" s="150"/>
      <c r="D91" s="150"/>
      <c r="E91" s="150"/>
      <c r="F91" s="150"/>
      <c r="G91" s="150"/>
      <c r="H91" s="150"/>
      <c r="I91" s="150"/>
      <c r="J91" s="150"/>
      <c r="K91" s="150"/>
      <c r="L91" s="150"/>
      <c r="M91" s="150"/>
      <c r="N91" s="150"/>
      <c r="O91" s="150"/>
      <c r="P91" s="150"/>
      <c r="Q91" s="150"/>
      <c r="R91" s="150"/>
      <c r="S91" s="150"/>
      <c r="T91" s="150"/>
      <c r="U91" s="150"/>
      <c r="V91" s="150"/>
      <c r="W91" s="150"/>
      <c r="X91" s="150"/>
      <c r="Y91" s="150"/>
      <c r="Z91" s="150"/>
      <c r="AA91" s="150"/>
      <c r="AB91" s="150"/>
      <c r="AC91" s="150"/>
      <c r="AD91" s="150"/>
      <c r="AE91" s="150"/>
      <c r="AF91" s="150"/>
      <c r="AG91" s="5"/>
      <c r="AH91" s="153"/>
      <c r="AI91" s="5"/>
      <c r="AJ91" s="5"/>
      <c r="AK91" s="150"/>
      <c r="AL91" s="150"/>
      <c r="AM91" s="150"/>
      <c r="AN91" s="150"/>
      <c r="AO91" s="150"/>
      <c r="AP91" s="150"/>
      <c r="AQ91" s="150"/>
      <c r="AR91" s="150"/>
      <c r="AS91" s="150"/>
      <c r="AT91" s="150"/>
      <c r="AU91" s="150"/>
      <c r="AV91" s="150"/>
      <c r="AW91" s="150"/>
      <c r="AX91" s="150"/>
      <c r="AY91" s="150"/>
      <c r="AZ91" s="150"/>
      <c r="BA91" s="150"/>
      <c r="BB91" s="150"/>
      <c r="BC91" s="150"/>
      <c r="BD91" s="150"/>
      <c r="BE91" s="150"/>
      <c r="BF91" s="150"/>
      <c r="BG91" s="150"/>
      <c r="BH91" s="150"/>
      <c r="BI91" s="150"/>
      <c r="BJ91" s="150"/>
      <c r="BK91" s="150"/>
      <c r="BL91" s="150"/>
      <c r="BM91" s="150"/>
      <c r="BN91" s="150"/>
      <c r="BO91" s="150"/>
      <c r="BP91" s="5"/>
      <c r="BQ91" s="153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  <c r="FR91"/>
      <c r="FS91"/>
      <c r="FT91"/>
      <c r="FU91"/>
      <c r="FV91"/>
      <c r="FW91"/>
      <c r="FX91"/>
      <c r="FY91"/>
      <c r="FZ91"/>
      <c r="GA91"/>
      <c r="GB91"/>
      <c r="GC91"/>
      <c r="GD91"/>
      <c r="GE91"/>
      <c r="GF91"/>
      <c r="GG91"/>
      <c r="GH91"/>
      <c r="GI91"/>
      <c r="GJ91"/>
      <c r="GK91"/>
      <c r="GL91"/>
      <c r="GM91"/>
      <c r="GN91"/>
      <c r="GO91"/>
      <c r="GP91"/>
      <c r="GQ91"/>
      <c r="GR91"/>
      <c r="GS91"/>
      <c r="GT91"/>
      <c r="GU91"/>
      <c r="GV91"/>
      <c r="GW91"/>
      <c r="GX91"/>
      <c r="GY91"/>
      <c r="GZ91"/>
      <c r="HA91"/>
      <c r="HB91"/>
      <c r="HC91"/>
      <c r="HD91"/>
      <c r="HE91"/>
      <c r="HF91"/>
      <c r="HG91"/>
      <c r="HH91"/>
      <c r="HI91"/>
    </row>
    <row r="92" spans="1:217" ht="13.5" customHeight="1" x14ac:dyDescent="0.2">
      <c r="A92" s="5"/>
      <c r="B92" s="153"/>
      <c r="C92" s="153"/>
      <c r="D92" s="153"/>
      <c r="E92" s="153"/>
      <c r="F92" s="153"/>
      <c r="G92" s="153"/>
      <c r="H92" s="153"/>
      <c r="I92" s="153"/>
      <c r="J92" s="153"/>
      <c r="K92" s="153"/>
      <c r="L92" s="153"/>
      <c r="M92" s="153"/>
      <c r="N92" s="153"/>
      <c r="O92" s="153"/>
      <c r="P92" s="153"/>
      <c r="Q92" s="153"/>
      <c r="R92" s="153"/>
      <c r="S92" s="153"/>
      <c r="T92" s="153"/>
      <c r="U92" s="153"/>
      <c r="V92" s="153"/>
      <c r="W92" s="153"/>
      <c r="X92" s="153"/>
      <c r="Y92" s="153"/>
      <c r="Z92" s="153"/>
      <c r="AA92" s="153"/>
      <c r="AB92" s="153"/>
      <c r="AC92" s="153"/>
      <c r="AD92" s="153"/>
      <c r="AE92" s="153"/>
      <c r="AF92" s="153"/>
      <c r="AG92" s="153"/>
      <c r="AH92" s="153"/>
      <c r="AI92" s="5"/>
      <c r="AJ92" s="5"/>
      <c r="AK92" s="153"/>
      <c r="AL92" s="153"/>
      <c r="AM92" s="153"/>
      <c r="AN92" s="153"/>
      <c r="AO92" s="153"/>
      <c r="AP92" s="153"/>
      <c r="AQ92" s="153"/>
      <c r="AR92" s="153"/>
      <c r="AS92" s="153"/>
      <c r="AT92" s="153"/>
      <c r="AU92" s="153"/>
      <c r="AV92" s="153"/>
      <c r="AW92" s="153"/>
      <c r="AX92" s="153"/>
      <c r="AY92" s="153"/>
      <c r="AZ92" s="153"/>
      <c r="BA92" s="153"/>
      <c r="BB92" s="153"/>
      <c r="BC92" s="153"/>
      <c r="BD92" s="153"/>
      <c r="BE92" s="153"/>
      <c r="BF92" s="153"/>
      <c r="BG92" s="153"/>
      <c r="BH92" s="153"/>
      <c r="BI92" s="153"/>
      <c r="BJ92" s="153"/>
      <c r="BK92" s="153"/>
      <c r="BL92" s="153"/>
      <c r="BM92" s="153"/>
      <c r="BN92" s="153"/>
      <c r="BO92" s="153"/>
      <c r="BP92" s="153"/>
      <c r="BQ92" s="153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  <c r="FR92"/>
      <c r="FS92"/>
      <c r="FT92"/>
      <c r="FU92"/>
      <c r="FV92"/>
      <c r="FW92"/>
      <c r="FX92"/>
      <c r="FY92"/>
      <c r="FZ92"/>
      <c r="GA92"/>
      <c r="GB92"/>
      <c r="GC92"/>
      <c r="GD92"/>
      <c r="GE92"/>
      <c r="GF92"/>
      <c r="GG92"/>
      <c r="GH92"/>
      <c r="GI92"/>
      <c r="GJ92"/>
      <c r="GK92"/>
      <c r="GL92"/>
      <c r="GM92"/>
      <c r="GN92"/>
      <c r="GO92"/>
      <c r="GP92"/>
      <c r="GQ92"/>
      <c r="GR92"/>
      <c r="GS92"/>
      <c r="GT92"/>
      <c r="GU92"/>
      <c r="GV92"/>
      <c r="GW92"/>
      <c r="GX92"/>
      <c r="GY92"/>
      <c r="GZ92"/>
      <c r="HA92"/>
      <c r="HB92"/>
      <c r="HC92"/>
      <c r="HD92"/>
      <c r="HE92"/>
      <c r="HF92"/>
      <c r="HG92"/>
      <c r="HH92"/>
      <c r="HI92"/>
    </row>
    <row r="93" spans="1:217" ht="13.5" customHeight="1" x14ac:dyDescent="0.2">
      <c r="A93" s="5"/>
      <c r="B93" s="150"/>
      <c r="C93" s="150"/>
      <c r="D93" s="150"/>
      <c r="E93" s="150"/>
      <c r="F93" s="150"/>
      <c r="G93" s="150"/>
      <c r="H93" s="150"/>
      <c r="I93" s="150"/>
      <c r="J93" s="150"/>
      <c r="K93" s="150"/>
      <c r="L93" s="150"/>
      <c r="M93" s="150"/>
      <c r="N93" s="150"/>
      <c r="O93" s="150"/>
      <c r="P93" s="150"/>
      <c r="Q93" s="150"/>
      <c r="R93" s="150"/>
      <c r="S93" s="150"/>
      <c r="T93" s="150"/>
      <c r="U93" s="150"/>
      <c r="V93" s="150"/>
      <c r="W93" s="150"/>
      <c r="X93" s="150"/>
      <c r="Y93" s="150"/>
      <c r="Z93" s="150"/>
      <c r="AA93" s="150"/>
      <c r="AB93" s="150"/>
      <c r="AC93" s="150"/>
      <c r="AD93" s="150"/>
      <c r="AE93" s="150"/>
      <c r="AF93" s="150"/>
      <c r="AG93" s="5"/>
      <c r="AH93" s="153"/>
      <c r="AI93" s="5"/>
      <c r="AJ93" s="5"/>
      <c r="AK93" s="150"/>
      <c r="AL93" s="150"/>
      <c r="AM93" s="150"/>
      <c r="AN93" s="150"/>
      <c r="AO93" s="150"/>
      <c r="AP93" s="150"/>
      <c r="AQ93" s="150"/>
      <c r="AR93" s="150"/>
      <c r="AS93" s="150"/>
      <c r="AT93" s="150"/>
      <c r="AU93" s="150"/>
      <c r="AV93" s="150"/>
      <c r="AW93" s="150"/>
      <c r="AX93" s="150"/>
      <c r="AY93" s="150"/>
      <c r="AZ93" s="150"/>
      <c r="BA93" s="150"/>
      <c r="BB93" s="150"/>
      <c r="BC93" s="150"/>
      <c r="BD93" s="150"/>
      <c r="BE93" s="150"/>
      <c r="BF93" s="150"/>
      <c r="BG93" s="150"/>
      <c r="BH93" s="150"/>
      <c r="BI93" s="150"/>
      <c r="BJ93" s="150"/>
      <c r="BK93" s="150"/>
      <c r="BL93" s="150"/>
      <c r="BM93" s="150"/>
      <c r="BN93" s="150"/>
      <c r="BO93" s="150"/>
      <c r="BP93" s="5"/>
      <c r="BQ93" s="15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  <c r="FR93"/>
      <c r="FS93"/>
      <c r="FT93"/>
      <c r="FU93"/>
      <c r="FV93"/>
      <c r="FW93"/>
      <c r="FX93"/>
      <c r="FY93"/>
      <c r="FZ93"/>
      <c r="GA93"/>
      <c r="GB93"/>
      <c r="GC93"/>
      <c r="GD93"/>
      <c r="GE93"/>
      <c r="GF93"/>
      <c r="GG93"/>
      <c r="GH93"/>
      <c r="GI93"/>
      <c r="GJ93"/>
      <c r="GK93"/>
      <c r="GL93"/>
      <c r="GM93"/>
      <c r="GN93"/>
      <c r="GO93"/>
      <c r="GP93"/>
      <c r="GQ93"/>
      <c r="GR93"/>
      <c r="GS93"/>
      <c r="GT93"/>
      <c r="GU93"/>
      <c r="GV93"/>
      <c r="GW93"/>
      <c r="GX93"/>
      <c r="GY93"/>
      <c r="GZ93"/>
      <c r="HA93"/>
      <c r="HB93"/>
      <c r="HC93"/>
      <c r="HD93"/>
      <c r="HE93"/>
      <c r="HF93"/>
      <c r="HG93"/>
      <c r="HH93"/>
      <c r="HI93"/>
    </row>
    <row r="94" spans="1:217" ht="13.5" customHeight="1" x14ac:dyDescent="0.2">
      <c r="A94" s="5"/>
      <c r="B94" s="150"/>
      <c r="C94" s="150"/>
      <c r="D94" s="150"/>
      <c r="E94" s="150"/>
      <c r="F94" s="150"/>
      <c r="G94" s="150"/>
      <c r="H94" s="150"/>
      <c r="I94" s="150"/>
      <c r="J94" s="150"/>
      <c r="K94" s="150"/>
      <c r="L94" s="150"/>
      <c r="M94" s="150"/>
      <c r="N94" s="150"/>
      <c r="O94" s="150"/>
      <c r="P94" s="150"/>
      <c r="Q94" s="150"/>
      <c r="R94" s="150"/>
      <c r="S94" s="150"/>
      <c r="T94" s="150"/>
      <c r="U94" s="150"/>
      <c r="V94" s="150"/>
      <c r="W94" s="150"/>
      <c r="X94" s="150"/>
      <c r="Y94" s="150"/>
      <c r="Z94" s="150"/>
      <c r="AA94" s="150"/>
      <c r="AB94" s="150"/>
      <c r="AC94" s="150"/>
      <c r="AD94" s="150"/>
      <c r="AE94" s="150"/>
      <c r="AF94" s="150"/>
      <c r="AG94" s="5"/>
      <c r="AH94" s="153"/>
      <c r="AI94" s="5"/>
      <c r="AJ94" s="5"/>
      <c r="AK94" s="150"/>
      <c r="AL94" s="150"/>
      <c r="AM94" s="150"/>
      <c r="AN94" s="150"/>
      <c r="AO94" s="150"/>
      <c r="AP94" s="150"/>
      <c r="AQ94" s="150"/>
      <c r="AR94" s="150"/>
      <c r="AS94" s="150"/>
      <c r="AT94" s="150"/>
      <c r="AU94" s="150"/>
      <c r="AV94" s="150"/>
      <c r="AW94" s="150"/>
      <c r="AX94" s="150"/>
      <c r="AY94" s="150"/>
      <c r="AZ94" s="150"/>
      <c r="BA94" s="150"/>
      <c r="BB94" s="150"/>
      <c r="BC94" s="150"/>
      <c r="BD94" s="150"/>
      <c r="BE94" s="150"/>
      <c r="BF94" s="150"/>
      <c r="BG94" s="150"/>
      <c r="BH94" s="150"/>
      <c r="BI94" s="150"/>
      <c r="BJ94" s="150"/>
      <c r="BK94" s="150"/>
      <c r="BL94" s="150"/>
      <c r="BM94" s="150"/>
      <c r="BN94" s="150"/>
      <c r="BO94" s="150"/>
      <c r="BP94" s="5"/>
      <c r="BQ94" s="153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  <c r="FR94"/>
      <c r="FS94"/>
      <c r="FT94"/>
      <c r="FU94"/>
      <c r="FV94"/>
      <c r="FW94"/>
      <c r="FX94"/>
      <c r="FY94"/>
      <c r="FZ94"/>
      <c r="GA94"/>
      <c r="GB94"/>
      <c r="GC94"/>
      <c r="GD94"/>
      <c r="GE94"/>
      <c r="GF94"/>
      <c r="GG94"/>
      <c r="GH94"/>
      <c r="GI94"/>
      <c r="GJ94"/>
      <c r="GK94"/>
      <c r="GL94"/>
      <c r="GM94"/>
      <c r="GN94"/>
      <c r="GO94"/>
      <c r="GP94"/>
      <c r="GQ94"/>
      <c r="GR94"/>
      <c r="GS94"/>
      <c r="GT94"/>
      <c r="GU94"/>
      <c r="GV94"/>
      <c r="GW94"/>
      <c r="GX94"/>
      <c r="GY94"/>
      <c r="GZ94"/>
      <c r="HA94"/>
      <c r="HB94"/>
      <c r="HC94"/>
      <c r="HD94"/>
      <c r="HE94"/>
      <c r="HF94"/>
      <c r="HG94"/>
      <c r="HH94"/>
      <c r="HI94"/>
    </row>
    <row r="95" spans="1:217" ht="13.5" customHeight="1" x14ac:dyDescent="0.2">
      <c r="A95" s="5"/>
      <c r="B95" s="153"/>
      <c r="C95" s="153"/>
      <c r="D95" s="153"/>
      <c r="E95" s="153"/>
      <c r="F95" s="153"/>
      <c r="G95" s="153"/>
      <c r="H95" s="153"/>
      <c r="I95" s="153"/>
      <c r="J95" s="153"/>
      <c r="K95" s="153"/>
      <c r="L95" s="153"/>
      <c r="M95" s="153"/>
      <c r="N95" s="153"/>
      <c r="O95" s="153"/>
      <c r="P95" s="153"/>
      <c r="Q95" s="153"/>
      <c r="R95" s="153"/>
      <c r="S95" s="153"/>
      <c r="T95" s="153"/>
      <c r="U95" s="153"/>
      <c r="V95" s="153"/>
      <c r="W95" s="153"/>
      <c r="X95" s="153"/>
      <c r="Y95" s="153"/>
      <c r="Z95" s="153"/>
      <c r="AA95" s="153"/>
      <c r="AB95" s="153"/>
      <c r="AC95" s="153"/>
      <c r="AD95" s="153"/>
      <c r="AE95" s="153"/>
      <c r="AF95" s="153"/>
      <c r="AG95" s="153"/>
      <c r="AH95" s="153"/>
      <c r="AI95" s="5"/>
      <c r="AJ95" s="5"/>
      <c r="AK95" s="153"/>
      <c r="AL95" s="153"/>
      <c r="AM95" s="153"/>
      <c r="AN95" s="153"/>
      <c r="AO95" s="153"/>
      <c r="AP95" s="153"/>
      <c r="AQ95" s="153"/>
      <c r="AR95" s="153"/>
      <c r="AS95" s="153"/>
      <c r="AT95" s="153"/>
      <c r="AU95" s="153"/>
      <c r="AV95" s="153"/>
      <c r="AW95" s="153"/>
      <c r="AX95" s="153"/>
      <c r="AY95" s="153"/>
      <c r="AZ95" s="153"/>
      <c r="BA95" s="153"/>
      <c r="BB95" s="153"/>
      <c r="BC95" s="153"/>
      <c r="BD95" s="153"/>
      <c r="BE95" s="153"/>
      <c r="BF95" s="153"/>
      <c r="BG95" s="153"/>
      <c r="BH95" s="153"/>
      <c r="BI95" s="153"/>
      <c r="BJ95" s="153"/>
      <c r="BK95" s="153"/>
      <c r="BL95" s="153"/>
      <c r="BM95" s="153"/>
      <c r="BN95" s="153"/>
      <c r="BO95" s="153"/>
      <c r="BP95" s="153"/>
      <c r="BQ95" s="153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  <c r="FR95"/>
      <c r="FS95"/>
      <c r="FT95"/>
      <c r="FU95"/>
      <c r="FV95"/>
      <c r="FW95"/>
      <c r="FX95"/>
      <c r="FY95"/>
      <c r="FZ95"/>
      <c r="GA95"/>
      <c r="GB95"/>
      <c r="GC95"/>
      <c r="GD95"/>
      <c r="GE95"/>
      <c r="GF95"/>
      <c r="GG95"/>
      <c r="GH95"/>
      <c r="GI95"/>
      <c r="GJ95"/>
      <c r="GK95"/>
      <c r="GL95"/>
      <c r="GM95"/>
      <c r="GN95"/>
      <c r="GO95"/>
      <c r="GP95"/>
      <c r="GQ95"/>
      <c r="GR95"/>
      <c r="GS95"/>
      <c r="GT95"/>
      <c r="GU95"/>
      <c r="GV95"/>
      <c r="GW95"/>
      <c r="GX95"/>
      <c r="GY95"/>
      <c r="GZ95"/>
      <c r="HA95"/>
      <c r="HB95"/>
      <c r="HC95"/>
      <c r="HD95"/>
      <c r="HE95"/>
      <c r="HF95"/>
      <c r="HG95"/>
      <c r="HH95"/>
      <c r="HI95"/>
    </row>
    <row r="96" spans="1:217" ht="13.5" customHeight="1" x14ac:dyDescent="0.2">
      <c r="A96" s="5"/>
      <c r="B96" s="150"/>
      <c r="C96" s="150"/>
      <c r="D96" s="150"/>
      <c r="E96" s="150"/>
      <c r="F96" s="150"/>
      <c r="G96" s="150"/>
      <c r="H96" s="150"/>
      <c r="I96" s="150"/>
      <c r="J96" s="150"/>
      <c r="K96" s="150"/>
      <c r="L96" s="150"/>
      <c r="M96" s="150"/>
      <c r="N96" s="150"/>
      <c r="O96" s="150"/>
      <c r="P96" s="150"/>
      <c r="Q96" s="150"/>
      <c r="R96" s="150"/>
      <c r="S96" s="150"/>
      <c r="T96" s="150"/>
      <c r="U96" s="150"/>
      <c r="V96" s="150"/>
      <c r="W96" s="150"/>
      <c r="X96" s="150"/>
      <c r="Y96" s="150"/>
      <c r="Z96" s="150"/>
      <c r="AA96" s="150"/>
      <c r="AB96" s="150"/>
      <c r="AC96" s="150"/>
      <c r="AD96" s="150"/>
      <c r="AE96" s="150"/>
      <c r="AF96" s="150"/>
      <c r="AG96" s="5"/>
      <c r="AH96" s="153"/>
      <c r="AI96" s="5"/>
      <c r="AJ96" s="5"/>
      <c r="AK96" s="150"/>
      <c r="AL96" s="150"/>
      <c r="AM96" s="150"/>
      <c r="AN96" s="150"/>
      <c r="AO96" s="150"/>
      <c r="AP96" s="150"/>
      <c r="AQ96" s="150"/>
      <c r="AR96" s="150"/>
      <c r="AS96" s="150"/>
      <c r="AT96" s="150"/>
      <c r="AU96" s="150"/>
      <c r="AV96" s="150"/>
      <c r="AW96" s="150"/>
      <c r="AX96" s="150"/>
      <c r="AY96" s="150"/>
      <c r="AZ96" s="150"/>
      <c r="BA96" s="150"/>
      <c r="BB96" s="150"/>
      <c r="BC96" s="150"/>
      <c r="BD96" s="150"/>
      <c r="BE96" s="150"/>
      <c r="BF96" s="150"/>
      <c r="BG96" s="150"/>
      <c r="BH96" s="150"/>
      <c r="BI96" s="150"/>
      <c r="BJ96" s="150"/>
      <c r="BK96" s="150"/>
      <c r="BL96" s="150"/>
      <c r="BM96" s="150"/>
      <c r="BN96" s="150"/>
      <c r="BO96" s="150"/>
      <c r="BP96" s="5"/>
      <c r="BQ96" s="153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  <c r="FR96"/>
      <c r="FS96"/>
      <c r="FT96"/>
      <c r="FU96"/>
      <c r="FV96"/>
      <c r="FW96"/>
      <c r="FX96"/>
      <c r="FY96"/>
      <c r="FZ96"/>
      <c r="GA96"/>
      <c r="GB96"/>
      <c r="GC96"/>
      <c r="GD96"/>
      <c r="GE96"/>
      <c r="GF96"/>
      <c r="GG96"/>
      <c r="GH96"/>
      <c r="GI96"/>
      <c r="GJ96"/>
      <c r="GK96"/>
      <c r="GL96"/>
      <c r="GM96"/>
      <c r="GN96"/>
      <c r="GO96"/>
      <c r="GP96"/>
      <c r="GQ96"/>
      <c r="GR96"/>
      <c r="GS96"/>
      <c r="GT96"/>
      <c r="GU96"/>
      <c r="GV96"/>
      <c r="GW96"/>
      <c r="GX96"/>
      <c r="GY96"/>
      <c r="GZ96"/>
      <c r="HA96"/>
      <c r="HB96"/>
      <c r="HC96"/>
      <c r="HD96"/>
      <c r="HE96"/>
      <c r="HF96"/>
      <c r="HG96"/>
      <c r="HH96"/>
      <c r="HI96"/>
    </row>
    <row r="97" spans="1:217" ht="13.5" customHeight="1" x14ac:dyDescent="0.2">
      <c r="A97" s="5"/>
      <c r="B97" s="150"/>
      <c r="C97" s="150"/>
      <c r="D97" s="150"/>
      <c r="E97" s="150"/>
      <c r="F97" s="150"/>
      <c r="G97" s="150"/>
      <c r="H97" s="150"/>
      <c r="I97" s="150"/>
      <c r="J97" s="150"/>
      <c r="K97" s="150"/>
      <c r="L97" s="150"/>
      <c r="M97" s="150"/>
      <c r="N97" s="150"/>
      <c r="O97" s="150"/>
      <c r="P97" s="150"/>
      <c r="Q97" s="150"/>
      <c r="R97" s="150"/>
      <c r="S97" s="150"/>
      <c r="T97" s="150"/>
      <c r="U97" s="150"/>
      <c r="V97" s="150"/>
      <c r="W97" s="150"/>
      <c r="X97" s="150"/>
      <c r="Y97" s="150"/>
      <c r="Z97" s="150"/>
      <c r="AA97" s="150"/>
      <c r="AB97" s="150"/>
      <c r="AC97" s="150"/>
      <c r="AD97" s="150"/>
      <c r="AE97" s="150"/>
      <c r="AF97" s="150"/>
      <c r="AG97" s="5"/>
      <c r="AH97" s="153"/>
      <c r="AI97" s="5"/>
      <c r="AJ97" s="5"/>
      <c r="AK97" s="150"/>
      <c r="AL97" s="150"/>
      <c r="AM97" s="150"/>
      <c r="AN97" s="150"/>
      <c r="AO97" s="150"/>
      <c r="AP97" s="150"/>
      <c r="AQ97" s="150"/>
      <c r="AR97" s="150"/>
      <c r="AS97" s="150"/>
      <c r="AT97" s="150"/>
      <c r="AU97" s="150"/>
      <c r="AV97" s="150"/>
      <c r="AW97" s="150"/>
      <c r="AX97" s="150"/>
      <c r="AY97" s="150"/>
      <c r="AZ97" s="150"/>
      <c r="BA97" s="150"/>
      <c r="BB97" s="150"/>
      <c r="BC97" s="150"/>
      <c r="BD97" s="150"/>
      <c r="BE97" s="150"/>
      <c r="BF97" s="150"/>
      <c r="BG97" s="150"/>
      <c r="BH97" s="150"/>
      <c r="BI97" s="150"/>
      <c r="BJ97" s="150"/>
      <c r="BK97" s="150"/>
      <c r="BL97" s="150"/>
      <c r="BM97" s="150"/>
      <c r="BN97" s="150"/>
      <c r="BO97" s="150"/>
      <c r="BP97" s="5"/>
      <c r="BQ97" s="153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</row>
    <row r="98" spans="1:217" ht="13.5" customHeight="1" x14ac:dyDescent="0.2">
      <c r="A98" s="5"/>
      <c r="B98" s="153"/>
      <c r="C98" s="153"/>
      <c r="D98" s="153"/>
      <c r="E98" s="153"/>
      <c r="F98" s="153"/>
      <c r="G98" s="153"/>
      <c r="H98" s="153"/>
      <c r="I98" s="153"/>
      <c r="J98" s="153"/>
      <c r="K98" s="153"/>
      <c r="L98" s="153"/>
      <c r="M98" s="153"/>
      <c r="N98" s="153"/>
      <c r="O98" s="153"/>
      <c r="P98" s="153"/>
      <c r="Q98" s="153"/>
      <c r="R98" s="153"/>
      <c r="S98" s="153"/>
      <c r="T98" s="153"/>
      <c r="U98" s="153"/>
      <c r="V98" s="153"/>
      <c r="W98" s="153"/>
      <c r="X98" s="153"/>
      <c r="Y98" s="153"/>
      <c r="Z98" s="153"/>
      <c r="AA98" s="153"/>
      <c r="AB98" s="153"/>
      <c r="AC98" s="153"/>
      <c r="AD98" s="153"/>
      <c r="AE98" s="153"/>
      <c r="AF98" s="153"/>
      <c r="AG98" s="153"/>
      <c r="AH98" s="153"/>
      <c r="AI98" s="5"/>
      <c r="AJ98" s="5"/>
      <c r="AK98" s="153"/>
      <c r="AL98" s="153"/>
      <c r="AM98" s="153"/>
      <c r="AN98" s="153"/>
      <c r="AO98" s="153"/>
      <c r="AP98" s="153"/>
      <c r="AQ98" s="153"/>
      <c r="AR98" s="153"/>
      <c r="AS98" s="153"/>
      <c r="AT98" s="153"/>
      <c r="AU98" s="153"/>
      <c r="AV98" s="153"/>
      <c r="AW98" s="153"/>
      <c r="AX98" s="153"/>
      <c r="AY98" s="153"/>
      <c r="AZ98" s="153"/>
      <c r="BA98" s="153"/>
      <c r="BB98" s="153"/>
      <c r="BC98" s="153"/>
      <c r="BD98" s="153"/>
      <c r="BE98" s="153"/>
      <c r="BF98" s="153"/>
      <c r="BG98" s="153"/>
      <c r="BH98" s="153"/>
      <c r="BI98" s="153"/>
      <c r="BJ98" s="153"/>
      <c r="BK98" s="153"/>
      <c r="BL98" s="153"/>
      <c r="BM98" s="153"/>
      <c r="BN98" s="153"/>
      <c r="BO98" s="153"/>
      <c r="BP98" s="153"/>
      <c r="BQ98" s="153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  <c r="FR98"/>
      <c r="FS98"/>
      <c r="FT98"/>
      <c r="FU98"/>
      <c r="FV98"/>
      <c r="FW98"/>
      <c r="FX98"/>
      <c r="FY98"/>
      <c r="FZ98"/>
      <c r="GA98"/>
      <c r="GB98"/>
      <c r="GC98"/>
      <c r="GD98"/>
      <c r="GE98"/>
      <c r="GF98"/>
      <c r="GG98"/>
      <c r="GH98"/>
      <c r="GI98"/>
      <c r="GJ98"/>
      <c r="GK98"/>
      <c r="GL98"/>
      <c r="GM98"/>
      <c r="GN98"/>
      <c r="GO98"/>
      <c r="GP98"/>
      <c r="GQ98"/>
      <c r="GR98"/>
      <c r="GS98"/>
      <c r="GT98"/>
      <c r="GU98"/>
      <c r="GV98"/>
      <c r="GW98"/>
      <c r="GX98"/>
      <c r="GY98"/>
      <c r="GZ98"/>
      <c r="HA98"/>
      <c r="HB98"/>
      <c r="HC98"/>
      <c r="HD98"/>
      <c r="HE98"/>
      <c r="HF98"/>
      <c r="HG98"/>
      <c r="HH98"/>
      <c r="HI98"/>
    </row>
    <row r="99" spans="1:217" ht="13.5" customHeight="1" x14ac:dyDescent="0.2">
      <c r="A99" s="5"/>
      <c r="B99" s="150"/>
      <c r="C99" s="150"/>
      <c r="D99" s="150"/>
      <c r="E99" s="150"/>
      <c r="F99" s="150"/>
      <c r="G99" s="150"/>
      <c r="H99" s="150"/>
      <c r="I99" s="150"/>
      <c r="J99" s="150"/>
      <c r="K99" s="150"/>
      <c r="L99" s="150"/>
      <c r="M99" s="150"/>
      <c r="N99" s="150"/>
      <c r="O99" s="150"/>
      <c r="P99" s="150"/>
      <c r="Q99" s="150"/>
      <c r="R99" s="150"/>
      <c r="S99" s="150"/>
      <c r="T99" s="150"/>
      <c r="U99" s="150"/>
      <c r="V99" s="150"/>
      <c r="W99" s="150"/>
      <c r="X99" s="150"/>
      <c r="Y99" s="150"/>
      <c r="Z99" s="150"/>
      <c r="AA99" s="150"/>
      <c r="AB99" s="150"/>
      <c r="AC99" s="150"/>
      <c r="AD99" s="150"/>
      <c r="AE99" s="150"/>
      <c r="AF99" s="150"/>
      <c r="AG99" s="5"/>
      <c r="AH99" s="153"/>
      <c r="AI99" s="5"/>
      <c r="AJ99" s="5"/>
      <c r="AK99" s="150"/>
      <c r="AL99" s="150"/>
      <c r="AM99" s="150"/>
      <c r="AN99" s="150"/>
      <c r="AO99" s="150"/>
      <c r="AP99" s="150"/>
      <c r="AQ99" s="150"/>
      <c r="AR99" s="150"/>
      <c r="AS99" s="150"/>
      <c r="AT99" s="150"/>
      <c r="AU99" s="150"/>
      <c r="AV99" s="150"/>
      <c r="AW99" s="150"/>
      <c r="AX99" s="150"/>
      <c r="AY99" s="150"/>
      <c r="AZ99" s="150"/>
      <c r="BA99" s="150"/>
      <c r="BB99" s="150"/>
      <c r="BC99" s="150"/>
      <c r="BD99" s="150"/>
      <c r="BE99" s="150"/>
      <c r="BF99" s="150"/>
      <c r="BG99" s="150"/>
      <c r="BH99" s="150"/>
      <c r="BI99" s="150"/>
      <c r="BJ99" s="150"/>
      <c r="BK99" s="150"/>
      <c r="BL99" s="150"/>
      <c r="BM99" s="150"/>
      <c r="BN99" s="150"/>
      <c r="BO99" s="150"/>
      <c r="BP99" s="5"/>
      <c r="BQ99" s="153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  <c r="FR99"/>
      <c r="FS99"/>
      <c r="FT99"/>
      <c r="FU99"/>
      <c r="FV99"/>
      <c r="FW99"/>
      <c r="FX99"/>
      <c r="FY99"/>
      <c r="FZ99"/>
      <c r="GA99"/>
      <c r="GB99"/>
      <c r="GC99"/>
      <c r="GD99"/>
      <c r="GE99"/>
      <c r="GF99"/>
      <c r="GG99"/>
      <c r="GH99"/>
      <c r="GI99"/>
      <c r="GJ99"/>
      <c r="GK99"/>
      <c r="GL99"/>
      <c r="GM99"/>
      <c r="GN99"/>
      <c r="GO99"/>
      <c r="GP99"/>
      <c r="GQ99"/>
      <c r="GR99"/>
      <c r="GS99"/>
      <c r="GT99"/>
      <c r="GU99"/>
      <c r="GV99"/>
      <c r="GW99"/>
      <c r="GX99"/>
      <c r="GY99"/>
      <c r="GZ99"/>
      <c r="HA99"/>
      <c r="HB99"/>
      <c r="HC99"/>
      <c r="HD99"/>
      <c r="HE99"/>
      <c r="HF99"/>
      <c r="HG99"/>
      <c r="HH99"/>
      <c r="HI99"/>
    </row>
    <row r="100" spans="1:217" ht="13.5" customHeight="1" x14ac:dyDescent="0.2">
      <c r="A100" s="5"/>
      <c r="B100" s="150"/>
      <c r="C100" s="150"/>
      <c r="D100" s="150"/>
      <c r="E100" s="150"/>
      <c r="F100" s="150"/>
      <c r="G100" s="150"/>
      <c r="H100" s="150"/>
      <c r="I100" s="150"/>
      <c r="J100" s="150"/>
      <c r="K100" s="150"/>
      <c r="L100" s="150"/>
      <c r="M100" s="150"/>
      <c r="N100" s="150"/>
      <c r="O100" s="150"/>
      <c r="P100" s="150"/>
      <c r="Q100" s="150"/>
      <c r="R100" s="150"/>
      <c r="S100" s="150"/>
      <c r="T100" s="150"/>
      <c r="U100" s="150"/>
      <c r="V100" s="150"/>
      <c r="W100" s="150"/>
      <c r="X100" s="150"/>
      <c r="Y100" s="150"/>
      <c r="Z100" s="150"/>
      <c r="AA100" s="150"/>
      <c r="AB100" s="150"/>
      <c r="AC100" s="150"/>
      <c r="AD100" s="150"/>
      <c r="AE100" s="150"/>
      <c r="AF100" s="150"/>
      <c r="AG100" s="5"/>
      <c r="AH100" s="153"/>
      <c r="AI100" s="5"/>
      <c r="AJ100" s="5"/>
      <c r="AK100" s="150"/>
      <c r="AL100" s="150"/>
      <c r="AM100" s="150"/>
      <c r="AN100" s="150"/>
      <c r="AO100" s="150"/>
      <c r="AP100" s="150"/>
      <c r="AQ100" s="150"/>
      <c r="AR100" s="150"/>
      <c r="AS100" s="150"/>
      <c r="AT100" s="150"/>
      <c r="AU100" s="150"/>
      <c r="AV100" s="150"/>
      <c r="AW100" s="150"/>
      <c r="AX100" s="150"/>
      <c r="AY100" s="150"/>
      <c r="AZ100" s="150"/>
      <c r="BA100" s="150"/>
      <c r="BB100" s="150"/>
      <c r="BC100" s="150"/>
      <c r="BD100" s="150"/>
      <c r="BE100" s="150"/>
      <c r="BF100" s="150"/>
      <c r="BG100" s="150"/>
      <c r="BH100" s="150"/>
      <c r="BI100" s="150"/>
      <c r="BJ100" s="150"/>
      <c r="BK100" s="150"/>
      <c r="BL100" s="150"/>
      <c r="BM100" s="150"/>
      <c r="BN100" s="150"/>
      <c r="BO100" s="150"/>
      <c r="BP100" s="5"/>
      <c r="BQ100" s="153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  <c r="DL100"/>
      <c r="DM100"/>
      <c r="DN100"/>
      <c r="DO100"/>
      <c r="DP100"/>
      <c r="DQ100"/>
      <c r="DR100"/>
      <c r="DS100"/>
      <c r="DT100"/>
      <c r="DU100"/>
      <c r="DV100"/>
      <c r="DW100"/>
      <c r="DX100"/>
      <c r="DY100"/>
      <c r="DZ100"/>
      <c r="EA100"/>
      <c r="EB100"/>
      <c r="EC100"/>
      <c r="ED100"/>
      <c r="EE100"/>
      <c r="EF100"/>
      <c r="EG100"/>
      <c r="EH100"/>
      <c r="EI100"/>
      <c r="EJ100"/>
      <c r="EK100"/>
      <c r="EL100"/>
      <c r="EM100"/>
      <c r="EN100"/>
      <c r="EO100"/>
      <c r="EP100"/>
      <c r="EQ100"/>
      <c r="ER100"/>
      <c r="ES100"/>
      <c r="ET100"/>
      <c r="EU100"/>
      <c r="EV100"/>
      <c r="EW100"/>
      <c r="EX100"/>
      <c r="EY100"/>
      <c r="EZ100"/>
      <c r="FA100"/>
      <c r="FB100"/>
      <c r="FC100"/>
      <c r="FD100"/>
      <c r="FE100"/>
      <c r="FF100"/>
      <c r="FG100"/>
      <c r="FH100"/>
      <c r="FI100"/>
      <c r="FJ100"/>
      <c r="FK100"/>
      <c r="FL100"/>
      <c r="FM100"/>
      <c r="FN100"/>
      <c r="FO100"/>
      <c r="FP100"/>
      <c r="FQ100"/>
      <c r="FR100"/>
      <c r="FS100"/>
      <c r="FT100"/>
      <c r="FU100"/>
      <c r="FV100"/>
      <c r="FW100"/>
      <c r="FX100"/>
      <c r="FY100"/>
      <c r="FZ100"/>
      <c r="GA100"/>
      <c r="GB100"/>
      <c r="GC100"/>
      <c r="GD100"/>
      <c r="GE100"/>
      <c r="GF100"/>
      <c r="GG100"/>
      <c r="GH100"/>
      <c r="GI100"/>
      <c r="GJ100"/>
      <c r="GK100"/>
      <c r="GL100"/>
      <c r="GM100"/>
      <c r="GN100"/>
      <c r="GO100"/>
      <c r="GP100"/>
      <c r="GQ100"/>
      <c r="GR100"/>
      <c r="GS100"/>
      <c r="GT100"/>
      <c r="GU100"/>
      <c r="GV100"/>
      <c r="GW100"/>
      <c r="GX100"/>
      <c r="GY100"/>
      <c r="GZ100"/>
      <c r="HA100"/>
      <c r="HB100"/>
      <c r="HC100"/>
      <c r="HD100"/>
      <c r="HE100"/>
      <c r="HF100"/>
      <c r="HG100"/>
      <c r="HH100"/>
      <c r="HI100"/>
    </row>
    <row r="101" spans="1:217" ht="13.5" customHeight="1" x14ac:dyDescent="0.2">
      <c r="A101" s="5"/>
      <c r="B101" s="153"/>
      <c r="C101" s="153"/>
      <c r="D101" s="153"/>
      <c r="E101" s="153"/>
      <c r="F101" s="153"/>
      <c r="G101" s="153"/>
      <c r="H101" s="153"/>
      <c r="I101" s="153"/>
      <c r="J101" s="153"/>
      <c r="K101" s="153"/>
      <c r="L101" s="153"/>
      <c r="M101" s="153"/>
      <c r="N101" s="153"/>
      <c r="O101" s="153"/>
      <c r="P101" s="153"/>
      <c r="Q101" s="153"/>
      <c r="R101" s="153"/>
      <c r="S101" s="153"/>
      <c r="T101" s="153"/>
      <c r="U101" s="153"/>
      <c r="V101" s="153"/>
      <c r="W101" s="153"/>
      <c r="X101" s="153"/>
      <c r="Y101" s="153"/>
      <c r="Z101" s="153"/>
      <c r="AA101" s="153"/>
      <c r="AB101" s="153"/>
      <c r="AC101" s="153"/>
      <c r="AD101" s="153"/>
      <c r="AE101" s="153"/>
      <c r="AF101" s="153"/>
      <c r="AG101" s="153"/>
      <c r="AH101" s="153"/>
      <c r="AI101" s="5"/>
      <c r="AJ101" s="5"/>
      <c r="AK101" s="153"/>
      <c r="AL101" s="153"/>
      <c r="AM101" s="153"/>
      <c r="AN101" s="153"/>
      <c r="AO101" s="153"/>
      <c r="AP101" s="153"/>
      <c r="AQ101" s="153"/>
      <c r="AR101" s="153"/>
      <c r="AS101" s="153"/>
      <c r="AT101" s="153"/>
      <c r="AU101" s="153"/>
      <c r="AV101" s="153"/>
      <c r="AW101" s="153"/>
      <c r="AX101" s="153"/>
      <c r="AY101" s="153"/>
      <c r="AZ101" s="153"/>
      <c r="BA101" s="153"/>
      <c r="BB101" s="153"/>
      <c r="BC101" s="153"/>
      <c r="BD101" s="153"/>
      <c r="BE101" s="153"/>
      <c r="BF101" s="153"/>
      <c r="BG101" s="153"/>
      <c r="BH101" s="153"/>
      <c r="BI101" s="153"/>
      <c r="BJ101" s="153"/>
      <c r="BK101" s="153"/>
      <c r="BL101" s="153"/>
      <c r="BM101" s="153"/>
      <c r="BN101" s="153"/>
      <c r="BO101" s="153"/>
      <c r="BP101" s="153"/>
      <c r="BQ101" s="153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  <c r="DL101"/>
      <c r="DM101"/>
      <c r="DN101"/>
      <c r="DO101"/>
      <c r="DP101"/>
      <c r="DQ101"/>
      <c r="DR101"/>
      <c r="DS101"/>
      <c r="DT101"/>
      <c r="DU101"/>
      <c r="DV101"/>
      <c r="DW101"/>
      <c r="DX101"/>
      <c r="DY101"/>
      <c r="DZ101"/>
      <c r="EA101"/>
      <c r="EB101"/>
      <c r="EC101"/>
      <c r="ED101"/>
      <c r="EE101"/>
      <c r="EF101"/>
      <c r="EG101"/>
      <c r="EH101"/>
      <c r="EI101"/>
      <c r="EJ101"/>
      <c r="EK101"/>
      <c r="EL101"/>
      <c r="EM101"/>
      <c r="EN101"/>
      <c r="EO101"/>
      <c r="EP101"/>
      <c r="EQ101"/>
      <c r="ER101"/>
      <c r="ES101"/>
      <c r="ET101"/>
      <c r="EU101"/>
      <c r="EV101"/>
      <c r="EW101"/>
      <c r="EX101"/>
      <c r="EY101"/>
      <c r="EZ101"/>
      <c r="FA101"/>
      <c r="FB101"/>
      <c r="FC101"/>
      <c r="FD101"/>
      <c r="FE101"/>
      <c r="FF101"/>
      <c r="FG101"/>
      <c r="FH101"/>
      <c r="FI101"/>
      <c r="FJ101"/>
      <c r="FK101"/>
      <c r="FL101"/>
      <c r="FM101"/>
      <c r="FN101"/>
      <c r="FO101"/>
      <c r="FP101"/>
      <c r="FQ101"/>
      <c r="FR101"/>
      <c r="FS101"/>
      <c r="FT101"/>
      <c r="FU101"/>
      <c r="FV101"/>
      <c r="FW101"/>
      <c r="FX101"/>
      <c r="FY101"/>
      <c r="FZ101"/>
      <c r="GA101"/>
      <c r="GB101"/>
      <c r="GC101"/>
      <c r="GD101"/>
      <c r="GE101"/>
      <c r="GF101"/>
      <c r="GG101"/>
      <c r="GH101"/>
      <c r="GI101"/>
      <c r="GJ101"/>
      <c r="GK101"/>
      <c r="GL101"/>
      <c r="GM101"/>
      <c r="GN101"/>
      <c r="GO101"/>
      <c r="GP101"/>
      <c r="GQ101"/>
      <c r="GR101"/>
      <c r="GS101"/>
      <c r="GT101"/>
      <c r="GU101"/>
      <c r="GV101"/>
      <c r="GW101"/>
      <c r="GX101"/>
      <c r="GY101"/>
      <c r="GZ101"/>
      <c r="HA101"/>
      <c r="HB101"/>
      <c r="HC101"/>
      <c r="HD101"/>
      <c r="HE101"/>
      <c r="HF101"/>
      <c r="HG101"/>
      <c r="HH101"/>
      <c r="HI101"/>
    </row>
    <row r="102" spans="1:217" ht="13.5" customHeight="1" x14ac:dyDescent="0.2">
      <c r="A102" s="5"/>
      <c r="B102" s="150"/>
      <c r="C102" s="150"/>
      <c r="D102" s="150"/>
      <c r="E102" s="150"/>
      <c r="F102" s="150"/>
      <c r="G102" s="150"/>
      <c r="H102" s="150"/>
      <c r="I102" s="150"/>
      <c r="J102" s="150"/>
      <c r="K102" s="150"/>
      <c r="L102" s="150"/>
      <c r="M102" s="150"/>
      <c r="N102" s="150"/>
      <c r="O102" s="150"/>
      <c r="P102" s="150"/>
      <c r="Q102" s="150"/>
      <c r="R102" s="150"/>
      <c r="S102" s="150"/>
      <c r="T102" s="150"/>
      <c r="U102" s="150"/>
      <c r="V102" s="150"/>
      <c r="W102" s="150"/>
      <c r="X102" s="150"/>
      <c r="Y102" s="150"/>
      <c r="Z102" s="150"/>
      <c r="AA102" s="150"/>
      <c r="AB102" s="150"/>
      <c r="AC102" s="150"/>
      <c r="AD102" s="150"/>
      <c r="AE102" s="150"/>
      <c r="AF102" s="150"/>
      <c r="AG102" s="5"/>
      <c r="AH102" s="153"/>
      <c r="AI102" s="5"/>
      <c r="AJ102" s="5"/>
      <c r="AK102" s="150"/>
      <c r="AL102" s="150"/>
      <c r="AM102" s="150"/>
      <c r="AN102" s="150"/>
      <c r="AO102" s="150"/>
      <c r="AP102" s="150"/>
      <c r="AQ102" s="150"/>
      <c r="AR102" s="150"/>
      <c r="AS102" s="150"/>
      <c r="AT102" s="150"/>
      <c r="AU102" s="150"/>
      <c r="AV102" s="150"/>
      <c r="AW102" s="150"/>
      <c r="AX102" s="150"/>
      <c r="AY102" s="150"/>
      <c r="AZ102" s="150"/>
      <c r="BA102" s="150"/>
      <c r="BB102" s="150"/>
      <c r="BC102" s="150"/>
      <c r="BD102" s="150"/>
      <c r="BE102" s="150"/>
      <c r="BF102" s="150"/>
      <c r="BG102" s="150"/>
      <c r="BH102" s="150"/>
      <c r="BI102" s="150"/>
      <c r="BJ102" s="150"/>
      <c r="BK102" s="150"/>
      <c r="BL102" s="150"/>
      <c r="BM102" s="150"/>
      <c r="BN102" s="150"/>
      <c r="BO102" s="150"/>
      <c r="BP102" s="5"/>
      <c r="BQ102" s="153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  <c r="DG102"/>
      <c r="DH102"/>
      <c r="DI102"/>
      <c r="DJ102"/>
      <c r="DK102"/>
      <c r="DL102"/>
      <c r="DM102"/>
      <c r="DN102"/>
      <c r="DO102"/>
      <c r="DP102"/>
      <c r="DQ102"/>
      <c r="DR102"/>
      <c r="DS102"/>
      <c r="DT102"/>
      <c r="DU102"/>
      <c r="DV102"/>
      <c r="DW102"/>
      <c r="DX102"/>
      <c r="DY102"/>
      <c r="DZ102"/>
      <c r="EA102"/>
      <c r="EB102"/>
      <c r="EC102"/>
      <c r="ED102"/>
      <c r="EE102"/>
      <c r="EF102"/>
      <c r="EG102"/>
      <c r="EH102"/>
      <c r="EI102"/>
      <c r="EJ102"/>
      <c r="EK102"/>
      <c r="EL102"/>
      <c r="EM102"/>
      <c r="EN102"/>
      <c r="EO102"/>
      <c r="EP102"/>
      <c r="EQ102"/>
      <c r="ER102"/>
      <c r="ES102"/>
      <c r="ET102"/>
      <c r="EU102"/>
      <c r="EV102"/>
      <c r="EW102"/>
      <c r="EX102"/>
      <c r="EY102"/>
      <c r="EZ102"/>
      <c r="FA102"/>
      <c r="FB102"/>
      <c r="FC102"/>
      <c r="FD102"/>
      <c r="FE102"/>
      <c r="FF102"/>
      <c r="FG102"/>
      <c r="FH102"/>
      <c r="FI102"/>
      <c r="FJ102"/>
      <c r="FK102"/>
      <c r="FL102"/>
      <c r="FM102"/>
      <c r="FN102"/>
      <c r="FO102"/>
      <c r="FP102"/>
      <c r="FQ102"/>
      <c r="FR102"/>
      <c r="FS102"/>
      <c r="FT102"/>
      <c r="FU102"/>
      <c r="FV102"/>
      <c r="FW102"/>
      <c r="FX102"/>
      <c r="FY102"/>
      <c r="FZ102"/>
      <c r="GA102"/>
      <c r="GB102"/>
      <c r="GC102"/>
      <c r="GD102"/>
      <c r="GE102"/>
      <c r="GF102"/>
      <c r="GG102"/>
      <c r="GH102"/>
      <c r="GI102"/>
      <c r="GJ102"/>
      <c r="GK102"/>
      <c r="GL102"/>
      <c r="GM102"/>
      <c r="GN102"/>
      <c r="GO102"/>
      <c r="GP102"/>
      <c r="GQ102"/>
      <c r="GR102"/>
      <c r="GS102"/>
      <c r="GT102"/>
      <c r="GU102"/>
      <c r="GV102"/>
      <c r="GW102"/>
      <c r="GX102"/>
      <c r="GY102"/>
      <c r="GZ102"/>
      <c r="HA102"/>
      <c r="HB102"/>
      <c r="HC102"/>
      <c r="HD102"/>
      <c r="HE102"/>
      <c r="HF102"/>
      <c r="HG102"/>
      <c r="HH102"/>
      <c r="HI102"/>
    </row>
    <row r="103" spans="1:217" ht="13.5" customHeight="1" x14ac:dyDescent="0.2">
      <c r="A103" s="5"/>
      <c r="B103" s="150"/>
      <c r="C103" s="150"/>
      <c r="D103" s="150"/>
      <c r="E103" s="150"/>
      <c r="F103" s="150"/>
      <c r="G103" s="150"/>
      <c r="H103" s="150"/>
      <c r="I103" s="150"/>
      <c r="J103" s="150"/>
      <c r="K103" s="150"/>
      <c r="L103" s="150"/>
      <c r="M103" s="150"/>
      <c r="N103" s="150"/>
      <c r="O103" s="150"/>
      <c r="P103" s="150"/>
      <c r="Q103" s="150"/>
      <c r="R103" s="150"/>
      <c r="S103" s="150"/>
      <c r="T103" s="150"/>
      <c r="U103" s="150"/>
      <c r="V103" s="150"/>
      <c r="W103" s="150"/>
      <c r="X103" s="150"/>
      <c r="Y103" s="150"/>
      <c r="Z103" s="150"/>
      <c r="AA103" s="150"/>
      <c r="AB103" s="150"/>
      <c r="AC103" s="150"/>
      <c r="AD103" s="150"/>
      <c r="AE103" s="150"/>
      <c r="AF103" s="150"/>
      <c r="AG103" s="5"/>
      <c r="AH103" s="153"/>
      <c r="AI103" s="5"/>
      <c r="AJ103" s="5"/>
      <c r="AK103" s="150"/>
      <c r="AL103" s="150"/>
      <c r="AM103" s="150"/>
      <c r="AN103" s="150"/>
      <c r="AO103" s="150"/>
      <c r="AP103" s="150"/>
      <c r="AQ103" s="150"/>
      <c r="AR103" s="150"/>
      <c r="AS103" s="150"/>
      <c r="AT103" s="150"/>
      <c r="AU103" s="150"/>
      <c r="AV103" s="150"/>
      <c r="AW103" s="150"/>
      <c r="AX103" s="150"/>
      <c r="AY103" s="150"/>
      <c r="AZ103" s="150"/>
      <c r="BA103" s="150"/>
      <c r="BB103" s="150"/>
      <c r="BC103" s="150"/>
      <c r="BD103" s="150"/>
      <c r="BE103" s="150"/>
      <c r="BF103" s="150"/>
      <c r="BG103" s="150"/>
      <c r="BH103" s="150"/>
      <c r="BI103" s="150"/>
      <c r="BJ103" s="150"/>
      <c r="BK103" s="150"/>
      <c r="BL103" s="150"/>
      <c r="BM103" s="150"/>
      <c r="BN103" s="150"/>
      <c r="BO103" s="150"/>
      <c r="BP103" s="5"/>
      <c r="BQ103" s="15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  <c r="DG103"/>
      <c r="DH103"/>
      <c r="DI103"/>
      <c r="DJ103"/>
      <c r="DK103"/>
      <c r="DL103"/>
      <c r="DM103"/>
      <c r="DN103"/>
      <c r="DO103"/>
      <c r="DP103"/>
      <c r="DQ103"/>
      <c r="DR103"/>
      <c r="DS103"/>
      <c r="DT103"/>
      <c r="DU103"/>
      <c r="DV103"/>
      <c r="DW103"/>
      <c r="DX103"/>
      <c r="DY103"/>
      <c r="DZ103"/>
      <c r="EA103"/>
      <c r="EB103"/>
      <c r="EC103"/>
      <c r="ED103"/>
      <c r="EE103"/>
      <c r="EF103"/>
      <c r="EG103"/>
      <c r="EH103"/>
      <c r="EI103"/>
      <c r="EJ103"/>
      <c r="EK103"/>
      <c r="EL103"/>
      <c r="EM103"/>
      <c r="EN103"/>
      <c r="EO103"/>
      <c r="EP103"/>
      <c r="EQ103"/>
      <c r="ER103"/>
      <c r="ES103"/>
      <c r="ET103"/>
      <c r="EU103"/>
      <c r="EV103"/>
      <c r="EW103"/>
      <c r="EX103"/>
      <c r="EY103"/>
      <c r="EZ103"/>
      <c r="FA103"/>
      <c r="FB103"/>
      <c r="FC103"/>
      <c r="FD103"/>
      <c r="FE103"/>
      <c r="FF103"/>
      <c r="FG103"/>
      <c r="FH103"/>
      <c r="FI103"/>
      <c r="FJ103"/>
      <c r="FK103"/>
      <c r="FL103"/>
      <c r="FM103"/>
      <c r="FN103"/>
      <c r="FO103"/>
      <c r="FP103"/>
      <c r="FQ103"/>
      <c r="FR103"/>
      <c r="FS103"/>
      <c r="FT103"/>
      <c r="FU103"/>
      <c r="FV103"/>
      <c r="FW103"/>
      <c r="FX103"/>
      <c r="FY103"/>
      <c r="FZ103"/>
      <c r="GA103"/>
      <c r="GB103"/>
      <c r="GC103"/>
      <c r="GD103"/>
      <c r="GE103"/>
      <c r="GF103"/>
      <c r="GG103"/>
      <c r="GH103"/>
      <c r="GI103"/>
      <c r="GJ103"/>
      <c r="GK103"/>
      <c r="GL103"/>
      <c r="GM103"/>
      <c r="GN103"/>
      <c r="GO103"/>
      <c r="GP103"/>
      <c r="GQ103"/>
      <c r="GR103"/>
      <c r="GS103"/>
      <c r="GT103"/>
      <c r="GU103"/>
      <c r="GV103"/>
      <c r="GW103"/>
      <c r="GX103"/>
      <c r="GY103"/>
      <c r="GZ103"/>
      <c r="HA103"/>
      <c r="HB103"/>
      <c r="HC103"/>
      <c r="HD103"/>
      <c r="HE103"/>
      <c r="HF103"/>
      <c r="HG103"/>
      <c r="HH103"/>
      <c r="HI103"/>
    </row>
    <row r="104" spans="1:217" ht="13.5" customHeight="1" x14ac:dyDescent="0.2">
      <c r="A104" s="5"/>
      <c r="B104" s="153"/>
      <c r="C104" s="153"/>
      <c r="D104" s="153"/>
      <c r="E104" s="153"/>
      <c r="F104" s="153"/>
      <c r="G104" s="153"/>
      <c r="H104" s="153"/>
      <c r="I104" s="153"/>
      <c r="J104" s="153"/>
      <c r="K104" s="153"/>
      <c r="L104" s="153"/>
      <c r="M104" s="153"/>
      <c r="N104" s="153"/>
      <c r="O104" s="153"/>
      <c r="P104" s="153"/>
      <c r="Q104" s="153"/>
      <c r="R104" s="153"/>
      <c r="S104" s="153"/>
      <c r="T104" s="153"/>
      <c r="U104" s="153"/>
      <c r="V104" s="153"/>
      <c r="W104" s="153"/>
      <c r="X104" s="153"/>
      <c r="Y104" s="153"/>
      <c r="Z104" s="153"/>
      <c r="AA104" s="153"/>
      <c r="AB104" s="153"/>
      <c r="AC104" s="153"/>
      <c r="AD104" s="153"/>
      <c r="AE104" s="153"/>
      <c r="AF104" s="153"/>
      <c r="AG104" s="153"/>
      <c r="AH104" s="153"/>
      <c r="AI104" s="5"/>
      <c r="AJ104" s="5"/>
      <c r="AK104" s="153"/>
      <c r="AL104" s="153"/>
      <c r="AM104" s="153"/>
      <c r="AN104" s="153"/>
      <c r="AO104" s="153"/>
      <c r="AP104" s="153"/>
      <c r="AQ104" s="153"/>
      <c r="AR104" s="153"/>
      <c r="AS104" s="153"/>
      <c r="AT104" s="153"/>
      <c r="AU104" s="153"/>
      <c r="AV104" s="153"/>
      <c r="AW104" s="153"/>
      <c r="AX104" s="153"/>
      <c r="AY104" s="153"/>
      <c r="AZ104" s="153"/>
      <c r="BA104" s="153"/>
      <c r="BB104" s="153"/>
      <c r="BC104" s="153"/>
      <c r="BD104" s="153"/>
      <c r="BE104" s="153"/>
      <c r="BF104" s="153"/>
      <c r="BG104" s="153"/>
      <c r="BH104" s="153"/>
      <c r="BI104" s="153"/>
      <c r="BJ104" s="153"/>
      <c r="BK104" s="153"/>
      <c r="BL104" s="153"/>
      <c r="BM104" s="153"/>
      <c r="BN104" s="153"/>
      <c r="BO104" s="153"/>
      <c r="BP104" s="153"/>
      <c r="BQ104" s="153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  <c r="DG104"/>
      <c r="DH104"/>
      <c r="DI104"/>
      <c r="DJ104"/>
      <c r="DK104"/>
      <c r="DL104"/>
      <c r="DM104"/>
      <c r="DN104"/>
      <c r="DO104"/>
      <c r="DP104"/>
      <c r="DQ104"/>
      <c r="DR104"/>
      <c r="DS104"/>
      <c r="DT104"/>
      <c r="DU104"/>
      <c r="DV104"/>
      <c r="DW104"/>
      <c r="DX104"/>
      <c r="DY104"/>
      <c r="DZ104"/>
      <c r="EA104"/>
      <c r="EB104"/>
      <c r="EC104"/>
      <c r="ED104"/>
      <c r="EE104"/>
      <c r="EF104"/>
      <c r="EG104"/>
      <c r="EH104"/>
      <c r="EI104"/>
      <c r="EJ104"/>
      <c r="EK104"/>
      <c r="EL104"/>
      <c r="EM104"/>
      <c r="EN104"/>
      <c r="EO104"/>
      <c r="EP104"/>
      <c r="EQ104"/>
      <c r="ER104"/>
      <c r="ES104"/>
      <c r="ET104"/>
      <c r="EU104"/>
      <c r="EV104"/>
      <c r="EW104"/>
      <c r="EX104"/>
      <c r="EY104"/>
      <c r="EZ104"/>
      <c r="FA104"/>
      <c r="FB104"/>
      <c r="FC104"/>
      <c r="FD104"/>
      <c r="FE104"/>
      <c r="FF104"/>
      <c r="FG104"/>
      <c r="FH104"/>
      <c r="FI104"/>
      <c r="FJ104"/>
      <c r="FK104"/>
      <c r="FL104"/>
      <c r="FM104"/>
      <c r="FN104"/>
      <c r="FO104"/>
      <c r="FP104"/>
      <c r="FQ104"/>
      <c r="FR104"/>
      <c r="FS104"/>
      <c r="FT104"/>
      <c r="FU104"/>
      <c r="FV104"/>
      <c r="FW104"/>
      <c r="FX104"/>
      <c r="FY104"/>
      <c r="FZ104"/>
      <c r="GA104"/>
      <c r="GB104"/>
      <c r="GC104"/>
      <c r="GD104"/>
      <c r="GE104"/>
      <c r="GF104"/>
      <c r="GG104"/>
      <c r="GH104"/>
      <c r="GI104"/>
      <c r="GJ104"/>
      <c r="GK104"/>
      <c r="GL104"/>
      <c r="GM104"/>
      <c r="GN104"/>
      <c r="GO104"/>
      <c r="GP104"/>
      <c r="GQ104"/>
      <c r="GR104"/>
      <c r="GS104"/>
      <c r="GT104"/>
      <c r="GU104"/>
      <c r="GV104"/>
      <c r="GW104"/>
      <c r="GX104"/>
      <c r="GY104"/>
      <c r="GZ104"/>
      <c r="HA104"/>
      <c r="HB104"/>
      <c r="HC104"/>
      <c r="HD104"/>
      <c r="HE104"/>
      <c r="HF104"/>
      <c r="HG104"/>
      <c r="HH104"/>
      <c r="HI104"/>
    </row>
    <row r="105" spans="1:217" ht="13.5" customHeight="1" x14ac:dyDescent="0.2">
      <c r="A105" s="5"/>
      <c r="B105" s="150"/>
      <c r="C105" s="150"/>
      <c r="D105" s="150"/>
      <c r="E105" s="150"/>
      <c r="F105" s="150"/>
      <c r="G105" s="150"/>
      <c r="H105" s="150"/>
      <c r="I105" s="150"/>
      <c r="J105" s="150"/>
      <c r="K105" s="150"/>
      <c r="L105" s="150"/>
      <c r="M105" s="150"/>
      <c r="N105" s="150"/>
      <c r="O105" s="150"/>
      <c r="P105" s="150"/>
      <c r="Q105" s="150"/>
      <c r="R105" s="150"/>
      <c r="S105" s="150"/>
      <c r="T105" s="150"/>
      <c r="U105" s="150"/>
      <c r="V105" s="150"/>
      <c r="W105" s="150"/>
      <c r="X105" s="150"/>
      <c r="Y105" s="150"/>
      <c r="Z105" s="150"/>
      <c r="AA105" s="150"/>
      <c r="AB105" s="150"/>
      <c r="AC105" s="150"/>
      <c r="AD105" s="150"/>
      <c r="AE105" s="150"/>
      <c r="AF105" s="150"/>
      <c r="AG105" s="5"/>
      <c r="AH105" s="153"/>
      <c r="AI105" s="5"/>
      <c r="AJ105" s="5"/>
      <c r="AK105" s="150"/>
      <c r="AL105" s="150"/>
      <c r="AM105" s="150"/>
      <c r="AN105" s="150"/>
      <c r="AO105" s="150"/>
      <c r="AP105" s="150"/>
      <c r="AQ105" s="150"/>
      <c r="AR105" s="150"/>
      <c r="AS105" s="150"/>
      <c r="AT105" s="150"/>
      <c r="AU105" s="150"/>
      <c r="AV105" s="150"/>
      <c r="AW105" s="150"/>
      <c r="AX105" s="150"/>
      <c r="AY105" s="150"/>
      <c r="AZ105" s="150"/>
      <c r="BA105" s="150"/>
      <c r="BB105" s="150"/>
      <c r="BC105" s="150"/>
      <c r="BD105" s="150"/>
      <c r="BE105" s="150"/>
      <c r="BF105" s="150"/>
      <c r="BG105" s="150"/>
      <c r="BH105" s="150"/>
      <c r="BI105" s="150"/>
      <c r="BJ105" s="150"/>
      <c r="BK105" s="150"/>
      <c r="BL105" s="150"/>
      <c r="BM105" s="150"/>
      <c r="BN105" s="150"/>
      <c r="BO105" s="150"/>
      <c r="BP105" s="5"/>
      <c r="BQ105" s="153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/>
      <c r="CM105"/>
      <c r="CN105"/>
      <c r="CO105"/>
      <c r="CP105"/>
      <c r="CQ105"/>
      <c r="CR105"/>
      <c r="CS105"/>
      <c r="CT105"/>
      <c r="CU105"/>
      <c r="CV105"/>
      <c r="CW105"/>
      <c r="CX105"/>
      <c r="CY105"/>
      <c r="CZ105"/>
      <c r="DA105"/>
      <c r="DB105"/>
      <c r="DC105"/>
      <c r="DD105"/>
      <c r="DE105"/>
      <c r="DF105"/>
      <c r="DG105"/>
      <c r="DH105"/>
      <c r="DI105"/>
      <c r="DJ105"/>
      <c r="DK105"/>
      <c r="DL105"/>
      <c r="DM105"/>
      <c r="DN105"/>
      <c r="DO105"/>
      <c r="DP105"/>
      <c r="DQ105"/>
      <c r="DR105"/>
      <c r="DS105"/>
      <c r="DT105"/>
      <c r="DU105"/>
      <c r="DV105"/>
      <c r="DW105"/>
      <c r="DX105"/>
      <c r="DY105"/>
      <c r="DZ105"/>
      <c r="EA105"/>
      <c r="EB105"/>
      <c r="EC105"/>
      <c r="ED105"/>
      <c r="EE105"/>
      <c r="EF105"/>
      <c r="EG105"/>
      <c r="EH105"/>
      <c r="EI105"/>
      <c r="EJ105"/>
      <c r="EK105"/>
      <c r="EL105"/>
      <c r="EM105"/>
      <c r="EN105"/>
      <c r="EO105"/>
      <c r="EP105"/>
      <c r="EQ105"/>
      <c r="ER105"/>
      <c r="ES105"/>
      <c r="ET105"/>
      <c r="EU105"/>
      <c r="EV105"/>
      <c r="EW105"/>
      <c r="EX105"/>
      <c r="EY105"/>
      <c r="EZ105"/>
      <c r="FA105"/>
      <c r="FB105"/>
      <c r="FC105"/>
      <c r="FD105"/>
      <c r="FE105"/>
      <c r="FF105"/>
      <c r="FG105"/>
      <c r="FH105"/>
      <c r="FI105"/>
      <c r="FJ105"/>
      <c r="FK105"/>
      <c r="FL105"/>
      <c r="FM105"/>
      <c r="FN105"/>
      <c r="FO105"/>
      <c r="FP105"/>
      <c r="FQ105"/>
      <c r="FR105"/>
      <c r="FS105"/>
      <c r="FT105"/>
      <c r="FU105"/>
      <c r="FV105"/>
      <c r="FW105"/>
      <c r="FX105"/>
      <c r="FY105"/>
      <c r="FZ105"/>
      <c r="GA105"/>
      <c r="GB105"/>
      <c r="GC105"/>
      <c r="GD105"/>
      <c r="GE105"/>
      <c r="GF105"/>
      <c r="GG105"/>
      <c r="GH105"/>
      <c r="GI105"/>
      <c r="GJ105"/>
      <c r="GK105"/>
      <c r="GL105"/>
      <c r="GM105"/>
      <c r="GN105"/>
      <c r="GO105"/>
      <c r="GP105"/>
      <c r="GQ105"/>
      <c r="GR105"/>
      <c r="GS105"/>
      <c r="GT105"/>
      <c r="GU105"/>
      <c r="GV105"/>
      <c r="GW105"/>
      <c r="GX105"/>
      <c r="GY105"/>
      <c r="GZ105"/>
      <c r="HA105"/>
      <c r="HB105"/>
      <c r="HC105"/>
      <c r="HD105"/>
      <c r="HE105"/>
      <c r="HF105"/>
      <c r="HG105"/>
      <c r="HH105"/>
      <c r="HI105"/>
    </row>
    <row r="106" spans="1:217" ht="13.5" customHeight="1" x14ac:dyDescent="0.2">
      <c r="A106" s="5"/>
      <c r="B106" s="150"/>
      <c r="C106" s="150"/>
      <c r="D106" s="150"/>
      <c r="E106" s="150"/>
      <c r="F106" s="150"/>
      <c r="G106" s="150"/>
      <c r="H106" s="150"/>
      <c r="I106" s="150"/>
      <c r="J106" s="150"/>
      <c r="K106" s="150"/>
      <c r="L106" s="150"/>
      <c r="M106" s="150"/>
      <c r="N106" s="150"/>
      <c r="O106" s="150"/>
      <c r="P106" s="150"/>
      <c r="Q106" s="150"/>
      <c r="R106" s="150"/>
      <c r="S106" s="150"/>
      <c r="T106" s="150"/>
      <c r="U106" s="150"/>
      <c r="V106" s="150"/>
      <c r="W106" s="150"/>
      <c r="X106" s="150"/>
      <c r="Y106" s="150"/>
      <c r="Z106" s="150"/>
      <c r="AA106" s="150"/>
      <c r="AB106" s="150"/>
      <c r="AC106" s="150"/>
      <c r="AD106" s="150"/>
      <c r="AE106" s="150"/>
      <c r="AF106" s="150"/>
      <c r="AG106" s="5"/>
      <c r="AH106" s="153"/>
      <c r="AI106" s="5"/>
      <c r="AJ106" s="5"/>
      <c r="AK106" s="150"/>
      <c r="AL106" s="150"/>
      <c r="AM106" s="150"/>
      <c r="AN106" s="150"/>
      <c r="AO106" s="150"/>
      <c r="AP106" s="150"/>
      <c r="AQ106" s="150"/>
      <c r="AR106" s="150"/>
      <c r="AS106" s="150"/>
      <c r="AT106" s="150"/>
      <c r="AU106" s="150"/>
      <c r="AV106" s="150"/>
      <c r="AW106" s="150"/>
      <c r="AX106" s="150"/>
      <c r="AY106" s="150"/>
      <c r="AZ106" s="150"/>
      <c r="BA106" s="150"/>
      <c r="BB106" s="150"/>
      <c r="BC106" s="150"/>
      <c r="BD106" s="150"/>
      <c r="BE106" s="150"/>
      <c r="BF106" s="150"/>
      <c r="BG106" s="150"/>
      <c r="BH106" s="150"/>
      <c r="BI106" s="150"/>
      <c r="BJ106" s="150"/>
      <c r="BK106" s="150"/>
      <c r="BL106" s="150"/>
      <c r="BM106" s="150"/>
      <c r="BN106" s="150"/>
      <c r="BO106" s="150"/>
      <c r="BP106" s="5"/>
      <c r="BQ106" s="153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  <c r="CP106"/>
      <c r="CQ106"/>
      <c r="CR106"/>
      <c r="CS106"/>
      <c r="CT106"/>
      <c r="CU106"/>
      <c r="CV106"/>
      <c r="CW106"/>
      <c r="CX106"/>
      <c r="CY106"/>
      <c r="CZ106"/>
      <c r="DA106"/>
      <c r="DB106"/>
      <c r="DC106"/>
      <c r="DD106"/>
      <c r="DE106"/>
      <c r="DF106"/>
      <c r="DG106"/>
      <c r="DH106"/>
      <c r="DI106"/>
      <c r="DJ106"/>
      <c r="DK106"/>
      <c r="DL106"/>
      <c r="DM106"/>
      <c r="DN106"/>
      <c r="DO106"/>
      <c r="DP106"/>
      <c r="DQ106"/>
      <c r="DR106"/>
      <c r="DS106"/>
      <c r="DT106"/>
      <c r="DU106"/>
      <c r="DV106"/>
      <c r="DW106"/>
      <c r="DX106"/>
      <c r="DY106"/>
      <c r="DZ106"/>
      <c r="EA106"/>
      <c r="EB106"/>
      <c r="EC106"/>
      <c r="ED106"/>
      <c r="EE106"/>
      <c r="EF106"/>
      <c r="EG106"/>
      <c r="EH106"/>
      <c r="EI106"/>
      <c r="EJ106"/>
      <c r="EK106"/>
      <c r="EL106"/>
      <c r="EM106"/>
      <c r="EN106"/>
      <c r="EO106"/>
      <c r="EP106"/>
      <c r="EQ106"/>
      <c r="ER106"/>
      <c r="ES106"/>
      <c r="ET106"/>
      <c r="EU106"/>
      <c r="EV106"/>
      <c r="EW106"/>
      <c r="EX106"/>
      <c r="EY106"/>
      <c r="EZ106"/>
      <c r="FA106"/>
      <c r="FB106"/>
      <c r="FC106"/>
      <c r="FD106"/>
      <c r="FE106"/>
      <c r="FF106"/>
      <c r="FG106"/>
      <c r="FH106"/>
      <c r="FI106"/>
      <c r="FJ106"/>
      <c r="FK106"/>
      <c r="FL106"/>
      <c r="FM106"/>
      <c r="FN106"/>
      <c r="FO106"/>
      <c r="FP106"/>
      <c r="FQ106"/>
      <c r="FR106"/>
      <c r="FS106"/>
      <c r="FT106"/>
      <c r="FU106"/>
      <c r="FV106"/>
      <c r="FW106"/>
      <c r="FX106"/>
      <c r="FY106"/>
      <c r="FZ106"/>
      <c r="GA106"/>
      <c r="GB106"/>
      <c r="GC106"/>
      <c r="GD106"/>
      <c r="GE106"/>
      <c r="GF106"/>
      <c r="GG106"/>
      <c r="GH106"/>
      <c r="GI106"/>
      <c r="GJ106"/>
      <c r="GK106"/>
      <c r="GL106"/>
      <c r="GM106"/>
      <c r="GN106"/>
      <c r="GO106"/>
      <c r="GP106"/>
      <c r="GQ106"/>
      <c r="GR106"/>
      <c r="GS106"/>
      <c r="GT106"/>
      <c r="GU106"/>
      <c r="GV106"/>
      <c r="GW106"/>
      <c r="GX106"/>
      <c r="GY106"/>
      <c r="GZ106"/>
      <c r="HA106"/>
      <c r="HB106"/>
      <c r="HC106"/>
      <c r="HD106"/>
      <c r="HE106"/>
      <c r="HF106"/>
      <c r="HG106"/>
      <c r="HH106"/>
      <c r="HI106"/>
    </row>
    <row r="107" spans="1:217" ht="13.5" customHeight="1" x14ac:dyDescent="0.2">
      <c r="A107" s="5"/>
      <c r="B107" s="153"/>
      <c r="C107" s="153"/>
      <c r="D107" s="153"/>
      <c r="E107" s="153"/>
      <c r="F107" s="153"/>
      <c r="G107" s="153"/>
      <c r="H107" s="153"/>
      <c r="I107" s="153"/>
      <c r="J107" s="153"/>
      <c r="K107" s="153"/>
      <c r="L107" s="153"/>
      <c r="M107" s="153"/>
      <c r="N107" s="153"/>
      <c r="O107" s="153"/>
      <c r="P107" s="153"/>
      <c r="Q107" s="153"/>
      <c r="R107" s="153"/>
      <c r="S107" s="153"/>
      <c r="T107" s="153"/>
      <c r="U107" s="153"/>
      <c r="V107" s="153"/>
      <c r="W107" s="153"/>
      <c r="X107" s="153"/>
      <c r="Y107" s="153"/>
      <c r="Z107" s="153"/>
      <c r="AA107" s="153"/>
      <c r="AB107" s="153"/>
      <c r="AC107" s="153"/>
      <c r="AD107" s="153"/>
      <c r="AE107" s="153"/>
      <c r="AF107" s="153"/>
      <c r="AG107" s="153"/>
      <c r="AH107" s="153"/>
      <c r="AI107" s="5"/>
      <c r="AJ107" s="5"/>
      <c r="AK107" s="153"/>
      <c r="AL107" s="153"/>
      <c r="AM107" s="153"/>
      <c r="AN107" s="153"/>
      <c r="AO107" s="153"/>
      <c r="AP107" s="153"/>
      <c r="AQ107" s="153"/>
      <c r="AR107" s="153"/>
      <c r="AS107" s="153"/>
      <c r="AT107" s="153"/>
      <c r="AU107" s="153"/>
      <c r="AV107" s="153"/>
      <c r="AW107" s="153"/>
      <c r="AX107" s="153"/>
      <c r="AY107" s="153"/>
      <c r="AZ107" s="153"/>
      <c r="BA107" s="153"/>
      <c r="BB107" s="153"/>
      <c r="BC107" s="153"/>
      <c r="BD107" s="153"/>
      <c r="BE107" s="153"/>
      <c r="BF107" s="153"/>
      <c r="BG107" s="153"/>
      <c r="BH107" s="153"/>
      <c r="BI107" s="153"/>
      <c r="BJ107" s="153"/>
      <c r="BK107" s="153"/>
      <c r="BL107" s="153"/>
      <c r="BM107" s="153"/>
      <c r="BN107" s="153"/>
      <c r="BO107" s="153"/>
      <c r="BP107" s="153"/>
      <c r="BQ107" s="153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/>
      <c r="CM107"/>
      <c r="CN107"/>
      <c r="CO107"/>
      <c r="CP107"/>
      <c r="CQ107"/>
      <c r="CR107"/>
      <c r="CS107"/>
      <c r="CT107"/>
      <c r="CU107"/>
      <c r="CV107"/>
      <c r="CW107"/>
      <c r="CX107"/>
      <c r="CY107"/>
      <c r="CZ107"/>
      <c r="DA107"/>
      <c r="DB107"/>
      <c r="DC107"/>
      <c r="DD107"/>
      <c r="DE107"/>
      <c r="DF107"/>
      <c r="DG107"/>
      <c r="DH107"/>
      <c r="DI107"/>
      <c r="DJ107"/>
      <c r="DK107"/>
      <c r="DL107"/>
      <c r="DM107"/>
      <c r="DN107"/>
      <c r="DO107"/>
      <c r="DP107"/>
      <c r="DQ107"/>
      <c r="DR107"/>
      <c r="DS107"/>
      <c r="DT107"/>
      <c r="DU107"/>
      <c r="DV107"/>
      <c r="DW107"/>
      <c r="DX107"/>
      <c r="DY107"/>
      <c r="DZ107"/>
      <c r="EA107"/>
      <c r="EB107"/>
      <c r="EC107"/>
      <c r="ED107"/>
      <c r="EE107"/>
      <c r="EF107"/>
      <c r="EG107"/>
      <c r="EH107"/>
      <c r="EI107"/>
      <c r="EJ107"/>
      <c r="EK107"/>
      <c r="EL107"/>
      <c r="EM107"/>
      <c r="EN107"/>
      <c r="EO107"/>
      <c r="EP107"/>
      <c r="EQ107"/>
      <c r="ER107"/>
      <c r="ES107"/>
      <c r="ET107"/>
      <c r="EU107"/>
      <c r="EV107"/>
      <c r="EW107"/>
      <c r="EX107"/>
      <c r="EY107"/>
      <c r="EZ107"/>
      <c r="FA107"/>
      <c r="FB107"/>
      <c r="FC107"/>
      <c r="FD107"/>
      <c r="FE107"/>
      <c r="FF107"/>
      <c r="FG107"/>
      <c r="FH107"/>
      <c r="FI107"/>
      <c r="FJ107"/>
      <c r="FK107"/>
      <c r="FL107"/>
      <c r="FM107"/>
      <c r="FN107"/>
      <c r="FO107"/>
      <c r="FP107"/>
      <c r="FQ107"/>
      <c r="FR107"/>
      <c r="FS107"/>
      <c r="FT107"/>
      <c r="FU107"/>
      <c r="FV107"/>
      <c r="FW107"/>
      <c r="FX107"/>
      <c r="FY107"/>
      <c r="FZ107"/>
      <c r="GA107"/>
      <c r="GB107"/>
      <c r="GC107"/>
      <c r="GD107"/>
      <c r="GE107"/>
      <c r="GF107"/>
      <c r="GG107"/>
      <c r="GH107"/>
      <c r="GI107"/>
      <c r="GJ107"/>
      <c r="GK107"/>
      <c r="GL107"/>
      <c r="GM107"/>
      <c r="GN107"/>
      <c r="GO107"/>
      <c r="GP107"/>
      <c r="GQ107"/>
      <c r="GR107"/>
      <c r="GS107"/>
      <c r="GT107"/>
      <c r="GU107"/>
      <c r="GV107"/>
      <c r="GW107"/>
      <c r="GX107"/>
      <c r="GY107"/>
      <c r="GZ107"/>
      <c r="HA107"/>
      <c r="HB107"/>
      <c r="HC107"/>
      <c r="HD107"/>
      <c r="HE107"/>
      <c r="HF107"/>
      <c r="HG107"/>
      <c r="HH107"/>
      <c r="HI107"/>
    </row>
    <row r="108" spans="1:217" ht="13.5" customHeight="1" x14ac:dyDescent="0.2">
      <c r="A108" s="5"/>
      <c r="B108" s="150"/>
      <c r="C108" s="150"/>
      <c r="D108" s="150"/>
      <c r="E108" s="150"/>
      <c r="F108" s="150"/>
      <c r="G108" s="150"/>
      <c r="H108" s="150"/>
      <c r="I108" s="150"/>
      <c r="J108" s="150"/>
      <c r="K108" s="150"/>
      <c r="L108" s="150"/>
      <c r="M108" s="150"/>
      <c r="N108" s="150"/>
      <c r="O108" s="150"/>
      <c r="P108" s="150"/>
      <c r="Q108" s="150"/>
      <c r="R108" s="150"/>
      <c r="S108" s="150"/>
      <c r="T108" s="150"/>
      <c r="U108" s="150"/>
      <c r="V108" s="150"/>
      <c r="W108" s="150"/>
      <c r="X108" s="150"/>
      <c r="Y108" s="150"/>
      <c r="Z108" s="150"/>
      <c r="AA108" s="150"/>
      <c r="AB108" s="150"/>
      <c r="AC108" s="150"/>
      <c r="AD108" s="150"/>
      <c r="AE108" s="150"/>
      <c r="AF108" s="150"/>
      <c r="AG108" s="5"/>
      <c r="AH108" s="153"/>
      <c r="AI108" s="5"/>
      <c r="AJ108" s="5"/>
      <c r="AK108" s="150"/>
      <c r="AL108" s="150"/>
      <c r="AM108" s="150"/>
      <c r="AN108" s="150"/>
      <c r="AO108" s="150"/>
      <c r="AP108" s="150"/>
      <c r="AQ108" s="150"/>
      <c r="AR108" s="150"/>
      <c r="AS108" s="150"/>
      <c r="AT108" s="150"/>
      <c r="AU108" s="150"/>
      <c r="AV108" s="150"/>
      <c r="AW108" s="150"/>
      <c r="AX108" s="150"/>
      <c r="AY108" s="150"/>
      <c r="AZ108" s="150"/>
      <c r="BA108" s="150"/>
      <c r="BB108" s="150"/>
      <c r="BC108" s="150"/>
      <c r="BD108" s="150"/>
      <c r="BE108" s="150"/>
      <c r="BF108" s="150"/>
      <c r="BG108" s="150"/>
      <c r="BH108" s="150"/>
      <c r="BI108" s="150"/>
      <c r="BJ108" s="150"/>
      <c r="BK108" s="150"/>
      <c r="BL108" s="150"/>
      <c r="BM108" s="150"/>
      <c r="BN108" s="150"/>
      <c r="BO108" s="150"/>
      <c r="BP108" s="5"/>
      <c r="BQ108" s="153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  <c r="CK108"/>
      <c r="CL108"/>
      <c r="CM108"/>
      <c r="CN108"/>
      <c r="CO108"/>
      <c r="CP108"/>
      <c r="CQ108"/>
      <c r="CR108"/>
      <c r="CS108"/>
      <c r="CT108"/>
      <c r="CU108"/>
      <c r="CV108"/>
      <c r="CW108"/>
      <c r="CX108"/>
      <c r="CY108"/>
      <c r="CZ108"/>
      <c r="DA108"/>
      <c r="DB108"/>
      <c r="DC108"/>
      <c r="DD108"/>
      <c r="DE108"/>
      <c r="DF108"/>
      <c r="DG108"/>
      <c r="DH108"/>
      <c r="DI108"/>
      <c r="DJ108"/>
      <c r="DK108"/>
      <c r="DL108"/>
      <c r="DM108"/>
      <c r="DN108"/>
      <c r="DO108"/>
      <c r="DP108"/>
      <c r="DQ108"/>
      <c r="DR108"/>
      <c r="DS108"/>
      <c r="DT108"/>
      <c r="DU108"/>
      <c r="DV108"/>
      <c r="DW108"/>
      <c r="DX108"/>
      <c r="DY108"/>
      <c r="DZ108"/>
      <c r="EA108"/>
      <c r="EB108"/>
      <c r="EC108"/>
      <c r="ED108"/>
      <c r="EE108"/>
      <c r="EF108"/>
      <c r="EG108"/>
      <c r="EH108"/>
      <c r="EI108"/>
      <c r="EJ108"/>
      <c r="EK108"/>
      <c r="EL108"/>
      <c r="EM108"/>
      <c r="EN108"/>
      <c r="EO108"/>
      <c r="EP108"/>
      <c r="EQ108"/>
      <c r="ER108"/>
      <c r="ES108"/>
      <c r="ET108"/>
      <c r="EU108"/>
      <c r="EV108"/>
      <c r="EW108"/>
      <c r="EX108"/>
      <c r="EY108"/>
      <c r="EZ108"/>
      <c r="FA108"/>
      <c r="FB108"/>
      <c r="FC108"/>
      <c r="FD108"/>
      <c r="FE108"/>
      <c r="FF108"/>
      <c r="FG108"/>
      <c r="FH108"/>
      <c r="FI108"/>
      <c r="FJ108"/>
      <c r="FK108"/>
      <c r="FL108"/>
      <c r="FM108"/>
      <c r="FN108"/>
      <c r="FO108"/>
      <c r="FP108"/>
      <c r="FQ108"/>
      <c r="FR108"/>
      <c r="FS108"/>
      <c r="FT108"/>
      <c r="FU108"/>
      <c r="FV108"/>
      <c r="FW108"/>
      <c r="FX108"/>
      <c r="FY108"/>
      <c r="FZ108"/>
      <c r="GA108"/>
      <c r="GB108"/>
      <c r="GC108"/>
      <c r="GD108"/>
      <c r="GE108"/>
      <c r="GF108"/>
      <c r="GG108"/>
      <c r="GH108"/>
      <c r="GI108"/>
      <c r="GJ108"/>
      <c r="GK108"/>
      <c r="GL108"/>
      <c r="GM108"/>
      <c r="GN108"/>
      <c r="GO108"/>
      <c r="GP108"/>
      <c r="GQ108"/>
      <c r="GR108"/>
      <c r="GS108"/>
      <c r="GT108"/>
      <c r="GU108"/>
      <c r="GV108"/>
      <c r="GW108"/>
      <c r="GX108"/>
      <c r="GY108"/>
      <c r="GZ108"/>
      <c r="HA108"/>
      <c r="HB108"/>
      <c r="HC108"/>
      <c r="HD108"/>
      <c r="HE108"/>
      <c r="HF108"/>
      <c r="HG108"/>
      <c r="HH108"/>
      <c r="HI108"/>
    </row>
    <row r="109" spans="1:217" ht="13.5" customHeight="1" x14ac:dyDescent="0.2">
      <c r="A109" s="5"/>
      <c r="B109" s="150"/>
      <c r="C109" s="150"/>
      <c r="D109" s="150"/>
      <c r="E109" s="150"/>
      <c r="F109" s="150"/>
      <c r="G109" s="150"/>
      <c r="H109" s="150"/>
      <c r="I109" s="150"/>
      <c r="J109" s="150"/>
      <c r="K109" s="150"/>
      <c r="L109" s="150"/>
      <c r="M109" s="150"/>
      <c r="N109" s="150"/>
      <c r="O109" s="150"/>
      <c r="P109" s="150"/>
      <c r="Q109" s="150"/>
      <c r="R109" s="150"/>
      <c r="S109" s="150"/>
      <c r="T109" s="150"/>
      <c r="U109" s="150"/>
      <c r="V109" s="150"/>
      <c r="W109" s="150"/>
      <c r="X109" s="150"/>
      <c r="Y109" s="150"/>
      <c r="Z109" s="150"/>
      <c r="AA109" s="150"/>
      <c r="AB109" s="150"/>
      <c r="AC109" s="150"/>
      <c r="AD109" s="150"/>
      <c r="AE109" s="150"/>
      <c r="AF109" s="150"/>
      <c r="AG109" s="5"/>
      <c r="AH109" s="153"/>
      <c r="AI109" s="5"/>
      <c r="AJ109" s="5"/>
      <c r="AK109" s="150"/>
      <c r="AL109" s="150"/>
      <c r="AM109" s="150"/>
      <c r="AN109" s="150"/>
      <c r="AO109" s="150"/>
      <c r="AP109" s="150"/>
      <c r="AQ109" s="150"/>
      <c r="AR109" s="150"/>
      <c r="AS109" s="150"/>
      <c r="AT109" s="150"/>
      <c r="AU109" s="150"/>
      <c r="AV109" s="150"/>
      <c r="AW109" s="150"/>
      <c r="AX109" s="150"/>
      <c r="AY109" s="150"/>
      <c r="AZ109" s="150"/>
      <c r="BA109" s="150"/>
      <c r="BB109" s="150"/>
      <c r="BC109" s="150"/>
      <c r="BD109" s="150"/>
      <c r="BE109" s="150"/>
      <c r="BF109" s="150"/>
      <c r="BG109" s="150"/>
      <c r="BH109" s="150"/>
      <c r="BI109" s="150"/>
      <c r="BJ109" s="150"/>
      <c r="BK109" s="150"/>
      <c r="BL109" s="150"/>
      <c r="BM109" s="150"/>
      <c r="BN109" s="150"/>
      <c r="BO109" s="150"/>
      <c r="BP109" s="5"/>
      <c r="BQ109" s="153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  <c r="CK109"/>
      <c r="CL109"/>
      <c r="CM109"/>
      <c r="CN109"/>
      <c r="CO109"/>
      <c r="CP109"/>
      <c r="CQ109"/>
      <c r="CR109"/>
      <c r="CS109"/>
      <c r="CT109"/>
      <c r="CU109"/>
      <c r="CV109"/>
      <c r="CW109"/>
      <c r="CX109"/>
      <c r="CY109"/>
      <c r="CZ109"/>
      <c r="DA109"/>
      <c r="DB109"/>
      <c r="DC109"/>
      <c r="DD109"/>
      <c r="DE109"/>
      <c r="DF109"/>
      <c r="DG109"/>
      <c r="DH109"/>
      <c r="DI109"/>
      <c r="DJ109"/>
      <c r="DK109"/>
      <c r="DL109"/>
      <c r="DM109"/>
      <c r="DN109"/>
      <c r="DO109"/>
      <c r="DP109"/>
      <c r="DQ109"/>
      <c r="DR109"/>
      <c r="DS109"/>
      <c r="DT109"/>
      <c r="DU109"/>
      <c r="DV109"/>
      <c r="DW109"/>
      <c r="DX109"/>
      <c r="DY109"/>
      <c r="DZ109"/>
      <c r="EA109"/>
      <c r="EB109"/>
      <c r="EC109"/>
      <c r="ED109"/>
      <c r="EE109"/>
      <c r="EF109"/>
      <c r="EG109"/>
      <c r="EH109"/>
      <c r="EI109"/>
      <c r="EJ109"/>
      <c r="EK109"/>
      <c r="EL109"/>
      <c r="EM109"/>
      <c r="EN109"/>
      <c r="EO109"/>
      <c r="EP109"/>
      <c r="EQ109"/>
      <c r="ER109"/>
      <c r="ES109"/>
      <c r="ET109"/>
      <c r="EU109"/>
      <c r="EV109"/>
      <c r="EW109"/>
      <c r="EX109"/>
      <c r="EY109"/>
      <c r="EZ109"/>
      <c r="FA109"/>
      <c r="FB109"/>
      <c r="FC109"/>
      <c r="FD109"/>
      <c r="FE109"/>
      <c r="FF109"/>
      <c r="FG109"/>
      <c r="FH109"/>
      <c r="FI109"/>
      <c r="FJ109"/>
      <c r="FK109"/>
      <c r="FL109"/>
      <c r="FM109"/>
      <c r="FN109"/>
      <c r="FO109"/>
      <c r="FP109"/>
      <c r="FQ109"/>
      <c r="FR109"/>
      <c r="FS109"/>
      <c r="FT109"/>
      <c r="FU109"/>
      <c r="FV109"/>
      <c r="FW109"/>
      <c r="FX109"/>
      <c r="FY109"/>
      <c r="FZ109"/>
      <c r="GA109"/>
      <c r="GB109"/>
      <c r="GC109"/>
      <c r="GD109"/>
      <c r="GE109"/>
      <c r="GF109"/>
      <c r="GG109"/>
      <c r="GH109"/>
      <c r="GI109"/>
      <c r="GJ109"/>
      <c r="GK109"/>
      <c r="GL109"/>
      <c r="GM109"/>
      <c r="GN109"/>
      <c r="GO109"/>
      <c r="GP109"/>
      <c r="GQ109"/>
      <c r="GR109"/>
      <c r="GS109"/>
      <c r="GT109"/>
      <c r="GU109"/>
      <c r="GV109"/>
      <c r="GW109"/>
      <c r="GX109"/>
      <c r="GY109"/>
      <c r="GZ109"/>
      <c r="HA109"/>
      <c r="HB109"/>
      <c r="HC109"/>
      <c r="HD109"/>
      <c r="HE109"/>
      <c r="HF109"/>
      <c r="HG109"/>
      <c r="HH109"/>
      <c r="HI109"/>
    </row>
    <row r="110" spans="1:217" ht="13.5" customHeight="1" x14ac:dyDescent="0.2">
      <c r="A110" s="5"/>
      <c r="B110" s="153"/>
      <c r="C110" s="153"/>
      <c r="D110" s="153"/>
      <c r="E110" s="153"/>
      <c r="F110" s="153"/>
      <c r="G110" s="153"/>
      <c r="H110" s="153"/>
      <c r="I110" s="153"/>
      <c r="J110" s="153"/>
      <c r="K110" s="153"/>
      <c r="L110" s="153"/>
      <c r="M110" s="153"/>
      <c r="N110" s="153"/>
      <c r="O110" s="153"/>
      <c r="P110" s="153"/>
      <c r="Q110" s="153"/>
      <c r="R110" s="153"/>
      <c r="S110" s="153"/>
      <c r="T110" s="153"/>
      <c r="U110" s="153"/>
      <c r="V110" s="153"/>
      <c r="W110" s="153"/>
      <c r="X110" s="153"/>
      <c r="Y110" s="153"/>
      <c r="Z110" s="153"/>
      <c r="AA110" s="153"/>
      <c r="AB110" s="153"/>
      <c r="AC110" s="153"/>
      <c r="AD110" s="153"/>
      <c r="AE110" s="153"/>
      <c r="AF110" s="153"/>
      <c r="AG110" s="153"/>
      <c r="AH110" s="153"/>
      <c r="AI110" s="5"/>
      <c r="AJ110" s="5"/>
      <c r="AK110" s="153"/>
      <c r="AL110" s="153"/>
      <c r="AM110" s="153"/>
      <c r="AN110" s="153"/>
      <c r="AO110" s="153"/>
      <c r="AP110" s="153"/>
      <c r="AQ110" s="153"/>
      <c r="AR110" s="153"/>
      <c r="AS110" s="153"/>
      <c r="AT110" s="153"/>
      <c r="AU110" s="153"/>
      <c r="AV110" s="153"/>
      <c r="AW110" s="153"/>
      <c r="AX110" s="153"/>
      <c r="AY110" s="153"/>
      <c r="AZ110" s="153"/>
      <c r="BA110" s="153"/>
      <c r="BB110" s="153"/>
      <c r="BC110" s="153"/>
      <c r="BD110" s="153"/>
      <c r="BE110" s="153"/>
      <c r="BF110" s="153"/>
      <c r="BG110" s="153"/>
      <c r="BH110" s="153"/>
      <c r="BI110" s="153"/>
      <c r="BJ110" s="153"/>
      <c r="BK110" s="153"/>
      <c r="BL110" s="153"/>
      <c r="BM110" s="153"/>
      <c r="BN110" s="153"/>
      <c r="BO110" s="153"/>
      <c r="BP110" s="153"/>
      <c r="BQ110" s="153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  <c r="CK110"/>
      <c r="CL110"/>
      <c r="CM110"/>
      <c r="CN110"/>
      <c r="CO110"/>
      <c r="CP110"/>
      <c r="CQ110"/>
      <c r="CR110"/>
      <c r="CS110"/>
      <c r="CT110"/>
      <c r="CU110"/>
      <c r="CV110"/>
      <c r="CW110"/>
      <c r="CX110"/>
      <c r="CY110"/>
      <c r="CZ110"/>
      <c r="DA110"/>
      <c r="DB110"/>
      <c r="DC110"/>
      <c r="DD110"/>
      <c r="DE110"/>
      <c r="DF110"/>
      <c r="DG110"/>
      <c r="DH110"/>
      <c r="DI110"/>
      <c r="DJ110"/>
      <c r="DK110"/>
      <c r="DL110"/>
      <c r="DM110"/>
      <c r="DN110"/>
      <c r="DO110"/>
      <c r="DP110"/>
      <c r="DQ110"/>
      <c r="DR110"/>
      <c r="DS110"/>
      <c r="DT110"/>
      <c r="DU110"/>
      <c r="DV110"/>
      <c r="DW110"/>
      <c r="DX110"/>
      <c r="DY110"/>
      <c r="DZ110"/>
      <c r="EA110"/>
      <c r="EB110"/>
      <c r="EC110"/>
      <c r="ED110"/>
      <c r="EE110"/>
      <c r="EF110"/>
      <c r="EG110"/>
      <c r="EH110"/>
      <c r="EI110"/>
      <c r="EJ110"/>
      <c r="EK110"/>
      <c r="EL110"/>
      <c r="EM110"/>
      <c r="EN110"/>
      <c r="EO110"/>
      <c r="EP110"/>
      <c r="EQ110"/>
      <c r="ER110"/>
      <c r="ES110"/>
      <c r="ET110"/>
      <c r="EU110"/>
      <c r="EV110"/>
      <c r="EW110"/>
      <c r="EX110"/>
      <c r="EY110"/>
      <c r="EZ110"/>
      <c r="FA110"/>
      <c r="FB110"/>
      <c r="FC110"/>
      <c r="FD110"/>
      <c r="FE110"/>
      <c r="FF110"/>
      <c r="FG110"/>
      <c r="FH110"/>
      <c r="FI110"/>
      <c r="FJ110"/>
      <c r="FK110"/>
      <c r="FL110"/>
      <c r="FM110"/>
      <c r="FN110"/>
      <c r="FO110"/>
      <c r="FP110"/>
      <c r="FQ110"/>
      <c r="FR110"/>
      <c r="FS110"/>
      <c r="FT110"/>
      <c r="FU110"/>
      <c r="FV110"/>
      <c r="FW110"/>
      <c r="FX110"/>
      <c r="FY110"/>
      <c r="FZ110"/>
      <c r="GA110"/>
      <c r="GB110"/>
      <c r="GC110"/>
      <c r="GD110"/>
      <c r="GE110"/>
      <c r="GF110"/>
      <c r="GG110"/>
      <c r="GH110"/>
      <c r="GI110"/>
      <c r="GJ110"/>
      <c r="GK110"/>
      <c r="GL110"/>
      <c r="GM110"/>
      <c r="GN110"/>
      <c r="GO110"/>
      <c r="GP110"/>
      <c r="GQ110"/>
      <c r="GR110"/>
      <c r="GS110"/>
      <c r="GT110"/>
      <c r="GU110"/>
      <c r="GV110"/>
      <c r="GW110"/>
      <c r="GX110"/>
      <c r="GY110"/>
      <c r="GZ110"/>
      <c r="HA110"/>
      <c r="HB110"/>
      <c r="HC110"/>
      <c r="HD110"/>
      <c r="HE110"/>
      <c r="HF110"/>
      <c r="HG110"/>
      <c r="HH110"/>
      <c r="HI110"/>
    </row>
    <row r="111" spans="1:217" ht="13.5" customHeight="1" x14ac:dyDescent="0.2">
      <c r="A111" s="5"/>
      <c r="B111" s="150"/>
      <c r="C111" s="150"/>
      <c r="D111" s="150"/>
      <c r="E111" s="150"/>
      <c r="F111" s="150"/>
      <c r="G111" s="150"/>
      <c r="H111" s="150"/>
      <c r="I111" s="150"/>
      <c r="J111" s="150"/>
      <c r="K111" s="150"/>
      <c r="L111" s="150"/>
      <c r="M111" s="150"/>
      <c r="N111" s="150"/>
      <c r="O111" s="150"/>
      <c r="P111" s="150"/>
      <c r="Q111" s="150"/>
      <c r="R111" s="150"/>
      <c r="S111" s="150"/>
      <c r="T111" s="150"/>
      <c r="U111" s="150"/>
      <c r="V111" s="150"/>
      <c r="W111" s="150"/>
      <c r="X111" s="150"/>
      <c r="Y111" s="150"/>
      <c r="Z111" s="150"/>
      <c r="AA111" s="150"/>
      <c r="AB111" s="150"/>
      <c r="AC111" s="150"/>
      <c r="AD111" s="150"/>
      <c r="AE111" s="150"/>
      <c r="AF111" s="150"/>
      <c r="AG111" s="5"/>
      <c r="AH111" s="153"/>
      <c r="AI111" s="5"/>
      <c r="AJ111" s="5"/>
      <c r="AK111" s="150"/>
      <c r="AL111" s="150"/>
      <c r="AM111" s="150"/>
      <c r="AN111" s="150"/>
      <c r="AO111" s="150"/>
      <c r="AP111" s="150"/>
      <c r="AQ111" s="150"/>
      <c r="AR111" s="150"/>
      <c r="AS111" s="150"/>
      <c r="AT111" s="150"/>
      <c r="AU111" s="150"/>
      <c r="AV111" s="150"/>
      <c r="AW111" s="150"/>
      <c r="AX111" s="150"/>
      <c r="AY111" s="150"/>
      <c r="AZ111" s="150"/>
      <c r="BA111" s="150"/>
      <c r="BB111" s="150"/>
      <c r="BC111" s="150"/>
      <c r="BD111" s="150"/>
      <c r="BE111" s="150"/>
      <c r="BF111" s="150"/>
      <c r="BG111" s="150"/>
      <c r="BH111" s="150"/>
      <c r="BI111" s="150"/>
      <c r="BJ111" s="150"/>
      <c r="BK111" s="150"/>
      <c r="BL111" s="150"/>
      <c r="BM111" s="150"/>
      <c r="BN111" s="150"/>
      <c r="BO111" s="150"/>
      <c r="BP111" s="5"/>
      <c r="BQ111" s="153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H111"/>
      <c r="CI111"/>
      <c r="CJ111"/>
      <c r="CK111"/>
      <c r="CL111"/>
      <c r="CM111"/>
      <c r="CN111"/>
      <c r="CO111"/>
      <c r="CP111"/>
      <c r="CQ111"/>
      <c r="CR111"/>
      <c r="CS111"/>
      <c r="CT111"/>
      <c r="CU111"/>
      <c r="CV111"/>
      <c r="CW111"/>
      <c r="CX111"/>
      <c r="CY111"/>
      <c r="CZ111"/>
      <c r="DA111"/>
      <c r="DB111"/>
      <c r="DC111"/>
      <c r="DD111"/>
      <c r="DE111"/>
      <c r="DF111"/>
      <c r="DG111"/>
      <c r="DH111"/>
      <c r="DI111"/>
      <c r="DJ111"/>
      <c r="DK111"/>
      <c r="DL111"/>
      <c r="DM111"/>
      <c r="DN111"/>
      <c r="DO111"/>
      <c r="DP111"/>
      <c r="DQ111"/>
      <c r="DR111"/>
      <c r="DS111"/>
      <c r="DT111"/>
      <c r="DU111"/>
      <c r="DV111"/>
      <c r="DW111"/>
      <c r="DX111"/>
      <c r="DY111"/>
      <c r="DZ111"/>
      <c r="EA111"/>
      <c r="EB111"/>
      <c r="EC111"/>
      <c r="ED111"/>
      <c r="EE111"/>
      <c r="EF111"/>
      <c r="EG111"/>
      <c r="EH111"/>
      <c r="EI111"/>
      <c r="EJ111"/>
      <c r="EK111"/>
      <c r="EL111"/>
      <c r="EM111"/>
      <c r="EN111"/>
      <c r="EO111"/>
      <c r="EP111"/>
      <c r="EQ111"/>
      <c r="ER111"/>
      <c r="ES111"/>
      <c r="ET111"/>
      <c r="EU111"/>
      <c r="EV111"/>
      <c r="EW111"/>
      <c r="EX111"/>
      <c r="EY111"/>
      <c r="EZ111"/>
      <c r="FA111"/>
      <c r="FB111"/>
      <c r="FC111"/>
      <c r="FD111"/>
      <c r="FE111"/>
      <c r="FF111"/>
      <c r="FG111"/>
      <c r="FH111"/>
      <c r="FI111"/>
      <c r="FJ111"/>
      <c r="FK111"/>
      <c r="FL111"/>
      <c r="FM111"/>
      <c r="FN111"/>
      <c r="FO111"/>
      <c r="FP111"/>
      <c r="FQ111"/>
      <c r="FR111"/>
      <c r="FS111"/>
      <c r="FT111"/>
      <c r="FU111"/>
      <c r="FV111"/>
      <c r="FW111"/>
      <c r="FX111"/>
      <c r="FY111"/>
      <c r="FZ111"/>
      <c r="GA111"/>
      <c r="GB111"/>
      <c r="GC111"/>
      <c r="GD111"/>
      <c r="GE111"/>
      <c r="GF111"/>
      <c r="GG111"/>
      <c r="GH111"/>
      <c r="GI111"/>
      <c r="GJ111"/>
      <c r="GK111"/>
      <c r="GL111"/>
      <c r="GM111"/>
      <c r="GN111"/>
      <c r="GO111"/>
      <c r="GP111"/>
      <c r="GQ111"/>
      <c r="GR111"/>
      <c r="GS111"/>
      <c r="GT111"/>
      <c r="GU111"/>
      <c r="GV111"/>
      <c r="GW111"/>
      <c r="GX111"/>
      <c r="GY111"/>
      <c r="GZ111"/>
      <c r="HA111"/>
      <c r="HB111"/>
      <c r="HC111"/>
      <c r="HD111"/>
      <c r="HE111"/>
      <c r="HF111"/>
      <c r="HG111"/>
      <c r="HH111"/>
      <c r="HI111"/>
    </row>
    <row r="112" spans="1:217" ht="13.5" customHeight="1" x14ac:dyDescent="0.2">
      <c r="A112" s="5"/>
      <c r="B112" s="150"/>
      <c r="C112" s="150"/>
      <c r="D112" s="150"/>
      <c r="E112" s="150"/>
      <c r="F112" s="150"/>
      <c r="G112" s="150"/>
      <c r="H112" s="150"/>
      <c r="I112" s="150"/>
      <c r="J112" s="150"/>
      <c r="K112" s="150"/>
      <c r="L112" s="150"/>
      <c r="M112" s="150"/>
      <c r="N112" s="150"/>
      <c r="O112" s="150"/>
      <c r="P112" s="150"/>
      <c r="Q112" s="150"/>
      <c r="R112" s="150"/>
      <c r="S112" s="150"/>
      <c r="T112" s="150"/>
      <c r="U112" s="150"/>
      <c r="V112" s="150"/>
      <c r="W112" s="150"/>
      <c r="X112" s="150"/>
      <c r="Y112" s="150"/>
      <c r="Z112" s="150"/>
      <c r="AA112" s="150"/>
      <c r="AB112" s="150"/>
      <c r="AC112" s="150"/>
      <c r="AD112" s="150"/>
      <c r="AE112" s="150"/>
      <c r="AF112" s="150"/>
      <c r="AG112" s="5"/>
      <c r="AH112" s="153"/>
      <c r="AI112" s="5"/>
      <c r="AJ112" s="5"/>
      <c r="AK112" s="150"/>
      <c r="AL112" s="150"/>
      <c r="AM112" s="150"/>
      <c r="AN112" s="150"/>
      <c r="AO112" s="150"/>
      <c r="AP112" s="150"/>
      <c r="AQ112" s="150"/>
      <c r="AR112" s="150"/>
      <c r="AS112" s="150"/>
      <c r="AT112" s="150"/>
      <c r="AU112" s="150"/>
      <c r="AV112" s="150"/>
      <c r="AW112" s="150"/>
      <c r="AX112" s="150"/>
      <c r="AY112" s="150"/>
      <c r="AZ112" s="150"/>
      <c r="BA112" s="150"/>
      <c r="BB112" s="150"/>
      <c r="BC112" s="150"/>
      <c r="BD112" s="150"/>
      <c r="BE112" s="150"/>
      <c r="BF112" s="150"/>
      <c r="BG112" s="150"/>
      <c r="BH112" s="150"/>
      <c r="BI112" s="150"/>
      <c r="BJ112" s="150"/>
      <c r="BK112" s="150"/>
      <c r="BL112" s="150"/>
      <c r="BM112" s="150"/>
      <c r="BN112" s="150"/>
      <c r="BO112" s="150"/>
      <c r="BP112" s="5"/>
      <c r="BQ112" s="153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H112"/>
      <c r="CI112"/>
      <c r="CJ112"/>
      <c r="CK112"/>
      <c r="CL112"/>
      <c r="CM112"/>
      <c r="CN112"/>
      <c r="CO112"/>
      <c r="CP112"/>
      <c r="CQ112"/>
      <c r="CR112"/>
      <c r="CS112"/>
      <c r="CT112"/>
      <c r="CU112"/>
      <c r="CV112"/>
      <c r="CW112"/>
      <c r="CX112"/>
      <c r="CY112"/>
      <c r="CZ112"/>
      <c r="DA112"/>
      <c r="DB112"/>
      <c r="DC112"/>
      <c r="DD112"/>
      <c r="DE112"/>
      <c r="DF112"/>
      <c r="DG112"/>
      <c r="DH112"/>
      <c r="DI112"/>
      <c r="DJ112"/>
      <c r="DK112"/>
      <c r="DL112"/>
      <c r="DM112"/>
      <c r="DN112"/>
      <c r="DO112"/>
      <c r="DP112"/>
      <c r="DQ112"/>
      <c r="DR112"/>
      <c r="DS112"/>
      <c r="DT112"/>
      <c r="DU112"/>
      <c r="DV112"/>
      <c r="DW112"/>
      <c r="DX112"/>
      <c r="DY112"/>
      <c r="DZ112"/>
      <c r="EA112"/>
      <c r="EB112"/>
      <c r="EC112"/>
      <c r="ED112"/>
      <c r="EE112"/>
      <c r="EF112"/>
      <c r="EG112"/>
      <c r="EH112"/>
      <c r="EI112"/>
      <c r="EJ112"/>
      <c r="EK112"/>
      <c r="EL112"/>
      <c r="EM112"/>
      <c r="EN112"/>
      <c r="EO112"/>
      <c r="EP112"/>
      <c r="EQ112"/>
      <c r="ER112"/>
      <c r="ES112"/>
      <c r="ET112"/>
      <c r="EU112"/>
      <c r="EV112"/>
      <c r="EW112"/>
      <c r="EX112"/>
      <c r="EY112"/>
      <c r="EZ112"/>
      <c r="FA112"/>
      <c r="FB112"/>
      <c r="FC112"/>
      <c r="FD112"/>
      <c r="FE112"/>
      <c r="FF112"/>
      <c r="FG112"/>
      <c r="FH112"/>
      <c r="FI112"/>
      <c r="FJ112"/>
      <c r="FK112"/>
      <c r="FL112"/>
      <c r="FM112"/>
      <c r="FN112"/>
      <c r="FO112"/>
      <c r="FP112"/>
      <c r="FQ112"/>
      <c r="FR112"/>
      <c r="FS112"/>
      <c r="FT112"/>
      <c r="FU112"/>
      <c r="FV112"/>
      <c r="FW112"/>
      <c r="FX112"/>
      <c r="FY112"/>
      <c r="FZ112"/>
      <c r="GA112"/>
      <c r="GB112"/>
      <c r="GC112"/>
      <c r="GD112"/>
      <c r="GE112"/>
      <c r="GF112"/>
      <c r="GG112"/>
      <c r="GH112"/>
      <c r="GI112"/>
      <c r="GJ112"/>
      <c r="GK112"/>
      <c r="GL112"/>
      <c r="GM112"/>
      <c r="GN112"/>
      <c r="GO112"/>
      <c r="GP112"/>
      <c r="GQ112"/>
      <c r="GR112"/>
      <c r="GS112"/>
      <c r="GT112"/>
      <c r="GU112"/>
      <c r="GV112"/>
      <c r="GW112"/>
      <c r="GX112"/>
      <c r="GY112"/>
      <c r="GZ112"/>
      <c r="HA112"/>
      <c r="HB112"/>
      <c r="HC112"/>
      <c r="HD112"/>
      <c r="HE112"/>
      <c r="HF112"/>
      <c r="HG112"/>
      <c r="HH112"/>
      <c r="HI112"/>
    </row>
    <row r="113" spans="1:217" ht="13.5" customHeight="1" x14ac:dyDescent="0.2">
      <c r="A113" s="5"/>
      <c r="B113" s="153"/>
      <c r="C113" s="153"/>
      <c r="D113" s="153"/>
      <c r="E113" s="153"/>
      <c r="F113" s="153"/>
      <c r="G113" s="153"/>
      <c r="H113" s="153"/>
      <c r="I113" s="153"/>
      <c r="J113" s="153"/>
      <c r="K113" s="153"/>
      <c r="L113" s="153"/>
      <c r="M113" s="153"/>
      <c r="N113" s="153"/>
      <c r="O113" s="153"/>
      <c r="P113" s="153"/>
      <c r="Q113" s="153"/>
      <c r="R113" s="153"/>
      <c r="S113" s="153"/>
      <c r="T113" s="153"/>
      <c r="U113" s="153"/>
      <c r="V113" s="153"/>
      <c r="W113" s="153"/>
      <c r="X113" s="153"/>
      <c r="Y113" s="153"/>
      <c r="Z113" s="153"/>
      <c r="AA113" s="153"/>
      <c r="AB113" s="153"/>
      <c r="AC113" s="153"/>
      <c r="AD113" s="153"/>
      <c r="AE113" s="153"/>
      <c r="AF113" s="153"/>
      <c r="AG113" s="153"/>
      <c r="AH113" s="153"/>
      <c r="AI113" s="5"/>
      <c r="AJ113" s="5"/>
      <c r="AK113" s="153"/>
      <c r="AL113" s="153"/>
      <c r="AM113" s="153"/>
      <c r="AN113" s="153"/>
      <c r="AO113" s="153"/>
      <c r="AP113" s="153"/>
      <c r="AQ113" s="153"/>
      <c r="AR113" s="153"/>
      <c r="AS113" s="153"/>
      <c r="AT113" s="153"/>
      <c r="AU113" s="153"/>
      <c r="AV113" s="153"/>
      <c r="AW113" s="153"/>
      <c r="AX113" s="153"/>
      <c r="AY113" s="153"/>
      <c r="AZ113" s="153"/>
      <c r="BA113" s="153"/>
      <c r="BB113" s="153"/>
      <c r="BC113" s="153"/>
      <c r="BD113" s="153"/>
      <c r="BE113" s="153"/>
      <c r="BF113" s="153"/>
      <c r="BG113" s="153"/>
      <c r="BH113" s="153"/>
      <c r="BI113" s="153"/>
      <c r="BJ113" s="153"/>
      <c r="BK113" s="153"/>
      <c r="BL113" s="153"/>
      <c r="BM113" s="153"/>
      <c r="BN113" s="153"/>
      <c r="BO113" s="153"/>
      <c r="BP113" s="153"/>
      <c r="BQ113" s="15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/>
      <c r="CM113"/>
      <c r="CN113"/>
      <c r="CO113"/>
      <c r="CP113"/>
      <c r="CQ113"/>
      <c r="CR113"/>
      <c r="CS113"/>
      <c r="CT113"/>
      <c r="CU113"/>
      <c r="CV113"/>
      <c r="CW113"/>
      <c r="CX113"/>
      <c r="CY113"/>
      <c r="CZ113"/>
      <c r="DA113"/>
      <c r="DB113"/>
      <c r="DC113"/>
      <c r="DD113"/>
      <c r="DE113"/>
      <c r="DF113"/>
      <c r="DG113"/>
      <c r="DH113"/>
      <c r="DI113"/>
      <c r="DJ113"/>
      <c r="DK113"/>
      <c r="DL113"/>
      <c r="DM113"/>
      <c r="DN113"/>
      <c r="DO113"/>
      <c r="DP113"/>
      <c r="DQ113"/>
      <c r="DR113"/>
      <c r="DS113"/>
      <c r="DT113"/>
      <c r="DU113"/>
      <c r="DV113"/>
      <c r="DW113"/>
      <c r="DX113"/>
      <c r="DY113"/>
      <c r="DZ113"/>
      <c r="EA113"/>
      <c r="EB113"/>
      <c r="EC113"/>
      <c r="ED113"/>
      <c r="EE113"/>
      <c r="EF113"/>
      <c r="EG113"/>
      <c r="EH113"/>
      <c r="EI113"/>
      <c r="EJ113"/>
      <c r="EK113"/>
      <c r="EL113"/>
      <c r="EM113"/>
      <c r="EN113"/>
      <c r="EO113"/>
      <c r="EP113"/>
      <c r="EQ113"/>
      <c r="ER113"/>
      <c r="ES113"/>
      <c r="ET113"/>
      <c r="EU113"/>
      <c r="EV113"/>
      <c r="EW113"/>
      <c r="EX113"/>
      <c r="EY113"/>
      <c r="EZ113"/>
      <c r="FA113"/>
      <c r="FB113"/>
      <c r="FC113"/>
      <c r="FD113"/>
      <c r="FE113"/>
      <c r="FF113"/>
      <c r="FG113"/>
      <c r="FH113"/>
      <c r="FI113"/>
      <c r="FJ113"/>
      <c r="FK113"/>
      <c r="FL113"/>
      <c r="FM113"/>
      <c r="FN113"/>
      <c r="FO113"/>
      <c r="FP113"/>
      <c r="FQ113"/>
      <c r="FR113"/>
      <c r="FS113"/>
      <c r="FT113"/>
      <c r="FU113"/>
      <c r="FV113"/>
      <c r="FW113"/>
      <c r="FX113"/>
      <c r="FY113"/>
      <c r="FZ113"/>
      <c r="GA113"/>
      <c r="GB113"/>
      <c r="GC113"/>
      <c r="GD113"/>
      <c r="GE113"/>
      <c r="GF113"/>
      <c r="GG113"/>
      <c r="GH113"/>
      <c r="GI113"/>
      <c r="GJ113"/>
      <c r="GK113"/>
      <c r="GL113"/>
      <c r="GM113"/>
      <c r="GN113"/>
      <c r="GO113"/>
      <c r="GP113"/>
      <c r="GQ113"/>
      <c r="GR113"/>
      <c r="GS113"/>
      <c r="GT113"/>
      <c r="GU113"/>
      <c r="GV113"/>
      <c r="GW113"/>
      <c r="GX113"/>
      <c r="GY113"/>
      <c r="GZ113"/>
      <c r="HA113"/>
      <c r="HB113"/>
      <c r="HC113"/>
      <c r="HD113"/>
      <c r="HE113"/>
      <c r="HF113"/>
      <c r="HG113"/>
      <c r="HH113"/>
      <c r="HI113"/>
    </row>
    <row r="114" spans="1:217" ht="13.5" customHeight="1" x14ac:dyDescent="0.2">
      <c r="A114" s="5"/>
      <c r="B114" s="150"/>
      <c r="C114" s="150"/>
      <c r="D114" s="150"/>
      <c r="E114" s="150"/>
      <c r="F114" s="150"/>
      <c r="G114" s="150"/>
      <c r="H114" s="150"/>
      <c r="I114" s="150"/>
      <c r="J114" s="150"/>
      <c r="K114" s="150"/>
      <c r="L114" s="150"/>
      <c r="M114" s="150"/>
      <c r="N114" s="150"/>
      <c r="O114" s="150"/>
      <c r="P114" s="150"/>
      <c r="Q114" s="150"/>
      <c r="R114" s="150"/>
      <c r="S114" s="150"/>
      <c r="T114" s="150"/>
      <c r="U114" s="150"/>
      <c r="V114" s="150"/>
      <c r="W114" s="150"/>
      <c r="X114" s="150"/>
      <c r="Y114" s="150"/>
      <c r="Z114" s="150"/>
      <c r="AA114" s="150"/>
      <c r="AB114" s="150"/>
      <c r="AC114" s="150"/>
      <c r="AD114" s="150"/>
      <c r="AE114" s="150"/>
      <c r="AF114" s="150"/>
      <c r="AG114" s="5"/>
      <c r="AH114" s="153"/>
      <c r="AI114" s="5"/>
      <c r="AJ114" s="5"/>
      <c r="AK114" s="150"/>
      <c r="AL114" s="150"/>
      <c r="AM114" s="150"/>
      <c r="AN114" s="150"/>
      <c r="AO114" s="150"/>
      <c r="AP114" s="150"/>
      <c r="AQ114" s="150"/>
      <c r="AR114" s="150"/>
      <c r="AS114" s="150"/>
      <c r="AT114" s="150"/>
      <c r="AU114" s="150"/>
      <c r="AV114" s="150"/>
      <c r="AW114" s="150"/>
      <c r="AX114" s="150"/>
      <c r="AY114" s="150"/>
      <c r="AZ114" s="150"/>
      <c r="BA114" s="150"/>
      <c r="BB114" s="150"/>
      <c r="BC114" s="150"/>
      <c r="BD114" s="150"/>
      <c r="BE114" s="150"/>
      <c r="BF114" s="150"/>
      <c r="BG114" s="150"/>
      <c r="BH114" s="150"/>
      <c r="BI114" s="150"/>
      <c r="BJ114" s="150"/>
      <c r="BK114" s="150"/>
      <c r="BL114" s="150"/>
      <c r="BM114" s="150"/>
      <c r="BN114" s="150"/>
      <c r="BO114" s="150"/>
      <c r="BP114" s="5"/>
      <c r="BQ114" s="153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/>
      <c r="CM114"/>
      <c r="CN114"/>
      <c r="CO114"/>
      <c r="CP114"/>
      <c r="CQ114"/>
      <c r="CR114"/>
      <c r="CS114"/>
      <c r="CT114"/>
      <c r="CU114"/>
      <c r="CV114"/>
      <c r="CW114"/>
      <c r="CX114"/>
      <c r="CY114"/>
      <c r="CZ114"/>
      <c r="DA114"/>
      <c r="DB114"/>
      <c r="DC114"/>
      <c r="DD114"/>
      <c r="DE114"/>
      <c r="DF114"/>
      <c r="DG114"/>
      <c r="DH114"/>
      <c r="DI114"/>
      <c r="DJ114"/>
      <c r="DK114"/>
      <c r="DL114"/>
      <c r="DM114"/>
      <c r="DN114"/>
      <c r="DO114"/>
      <c r="DP114"/>
      <c r="DQ114"/>
      <c r="DR114"/>
      <c r="DS114"/>
      <c r="DT114"/>
      <c r="DU114"/>
      <c r="DV114"/>
      <c r="DW114"/>
      <c r="DX114"/>
      <c r="DY114"/>
      <c r="DZ114"/>
      <c r="EA114"/>
      <c r="EB114"/>
      <c r="EC114"/>
      <c r="ED114"/>
      <c r="EE114"/>
      <c r="EF114"/>
      <c r="EG114"/>
      <c r="EH114"/>
      <c r="EI114"/>
      <c r="EJ114"/>
      <c r="EK114"/>
      <c r="EL114"/>
      <c r="EM114"/>
      <c r="EN114"/>
      <c r="EO114"/>
      <c r="EP114"/>
      <c r="EQ114"/>
      <c r="ER114"/>
      <c r="ES114"/>
      <c r="ET114"/>
      <c r="EU114"/>
      <c r="EV114"/>
      <c r="EW114"/>
      <c r="EX114"/>
      <c r="EY114"/>
      <c r="EZ114"/>
      <c r="FA114"/>
      <c r="FB114"/>
      <c r="FC114"/>
      <c r="FD114"/>
      <c r="FE114"/>
      <c r="FF114"/>
      <c r="FG114"/>
      <c r="FH114"/>
      <c r="FI114"/>
      <c r="FJ114"/>
      <c r="FK114"/>
      <c r="FL114"/>
      <c r="FM114"/>
      <c r="FN114"/>
      <c r="FO114"/>
      <c r="FP114"/>
      <c r="FQ114"/>
      <c r="FR114"/>
      <c r="FS114"/>
      <c r="FT114"/>
      <c r="FU114"/>
      <c r="FV114"/>
      <c r="FW114"/>
      <c r="FX114"/>
      <c r="FY114"/>
      <c r="FZ114"/>
      <c r="GA114"/>
      <c r="GB114"/>
      <c r="GC114"/>
      <c r="GD114"/>
      <c r="GE114"/>
      <c r="GF114"/>
      <c r="GG114"/>
      <c r="GH114"/>
      <c r="GI114"/>
      <c r="GJ114"/>
      <c r="GK114"/>
      <c r="GL114"/>
      <c r="GM114"/>
      <c r="GN114"/>
      <c r="GO114"/>
      <c r="GP114"/>
      <c r="GQ114"/>
      <c r="GR114"/>
      <c r="GS114"/>
      <c r="GT114"/>
      <c r="GU114"/>
      <c r="GV114"/>
      <c r="GW114"/>
      <c r="GX114"/>
      <c r="GY114"/>
      <c r="GZ114"/>
      <c r="HA114"/>
      <c r="HB114"/>
      <c r="HC114"/>
      <c r="HD114"/>
      <c r="HE114"/>
      <c r="HF114"/>
      <c r="HG114"/>
      <c r="HH114"/>
      <c r="HI114"/>
    </row>
    <row r="115" spans="1:217" ht="13.5" customHeight="1" x14ac:dyDescent="0.2">
      <c r="A115" s="5"/>
      <c r="B115" s="150"/>
      <c r="C115" s="150"/>
      <c r="D115" s="150"/>
      <c r="E115" s="150"/>
      <c r="F115" s="150"/>
      <c r="G115" s="150"/>
      <c r="H115" s="150"/>
      <c r="I115" s="150"/>
      <c r="J115" s="150"/>
      <c r="K115" s="150"/>
      <c r="L115" s="150"/>
      <c r="M115" s="150"/>
      <c r="N115" s="150"/>
      <c r="O115" s="150"/>
      <c r="P115" s="150"/>
      <c r="Q115" s="150"/>
      <c r="R115" s="150"/>
      <c r="S115" s="150"/>
      <c r="T115" s="150"/>
      <c r="U115" s="150"/>
      <c r="V115" s="150"/>
      <c r="W115" s="150"/>
      <c r="X115" s="150"/>
      <c r="Y115" s="150"/>
      <c r="Z115" s="150"/>
      <c r="AA115" s="150"/>
      <c r="AB115" s="150"/>
      <c r="AC115" s="150"/>
      <c r="AD115" s="150"/>
      <c r="AE115" s="150"/>
      <c r="AF115" s="150"/>
      <c r="AG115" s="5"/>
      <c r="AH115" s="153"/>
      <c r="AI115" s="5"/>
      <c r="AJ115" s="5"/>
      <c r="AK115" s="150"/>
      <c r="AL115" s="150"/>
      <c r="AM115" s="150"/>
      <c r="AN115" s="150"/>
      <c r="AO115" s="150"/>
      <c r="AP115" s="150"/>
      <c r="AQ115" s="150"/>
      <c r="AR115" s="150"/>
      <c r="AS115" s="150"/>
      <c r="AT115" s="150"/>
      <c r="AU115" s="150"/>
      <c r="AV115" s="150"/>
      <c r="AW115" s="150"/>
      <c r="AX115" s="150"/>
      <c r="AY115" s="150"/>
      <c r="AZ115" s="150"/>
      <c r="BA115" s="150"/>
      <c r="BB115" s="150"/>
      <c r="BC115" s="150"/>
      <c r="BD115" s="150"/>
      <c r="BE115" s="150"/>
      <c r="BF115" s="150"/>
      <c r="BG115" s="150"/>
      <c r="BH115" s="150"/>
      <c r="BI115" s="150"/>
      <c r="BJ115" s="150"/>
      <c r="BK115" s="150"/>
      <c r="BL115" s="150"/>
      <c r="BM115" s="150"/>
      <c r="BN115" s="150"/>
      <c r="BO115" s="150"/>
      <c r="BP115" s="5"/>
      <c r="BQ115" s="153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  <c r="CK115"/>
      <c r="CL115"/>
      <c r="CM115"/>
      <c r="CN115"/>
      <c r="CO115"/>
      <c r="CP115"/>
      <c r="CQ115"/>
      <c r="CR115"/>
      <c r="CS115"/>
      <c r="CT115"/>
      <c r="CU115"/>
      <c r="CV115"/>
      <c r="CW115"/>
      <c r="CX115"/>
      <c r="CY115"/>
      <c r="CZ115"/>
      <c r="DA115"/>
      <c r="DB115"/>
      <c r="DC115"/>
      <c r="DD115"/>
      <c r="DE115"/>
      <c r="DF115"/>
      <c r="DG115"/>
      <c r="DH115"/>
      <c r="DI115"/>
      <c r="DJ115"/>
      <c r="DK115"/>
      <c r="DL115"/>
      <c r="DM115"/>
      <c r="DN115"/>
      <c r="DO115"/>
      <c r="DP115"/>
      <c r="DQ115"/>
      <c r="DR115"/>
      <c r="DS115"/>
      <c r="DT115"/>
      <c r="DU115"/>
      <c r="DV115"/>
      <c r="DW115"/>
      <c r="DX115"/>
      <c r="DY115"/>
      <c r="DZ115"/>
      <c r="EA115"/>
      <c r="EB115"/>
      <c r="EC115"/>
      <c r="ED115"/>
      <c r="EE115"/>
      <c r="EF115"/>
      <c r="EG115"/>
      <c r="EH115"/>
      <c r="EI115"/>
      <c r="EJ115"/>
      <c r="EK115"/>
      <c r="EL115"/>
      <c r="EM115"/>
      <c r="EN115"/>
      <c r="EO115"/>
      <c r="EP115"/>
      <c r="EQ115"/>
      <c r="ER115"/>
      <c r="ES115"/>
      <c r="ET115"/>
      <c r="EU115"/>
      <c r="EV115"/>
      <c r="EW115"/>
      <c r="EX115"/>
      <c r="EY115"/>
      <c r="EZ115"/>
      <c r="FA115"/>
      <c r="FB115"/>
      <c r="FC115"/>
      <c r="FD115"/>
      <c r="FE115"/>
      <c r="FF115"/>
      <c r="FG115"/>
      <c r="FH115"/>
      <c r="FI115"/>
      <c r="FJ115"/>
      <c r="FK115"/>
      <c r="FL115"/>
      <c r="FM115"/>
      <c r="FN115"/>
      <c r="FO115"/>
      <c r="FP115"/>
      <c r="FQ115"/>
      <c r="FR115"/>
      <c r="FS115"/>
      <c r="FT115"/>
      <c r="FU115"/>
      <c r="FV115"/>
      <c r="FW115"/>
      <c r="FX115"/>
      <c r="FY115"/>
      <c r="FZ115"/>
      <c r="GA115"/>
      <c r="GB115"/>
      <c r="GC115"/>
      <c r="GD115"/>
      <c r="GE115"/>
      <c r="GF115"/>
      <c r="GG115"/>
      <c r="GH115"/>
      <c r="GI115"/>
      <c r="GJ115"/>
      <c r="GK115"/>
      <c r="GL115"/>
      <c r="GM115"/>
      <c r="GN115"/>
      <c r="GO115"/>
      <c r="GP115"/>
      <c r="GQ115"/>
      <c r="GR115"/>
      <c r="GS115"/>
      <c r="GT115"/>
      <c r="GU115"/>
      <c r="GV115"/>
      <c r="GW115"/>
      <c r="GX115"/>
      <c r="GY115"/>
      <c r="GZ115"/>
      <c r="HA115"/>
      <c r="HB115"/>
      <c r="HC115"/>
      <c r="HD115"/>
      <c r="HE115"/>
      <c r="HF115"/>
      <c r="HG115"/>
      <c r="HH115"/>
      <c r="HI115"/>
    </row>
    <row r="116" spans="1:217" ht="13.5" customHeight="1" x14ac:dyDescent="0.2">
      <c r="A116" s="5"/>
      <c r="B116" s="153"/>
      <c r="C116" s="153"/>
      <c r="D116" s="153"/>
      <c r="E116" s="153"/>
      <c r="F116" s="153"/>
      <c r="G116" s="153"/>
      <c r="H116" s="153"/>
      <c r="I116" s="153"/>
      <c r="J116" s="153"/>
      <c r="K116" s="153"/>
      <c r="L116" s="153"/>
      <c r="M116" s="153"/>
      <c r="N116" s="153"/>
      <c r="O116" s="153"/>
      <c r="P116" s="153"/>
      <c r="Q116" s="153"/>
      <c r="R116" s="153"/>
      <c r="S116" s="153"/>
      <c r="T116" s="153"/>
      <c r="U116" s="153"/>
      <c r="V116" s="153"/>
      <c r="W116" s="153"/>
      <c r="X116" s="153"/>
      <c r="Y116" s="153"/>
      <c r="Z116" s="153"/>
      <c r="AA116" s="153"/>
      <c r="AB116" s="153"/>
      <c r="AC116" s="153"/>
      <c r="AD116" s="153"/>
      <c r="AE116" s="153"/>
      <c r="AF116" s="153"/>
      <c r="AG116" s="153"/>
      <c r="AH116" s="153"/>
      <c r="AI116" s="5"/>
      <c r="AJ116" s="5"/>
      <c r="AK116" s="153"/>
      <c r="AL116" s="153"/>
      <c r="AM116" s="153"/>
      <c r="AN116" s="153"/>
      <c r="AO116" s="153"/>
      <c r="AP116" s="153"/>
      <c r="AQ116" s="153"/>
      <c r="AR116" s="153"/>
      <c r="AS116" s="153"/>
      <c r="AT116" s="153"/>
      <c r="AU116" s="153"/>
      <c r="AV116" s="153"/>
      <c r="AW116" s="153"/>
      <c r="AX116" s="153"/>
      <c r="AY116" s="153"/>
      <c r="AZ116" s="153"/>
      <c r="BA116" s="153"/>
      <c r="BB116" s="153"/>
      <c r="BC116" s="153"/>
      <c r="BD116" s="153"/>
      <c r="BE116" s="153"/>
      <c r="BF116" s="153"/>
      <c r="BG116" s="153"/>
      <c r="BH116" s="153"/>
      <c r="BI116" s="153"/>
      <c r="BJ116" s="153"/>
      <c r="BK116" s="153"/>
      <c r="BL116" s="153"/>
      <c r="BM116" s="153"/>
      <c r="BN116" s="153"/>
      <c r="BO116" s="153"/>
      <c r="BP116" s="153"/>
      <c r="BQ116" s="153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  <c r="CK116"/>
      <c r="CL116"/>
      <c r="CM116"/>
      <c r="CN116"/>
      <c r="CO116"/>
      <c r="CP116"/>
      <c r="CQ116"/>
      <c r="CR116"/>
      <c r="CS116"/>
      <c r="CT116"/>
      <c r="CU116"/>
      <c r="CV116"/>
      <c r="CW116"/>
      <c r="CX116"/>
      <c r="CY116"/>
      <c r="CZ116"/>
      <c r="DA116"/>
      <c r="DB116"/>
      <c r="DC116"/>
      <c r="DD116"/>
      <c r="DE116"/>
      <c r="DF116"/>
      <c r="DG116"/>
      <c r="DH116"/>
      <c r="DI116"/>
      <c r="DJ116"/>
      <c r="DK116"/>
      <c r="DL116"/>
      <c r="DM116"/>
      <c r="DN116"/>
      <c r="DO116"/>
      <c r="DP116"/>
      <c r="DQ116"/>
      <c r="DR116"/>
      <c r="DS116"/>
      <c r="DT116"/>
      <c r="DU116"/>
      <c r="DV116"/>
      <c r="DW116"/>
      <c r="DX116"/>
      <c r="DY116"/>
      <c r="DZ116"/>
      <c r="EA116"/>
      <c r="EB116"/>
      <c r="EC116"/>
      <c r="ED116"/>
      <c r="EE116"/>
      <c r="EF116"/>
      <c r="EG116"/>
      <c r="EH116"/>
      <c r="EI116"/>
      <c r="EJ116"/>
      <c r="EK116"/>
      <c r="EL116"/>
      <c r="EM116"/>
      <c r="EN116"/>
      <c r="EO116"/>
      <c r="EP116"/>
      <c r="EQ116"/>
      <c r="ER116"/>
      <c r="ES116"/>
      <c r="ET116"/>
      <c r="EU116"/>
      <c r="EV116"/>
      <c r="EW116"/>
      <c r="EX116"/>
      <c r="EY116"/>
      <c r="EZ116"/>
      <c r="FA116"/>
      <c r="FB116"/>
      <c r="FC116"/>
      <c r="FD116"/>
      <c r="FE116"/>
      <c r="FF116"/>
      <c r="FG116"/>
      <c r="FH116"/>
      <c r="FI116"/>
      <c r="FJ116"/>
      <c r="FK116"/>
      <c r="FL116"/>
      <c r="FM116"/>
      <c r="FN116"/>
      <c r="FO116"/>
      <c r="FP116"/>
      <c r="FQ116"/>
      <c r="FR116"/>
      <c r="FS116"/>
      <c r="FT116"/>
      <c r="FU116"/>
      <c r="FV116"/>
      <c r="FW116"/>
      <c r="FX116"/>
      <c r="FY116"/>
      <c r="FZ116"/>
      <c r="GA116"/>
      <c r="GB116"/>
      <c r="GC116"/>
      <c r="GD116"/>
      <c r="GE116"/>
      <c r="GF116"/>
      <c r="GG116"/>
      <c r="GH116"/>
      <c r="GI116"/>
      <c r="GJ116"/>
      <c r="GK116"/>
      <c r="GL116"/>
      <c r="GM116"/>
      <c r="GN116"/>
      <c r="GO116"/>
      <c r="GP116"/>
      <c r="GQ116"/>
      <c r="GR116"/>
      <c r="GS116"/>
      <c r="GT116"/>
      <c r="GU116"/>
      <c r="GV116"/>
      <c r="GW116"/>
      <c r="GX116"/>
      <c r="GY116"/>
      <c r="GZ116"/>
      <c r="HA116"/>
      <c r="HB116"/>
      <c r="HC116"/>
      <c r="HD116"/>
      <c r="HE116"/>
      <c r="HF116"/>
      <c r="HG116"/>
      <c r="HH116"/>
      <c r="HI116"/>
    </row>
    <row r="117" spans="1:217" ht="13.5" customHeight="1" x14ac:dyDescent="0.2">
      <c r="A117" s="5"/>
      <c r="B117" s="150"/>
      <c r="C117" s="150"/>
      <c r="D117" s="150"/>
      <c r="E117" s="150"/>
      <c r="F117" s="150"/>
      <c r="G117" s="150"/>
      <c r="H117" s="150"/>
      <c r="I117" s="150"/>
      <c r="J117" s="150"/>
      <c r="K117" s="150"/>
      <c r="L117" s="150"/>
      <c r="M117" s="150"/>
      <c r="N117" s="150"/>
      <c r="O117" s="150"/>
      <c r="P117" s="150"/>
      <c r="Q117" s="150"/>
      <c r="R117" s="150"/>
      <c r="S117" s="150"/>
      <c r="T117" s="150"/>
      <c r="U117" s="150"/>
      <c r="V117" s="150"/>
      <c r="W117" s="150"/>
      <c r="X117" s="150"/>
      <c r="Y117" s="150"/>
      <c r="Z117" s="150"/>
      <c r="AA117" s="150"/>
      <c r="AB117" s="150"/>
      <c r="AC117" s="150"/>
      <c r="AD117" s="150"/>
      <c r="AE117" s="150"/>
      <c r="AF117" s="150"/>
      <c r="AG117" s="5"/>
      <c r="AH117" s="153"/>
      <c r="AI117" s="5"/>
      <c r="AJ117" s="5"/>
      <c r="AK117" s="150"/>
      <c r="AL117" s="150"/>
      <c r="AM117" s="150"/>
      <c r="AN117" s="150"/>
      <c r="AO117" s="150"/>
      <c r="AP117" s="150"/>
      <c r="AQ117" s="150"/>
      <c r="AR117" s="150"/>
      <c r="AS117" s="150"/>
      <c r="AT117" s="150"/>
      <c r="AU117" s="150"/>
      <c r="AV117" s="150"/>
      <c r="AW117" s="150"/>
      <c r="AX117" s="150"/>
      <c r="AY117" s="150"/>
      <c r="AZ117" s="150"/>
      <c r="BA117" s="150"/>
      <c r="BB117" s="150"/>
      <c r="BC117" s="150"/>
      <c r="BD117" s="150"/>
      <c r="BE117" s="150"/>
      <c r="BF117" s="150"/>
      <c r="BG117" s="150"/>
      <c r="BH117" s="150"/>
      <c r="BI117" s="150"/>
      <c r="BJ117" s="150"/>
      <c r="BK117" s="150"/>
      <c r="BL117" s="150"/>
      <c r="BM117" s="150"/>
      <c r="BN117" s="150"/>
      <c r="BO117" s="150"/>
      <c r="BP117" s="5"/>
      <c r="BQ117" s="153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/>
      <c r="CM117"/>
      <c r="CN117"/>
      <c r="CO117"/>
      <c r="CP117"/>
      <c r="CQ117"/>
      <c r="CR117"/>
      <c r="CS117"/>
      <c r="CT117"/>
      <c r="CU117"/>
      <c r="CV117"/>
      <c r="CW117"/>
      <c r="CX117"/>
      <c r="CY117"/>
      <c r="CZ117"/>
      <c r="DA117"/>
      <c r="DB117"/>
      <c r="DC117"/>
      <c r="DD117"/>
      <c r="DE117"/>
      <c r="DF117"/>
      <c r="DG117"/>
      <c r="DH117"/>
      <c r="DI117"/>
      <c r="DJ117"/>
      <c r="DK117"/>
      <c r="DL117"/>
      <c r="DM117"/>
      <c r="DN117"/>
      <c r="DO117"/>
      <c r="DP117"/>
      <c r="DQ117"/>
      <c r="DR117"/>
      <c r="DS117"/>
      <c r="DT117"/>
      <c r="DU117"/>
      <c r="DV117"/>
      <c r="DW117"/>
      <c r="DX117"/>
      <c r="DY117"/>
      <c r="DZ117"/>
      <c r="EA117"/>
      <c r="EB117"/>
      <c r="EC117"/>
      <c r="ED117"/>
      <c r="EE117"/>
      <c r="EF117"/>
      <c r="EG117"/>
      <c r="EH117"/>
      <c r="EI117"/>
      <c r="EJ117"/>
      <c r="EK117"/>
      <c r="EL117"/>
      <c r="EM117"/>
      <c r="EN117"/>
      <c r="EO117"/>
      <c r="EP117"/>
      <c r="EQ117"/>
      <c r="ER117"/>
      <c r="ES117"/>
      <c r="ET117"/>
      <c r="EU117"/>
      <c r="EV117"/>
      <c r="EW117"/>
      <c r="EX117"/>
      <c r="EY117"/>
      <c r="EZ117"/>
      <c r="FA117"/>
      <c r="FB117"/>
      <c r="FC117"/>
      <c r="FD117"/>
      <c r="FE117"/>
      <c r="FF117"/>
      <c r="FG117"/>
      <c r="FH117"/>
      <c r="FI117"/>
      <c r="FJ117"/>
      <c r="FK117"/>
      <c r="FL117"/>
      <c r="FM117"/>
      <c r="FN117"/>
      <c r="FO117"/>
      <c r="FP117"/>
      <c r="FQ117"/>
      <c r="FR117"/>
      <c r="FS117"/>
      <c r="FT117"/>
      <c r="FU117"/>
      <c r="FV117"/>
      <c r="FW117"/>
      <c r="FX117"/>
      <c r="FY117"/>
      <c r="FZ117"/>
      <c r="GA117"/>
      <c r="GB117"/>
      <c r="GC117"/>
      <c r="GD117"/>
      <c r="GE117"/>
      <c r="GF117"/>
      <c r="GG117"/>
      <c r="GH117"/>
      <c r="GI117"/>
      <c r="GJ117"/>
      <c r="GK117"/>
      <c r="GL117"/>
      <c r="GM117"/>
      <c r="GN117"/>
      <c r="GO117"/>
      <c r="GP117"/>
      <c r="GQ117"/>
      <c r="GR117"/>
      <c r="GS117"/>
      <c r="GT117"/>
      <c r="GU117"/>
      <c r="GV117"/>
      <c r="GW117"/>
      <c r="GX117"/>
      <c r="GY117"/>
      <c r="GZ117"/>
      <c r="HA117"/>
      <c r="HB117"/>
      <c r="HC117"/>
      <c r="HD117"/>
      <c r="HE117"/>
      <c r="HF117"/>
      <c r="HG117"/>
      <c r="HH117"/>
      <c r="HI117"/>
    </row>
    <row r="118" spans="1:217" ht="13.5" customHeight="1" x14ac:dyDescent="0.2">
      <c r="A118" s="5"/>
      <c r="B118" s="150"/>
      <c r="C118" s="150"/>
      <c r="D118" s="150"/>
      <c r="E118" s="150"/>
      <c r="F118" s="150"/>
      <c r="G118" s="150"/>
      <c r="H118" s="150"/>
      <c r="I118" s="150"/>
      <c r="J118" s="150"/>
      <c r="K118" s="150"/>
      <c r="L118" s="150"/>
      <c r="M118" s="150"/>
      <c r="N118" s="150"/>
      <c r="O118" s="150"/>
      <c r="P118" s="150"/>
      <c r="Q118" s="150"/>
      <c r="R118" s="150"/>
      <c r="S118" s="150"/>
      <c r="T118" s="150"/>
      <c r="U118" s="150"/>
      <c r="V118" s="150"/>
      <c r="W118" s="150"/>
      <c r="X118" s="150"/>
      <c r="Y118" s="150"/>
      <c r="Z118" s="150"/>
      <c r="AA118" s="150"/>
      <c r="AB118" s="150"/>
      <c r="AC118" s="150"/>
      <c r="AD118" s="150"/>
      <c r="AE118" s="150"/>
      <c r="AF118" s="150"/>
      <c r="AG118" s="5"/>
      <c r="AH118" s="153"/>
      <c r="AI118" s="5"/>
      <c r="AJ118" s="5"/>
      <c r="AK118" s="150"/>
      <c r="AL118" s="150"/>
      <c r="AM118" s="150"/>
      <c r="AN118" s="150"/>
      <c r="AO118" s="150"/>
      <c r="AP118" s="150"/>
      <c r="AQ118" s="150"/>
      <c r="AR118" s="150"/>
      <c r="AS118" s="150"/>
      <c r="AT118" s="150"/>
      <c r="AU118" s="150"/>
      <c r="AV118" s="150"/>
      <c r="AW118" s="150"/>
      <c r="AX118" s="150"/>
      <c r="AY118" s="150"/>
      <c r="AZ118" s="150"/>
      <c r="BA118" s="150"/>
      <c r="BB118" s="150"/>
      <c r="BC118" s="150"/>
      <c r="BD118" s="150"/>
      <c r="BE118" s="150"/>
      <c r="BF118" s="150"/>
      <c r="BG118" s="150"/>
      <c r="BH118" s="150"/>
      <c r="BI118" s="150"/>
      <c r="BJ118" s="150"/>
      <c r="BK118" s="150"/>
      <c r="BL118" s="150"/>
      <c r="BM118" s="150"/>
      <c r="BN118" s="150"/>
      <c r="BO118" s="150"/>
      <c r="BP118" s="5"/>
      <c r="BQ118" s="153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/>
      <c r="CM118"/>
      <c r="CN118"/>
      <c r="CO118"/>
      <c r="CP118"/>
      <c r="CQ118"/>
      <c r="CR118"/>
      <c r="CS118"/>
      <c r="CT118"/>
      <c r="CU118"/>
      <c r="CV118"/>
      <c r="CW118"/>
      <c r="CX118"/>
      <c r="CY118"/>
      <c r="CZ118"/>
      <c r="DA118"/>
      <c r="DB118"/>
      <c r="DC118"/>
      <c r="DD118"/>
      <c r="DE118"/>
      <c r="DF118"/>
      <c r="DG118"/>
      <c r="DH118"/>
      <c r="DI118"/>
      <c r="DJ118"/>
      <c r="DK118"/>
      <c r="DL118"/>
      <c r="DM118"/>
      <c r="DN118"/>
      <c r="DO118"/>
      <c r="DP118"/>
      <c r="DQ118"/>
      <c r="DR118"/>
      <c r="DS118"/>
      <c r="DT118"/>
      <c r="DU118"/>
      <c r="DV118"/>
      <c r="DW118"/>
      <c r="DX118"/>
      <c r="DY118"/>
      <c r="DZ118"/>
      <c r="EA118"/>
      <c r="EB118"/>
      <c r="EC118"/>
      <c r="ED118"/>
      <c r="EE118"/>
      <c r="EF118"/>
      <c r="EG118"/>
      <c r="EH118"/>
      <c r="EI118"/>
      <c r="EJ118"/>
      <c r="EK118"/>
      <c r="EL118"/>
      <c r="EM118"/>
      <c r="EN118"/>
      <c r="EO118"/>
      <c r="EP118"/>
      <c r="EQ118"/>
      <c r="ER118"/>
      <c r="ES118"/>
      <c r="ET118"/>
      <c r="EU118"/>
      <c r="EV118"/>
      <c r="EW118"/>
      <c r="EX118"/>
      <c r="EY118"/>
      <c r="EZ118"/>
      <c r="FA118"/>
      <c r="FB118"/>
      <c r="FC118"/>
      <c r="FD118"/>
      <c r="FE118"/>
      <c r="FF118"/>
      <c r="FG118"/>
      <c r="FH118"/>
      <c r="FI118"/>
      <c r="FJ118"/>
      <c r="FK118"/>
      <c r="FL118"/>
      <c r="FM118"/>
      <c r="FN118"/>
      <c r="FO118"/>
      <c r="FP118"/>
      <c r="FQ118"/>
      <c r="FR118"/>
      <c r="FS118"/>
      <c r="FT118"/>
      <c r="FU118"/>
      <c r="FV118"/>
      <c r="FW118"/>
      <c r="FX118"/>
      <c r="FY118"/>
      <c r="FZ118"/>
      <c r="GA118"/>
      <c r="GB118"/>
      <c r="GC118"/>
      <c r="GD118"/>
      <c r="GE118"/>
      <c r="GF118"/>
      <c r="GG118"/>
      <c r="GH118"/>
      <c r="GI118"/>
      <c r="GJ118"/>
      <c r="GK118"/>
      <c r="GL118"/>
      <c r="GM118"/>
      <c r="GN118"/>
      <c r="GO118"/>
      <c r="GP118"/>
      <c r="GQ118"/>
      <c r="GR118"/>
      <c r="GS118"/>
      <c r="GT118"/>
      <c r="GU118"/>
      <c r="GV118"/>
      <c r="GW118"/>
      <c r="GX118"/>
      <c r="GY118"/>
      <c r="GZ118"/>
      <c r="HA118"/>
      <c r="HB118"/>
      <c r="HC118"/>
      <c r="HD118"/>
      <c r="HE118"/>
      <c r="HF118"/>
      <c r="HG118"/>
      <c r="HH118"/>
      <c r="HI118"/>
    </row>
    <row r="119" spans="1:217" ht="13.5" customHeight="1" x14ac:dyDescent="0.2">
      <c r="A119" s="5"/>
      <c r="B119" s="153"/>
      <c r="C119" s="153"/>
      <c r="D119" s="153"/>
      <c r="E119" s="153"/>
      <c r="F119" s="153"/>
      <c r="G119" s="153"/>
      <c r="H119" s="153"/>
      <c r="I119" s="153"/>
      <c r="J119" s="153"/>
      <c r="K119" s="153"/>
      <c r="L119" s="153"/>
      <c r="M119" s="153"/>
      <c r="N119" s="153"/>
      <c r="O119" s="153"/>
      <c r="P119" s="153"/>
      <c r="Q119" s="153"/>
      <c r="R119" s="153"/>
      <c r="S119" s="153"/>
      <c r="T119" s="153"/>
      <c r="U119" s="153"/>
      <c r="V119" s="153"/>
      <c r="W119" s="153"/>
      <c r="X119" s="153"/>
      <c r="Y119" s="153"/>
      <c r="Z119" s="153"/>
      <c r="AA119" s="153"/>
      <c r="AB119" s="153"/>
      <c r="AC119" s="153"/>
      <c r="AD119" s="153"/>
      <c r="AE119" s="153"/>
      <c r="AF119" s="153"/>
      <c r="AG119" s="153"/>
      <c r="AH119" s="153"/>
      <c r="AI119" s="5"/>
      <c r="AJ119" s="5"/>
      <c r="AK119" s="153"/>
      <c r="AL119" s="153"/>
      <c r="AM119" s="153"/>
      <c r="AN119" s="153"/>
      <c r="AO119" s="153"/>
      <c r="AP119" s="153"/>
      <c r="AQ119" s="153"/>
      <c r="AR119" s="153"/>
      <c r="AS119" s="153"/>
      <c r="AT119" s="153"/>
      <c r="AU119" s="153"/>
      <c r="AV119" s="153"/>
      <c r="AW119" s="153"/>
      <c r="AX119" s="153"/>
      <c r="AY119" s="153"/>
      <c r="AZ119" s="153"/>
      <c r="BA119" s="153"/>
      <c r="BB119" s="153"/>
      <c r="BC119" s="153"/>
      <c r="BD119" s="153"/>
      <c r="BE119" s="153"/>
      <c r="BF119" s="153"/>
      <c r="BG119" s="153"/>
      <c r="BH119" s="153"/>
      <c r="BI119" s="153"/>
      <c r="BJ119" s="153"/>
      <c r="BK119" s="153"/>
      <c r="BL119" s="153"/>
      <c r="BM119" s="153"/>
      <c r="BN119" s="153"/>
      <c r="BO119" s="153"/>
      <c r="BP119" s="153"/>
      <c r="BQ119" s="153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/>
      <c r="CM119"/>
      <c r="CN119"/>
      <c r="CO119"/>
      <c r="CP119"/>
      <c r="CQ119"/>
      <c r="CR119"/>
      <c r="CS119"/>
      <c r="CT119"/>
      <c r="CU119"/>
      <c r="CV119"/>
      <c r="CW119"/>
      <c r="CX119"/>
      <c r="CY119"/>
      <c r="CZ119"/>
      <c r="DA119"/>
      <c r="DB119"/>
      <c r="DC119"/>
      <c r="DD119"/>
      <c r="DE119"/>
      <c r="DF119"/>
      <c r="DG119"/>
      <c r="DH119"/>
      <c r="DI119"/>
      <c r="DJ119"/>
      <c r="DK119"/>
      <c r="DL119"/>
      <c r="DM119"/>
      <c r="DN119"/>
      <c r="DO119"/>
      <c r="DP119"/>
      <c r="DQ119"/>
      <c r="DR119"/>
      <c r="DS119"/>
      <c r="DT119"/>
      <c r="DU119"/>
      <c r="DV119"/>
      <c r="DW119"/>
      <c r="DX119"/>
      <c r="DY119"/>
      <c r="DZ119"/>
      <c r="EA119"/>
      <c r="EB119"/>
      <c r="EC119"/>
      <c r="ED119"/>
      <c r="EE119"/>
      <c r="EF119"/>
      <c r="EG119"/>
      <c r="EH119"/>
      <c r="EI119"/>
      <c r="EJ119"/>
      <c r="EK119"/>
      <c r="EL119"/>
      <c r="EM119"/>
      <c r="EN119"/>
      <c r="EO119"/>
      <c r="EP119"/>
      <c r="EQ119"/>
      <c r="ER119"/>
      <c r="ES119"/>
      <c r="ET119"/>
      <c r="EU119"/>
      <c r="EV119"/>
      <c r="EW119"/>
      <c r="EX119"/>
      <c r="EY119"/>
      <c r="EZ119"/>
      <c r="FA119"/>
      <c r="FB119"/>
      <c r="FC119"/>
      <c r="FD119"/>
      <c r="FE119"/>
      <c r="FF119"/>
      <c r="FG119"/>
      <c r="FH119"/>
      <c r="FI119"/>
      <c r="FJ119"/>
      <c r="FK119"/>
      <c r="FL119"/>
      <c r="FM119"/>
      <c r="FN119"/>
      <c r="FO119"/>
      <c r="FP119"/>
      <c r="FQ119"/>
      <c r="FR119"/>
      <c r="FS119"/>
      <c r="FT119"/>
      <c r="FU119"/>
      <c r="FV119"/>
      <c r="FW119"/>
      <c r="FX119"/>
      <c r="FY119"/>
      <c r="FZ119"/>
      <c r="GA119"/>
      <c r="GB119"/>
      <c r="GC119"/>
      <c r="GD119"/>
      <c r="GE119"/>
      <c r="GF119"/>
      <c r="GG119"/>
      <c r="GH119"/>
      <c r="GI119"/>
      <c r="GJ119"/>
      <c r="GK119"/>
      <c r="GL119"/>
      <c r="GM119"/>
      <c r="GN119"/>
      <c r="GO119"/>
      <c r="GP119"/>
      <c r="GQ119"/>
      <c r="GR119"/>
      <c r="GS119"/>
      <c r="GT119"/>
      <c r="GU119"/>
      <c r="GV119"/>
      <c r="GW119"/>
      <c r="GX119"/>
      <c r="GY119"/>
      <c r="GZ119"/>
      <c r="HA119"/>
      <c r="HB119"/>
      <c r="HC119"/>
      <c r="HD119"/>
      <c r="HE119"/>
      <c r="HF119"/>
      <c r="HG119"/>
      <c r="HH119"/>
      <c r="HI119"/>
    </row>
    <row r="120" spans="1:217" ht="13.5" customHeight="1" x14ac:dyDescent="0.2">
      <c r="A120" s="5"/>
      <c r="B120" s="150"/>
      <c r="C120" s="150"/>
      <c r="D120" s="150"/>
      <c r="E120" s="150"/>
      <c r="F120" s="150"/>
      <c r="G120" s="150"/>
      <c r="H120" s="150"/>
      <c r="I120" s="150"/>
      <c r="J120" s="150"/>
      <c r="K120" s="150"/>
      <c r="L120" s="150"/>
      <c r="M120" s="150"/>
      <c r="N120" s="150"/>
      <c r="O120" s="150"/>
      <c r="P120" s="150"/>
      <c r="Q120" s="150"/>
      <c r="R120" s="150"/>
      <c r="S120" s="150"/>
      <c r="T120" s="150"/>
      <c r="U120" s="150"/>
      <c r="V120" s="150"/>
      <c r="W120" s="150"/>
      <c r="X120" s="150"/>
      <c r="Y120" s="150"/>
      <c r="Z120" s="150"/>
      <c r="AA120" s="150"/>
      <c r="AB120" s="150"/>
      <c r="AC120" s="150"/>
      <c r="AD120" s="150"/>
      <c r="AE120" s="150"/>
      <c r="AF120" s="150"/>
      <c r="AG120" s="5"/>
      <c r="AH120" s="153"/>
      <c r="AI120" s="5"/>
      <c r="AJ120" s="5"/>
      <c r="AK120" s="150"/>
      <c r="AL120" s="150"/>
      <c r="AM120" s="150"/>
      <c r="AN120" s="150"/>
      <c r="AO120" s="150"/>
      <c r="AP120" s="150"/>
      <c r="AQ120" s="150"/>
      <c r="AR120" s="150"/>
      <c r="AS120" s="150"/>
      <c r="AT120" s="150"/>
      <c r="AU120" s="150"/>
      <c r="AV120" s="150"/>
      <c r="AW120" s="150"/>
      <c r="AX120" s="150"/>
      <c r="AY120" s="150"/>
      <c r="AZ120" s="150"/>
      <c r="BA120" s="150"/>
      <c r="BB120" s="150"/>
      <c r="BC120" s="150"/>
      <c r="BD120" s="150"/>
      <c r="BE120" s="150"/>
      <c r="BF120" s="150"/>
      <c r="BG120" s="150"/>
      <c r="BH120" s="150"/>
      <c r="BI120" s="150"/>
      <c r="BJ120" s="150"/>
      <c r="BK120" s="150"/>
      <c r="BL120" s="150"/>
      <c r="BM120" s="150"/>
      <c r="BN120" s="150"/>
      <c r="BO120" s="150"/>
      <c r="BP120" s="5"/>
      <c r="BQ120" s="153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/>
      <c r="CM120"/>
      <c r="CN120"/>
      <c r="CO120"/>
      <c r="CP120"/>
      <c r="CQ120"/>
      <c r="CR120"/>
      <c r="CS120"/>
      <c r="CT120"/>
      <c r="CU120"/>
      <c r="CV120"/>
      <c r="CW120"/>
      <c r="CX120"/>
      <c r="CY120"/>
      <c r="CZ120"/>
      <c r="DA120"/>
      <c r="DB120"/>
      <c r="DC120"/>
      <c r="DD120"/>
      <c r="DE120"/>
      <c r="DF120"/>
      <c r="DG120"/>
      <c r="DH120"/>
      <c r="DI120"/>
      <c r="DJ120"/>
      <c r="DK120"/>
      <c r="DL120"/>
      <c r="DM120"/>
      <c r="DN120"/>
      <c r="DO120"/>
      <c r="DP120"/>
      <c r="DQ120"/>
      <c r="DR120"/>
      <c r="DS120"/>
      <c r="DT120"/>
      <c r="DU120"/>
      <c r="DV120"/>
      <c r="DW120"/>
      <c r="DX120"/>
      <c r="DY120"/>
      <c r="DZ120"/>
      <c r="EA120"/>
      <c r="EB120"/>
      <c r="EC120"/>
      <c r="ED120"/>
      <c r="EE120"/>
      <c r="EF120"/>
      <c r="EG120"/>
      <c r="EH120"/>
      <c r="EI120"/>
      <c r="EJ120"/>
      <c r="EK120"/>
      <c r="EL120"/>
      <c r="EM120"/>
      <c r="EN120"/>
      <c r="EO120"/>
      <c r="EP120"/>
      <c r="EQ120"/>
      <c r="ER120"/>
      <c r="ES120"/>
      <c r="ET120"/>
      <c r="EU120"/>
      <c r="EV120"/>
      <c r="EW120"/>
      <c r="EX120"/>
      <c r="EY120"/>
      <c r="EZ120"/>
      <c r="FA120"/>
      <c r="FB120"/>
      <c r="FC120"/>
      <c r="FD120"/>
      <c r="FE120"/>
      <c r="FF120"/>
      <c r="FG120"/>
      <c r="FH120"/>
      <c r="FI120"/>
      <c r="FJ120"/>
      <c r="FK120"/>
      <c r="FL120"/>
      <c r="FM120"/>
      <c r="FN120"/>
      <c r="FO120"/>
      <c r="FP120"/>
      <c r="FQ120"/>
      <c r="FR120"/>
      <c r="FS120"/>
      <c r="FT120"/>
      <c r="FU120"/>
      <c r="FV120"/>
      <c r="FW120"/>
      <c r="FX120"/>
      <c r="FY120"/>
      <c r="FZ120"/>
      <c r="GA120"/>
      <c r="GB120"/>
      <c r="GC120"/>
      <c r="GD120"/>
      <c r="GE120"/>
      <c r="GF120"/>
      <c r="GG120"/>
      <c r="GH120"/>
      <c r="GI120"/>
      <c r="GJ120"/>
      <c r="GK120"/>
      <c r="GL120"/>
      <c r="GM120"/>
      <c r="GN120"/>
      <c r="GO120"/>
      <c r="GP120"/>
      <c r="GQ120"/>
      <c r="GR120"/>
      <c r="GS120"/>
      <c r="GT120"/>
      <c r="GU120"/>
      <c r="GV120"/>
      <c r="GW120"/>
      <c r="GX120"/>
      <c r="GY120"/>
      <c r="GZ120"/>
      <c r="HA120"/>
      <c r="HB120"/>
      <c r="HC120"/>
      <c r="HD120"/>
      <c r="HE120"/>
      <c r="HF120"/>
      <c r="HG120"/>
      <c r="HH120"/>
      <c r="HI120"/>
    </row>
    <row r="121" spans="1:217" ht="13.5" customHeight="1" x14ac:dyDescent="0.2">
      <c r="A121" s="5"/>
      <c r="B121" s="150"/>
      <c r="C121" s="150"/>
      <c r="D121" s="150"/>
      <c r="E121" s="150"/>
      <c r="F121" s="150"/>
      <c r="G121" s="150"/>
      <c r="H121" s="150"/>
      <c r="I121" s="150"/>
      <c r="J121" s="150"/>
      <c r="K121" s="150"/>
      <c r="L121" s="150"/>
      <c r="M121" s="150"/>
      <c r="N121" s="150"/>
      <c r="O121" s="150"/>
      <c r="P121" s="150"/>
      <c r="Q121" s="150"/>
      <c r="R121" s="150"/>
      <c r="S121" s="150"/>
      <c r="T121" s="150"/>
      <c r="U121" s="150"/>
      <c r="V121" s="150"/>
      <c r="W121" s="150"/>
      <c r="X121" s="150"/>
      <c r="Y121" s="150"/>
      <c r="Z121" s="150"/>
      <c r="AA121" s="150"/>
      <c r="AB121" s="150"/>
      <c r="AC121" s="150"/>
      <c r="AD121" s="150"/>
      <c r="AE121" s="150"/>
      <c r="AF121" s="150"/>
      <c r="AG121" s="5"/>
      <c r="AH121" s="153"/>
      <c r="AI121" s="5"/>
      <c r="AJ121" s="5"/>
      <c r="AK121" s="150"/>
      <c r="AL121" s="150"/>
      <c r="AM121" s="150"/>
      <c r="AN121" s="150"/>
      <c r="AO121" s="150"/>
      <c r="AP121" s="150"/>
      <c r="AQ121" s="150"/>
      <c r="AR121" s="150"/>
      <c r="AS121" s="150"/>
      <c r="AT121" s="150"/>
      <c r="AU121" s="150"/>
      <c r="AV121" s="150"/>
      <c r="AW121" s="150"/>
      <c r="AX121" s="150"/>
      <c r="AY121" s="150"/>
      <c r="AZ121" s="150"/>
      <c r="BA121" s="150"/>
      <c r="BB121" s="150"/>
      <c r="BC121" s="150"/>
      <c r="BD121" s="150"/>
      <c r="BE121" s="150"/>
      <c r="BF121" s="150"/>
      <c r="BG121" s="150"/>
      <c r="BH121" s="150"/>
      <c r="BI121" s="150"/>
      <c r="BJ121" s="150"/>
      <c r="BK121" s="150"/>
      <c r="BL121" s="150"/>
      <c r="BM121" s="150"/>
      <c r="BN121" s="150"/>
      <c r="BO121" s="150"/>
      <c r="BP121" s="5"/>
      <c r="BQ121" s="153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/>
      <c r="CM121"/>
      <c r="CN121"/>
      <c r="CO121"/>
      <c r="CP121"/>
      <c r="CQ121"/>
      <c r="CR121"/>
      <c r="CS121"/>
      <c r="CT121"/>
      <c r="CU121"/>
      <c r="CV121"/>
      <c r="CW121"/>
      <c r="CX121"/>
      <c r="CY121"/>
      <c r="CZ121"/>
      <c r="DA121"/>
      <c r="DB121"/>
      <c r="DC121"/>
      <c r="DD121"/>
      <c r="DE121"/>
      <c r="DF121"/>
      <c r="DG121"/>
      <c r="DH121"/>
      <c r="DI121"/>
      <c r="DJ121"/>
      <c r="DK121"/>
      <c r="DL121"/>
      <c r="DM121"/>
      <c r="DN121"/>
      <c r="DO121"/>
      <c r="DP121"/>
      <c r="DQ121"/>
      <c r="DR121"/>
      <c r="DS121"/>
      <c r="DT121"/>
      <c r="DU121"/>
      <c r="DV121"/>
      <c r="DW121"/>
      <c r="DX121"/>
      <c r="DY121"/>
      <c r="DZ121"/>
      <c r="EA121"/>
      <c r="EB121"/>
      <c r="EC121"/>
      <c r="ED121"/>
      <c r="EE121"/>
      <c r="EF121"/>
      <c r="EG121"/>
      <c r="EH121"/>
      <c r="EI121"/>
      <c r="EJ121"/>
      <c r="EK121"/>
      <c r="EL121"/>
      <c r="EM121"/>
      <c r="EN121"/>
      <c r="EO121"/>
      <c r="EP121"/>
      <c r="EQ121"/>
      <c r="ER121"/>
      <c r="ES121"/>
      <c r="ET121"/>
      <c r="EU121"/>
      <c r="EV121"/>
      <c r="EW121"/>
      <c r="EX121"/>
      <c r="EY121"/>
      <c r="EZ121"/>
      <c r="FA121"/>
      <c r="FB121"/>
      <c r="FC121"/>
      <c r="FD121"/>
      <c r="FE121"/>
      <c r="FF121"/>
      <c r="FG121"/>
      <c r="FH121"/>
      <c r="FI121"/>
      <c r="FJ121"/>
      <c r="FK121"/>
      <c r="FL121"/>
      <c r="FM121"/>
      <c r="FN121"/>
      <c r="FO121"/>
      <c r="FP121"/>
      <c r="FQ121"/>
      <c r="FR121"/>
      <c r="FS121"/>
      <c r="FT121"/>
      <c r="FU121"/>
      <c r="FV121"/>
      <c r="FW121"/>
      <c r="FX121"/>
      <c r="FY121"/>
      <c r="FZ121"/>
      <c r="GA121"/>
      <c r="GB121"/>
      <c r="GC121"/>
      <c r="GD121"/>
      <c r="GE121"/>
      <c r="GF121"/>
      <c r="GG121"/>
      <c r="GH121"/>
      <c r="GI121"/>
      <c r="GJ121"/>
      <c r="GK121"/>
      <c r="GL121"/>
      <c r="GM121"/>
      <c r="GN121"/>
      <c r="GO121"/>
      <c r="GP121"/>
      <c r="GQ121"/>
      <c r="GR121"/>
      <c r="GS121"/>
      <c r="GT121"/>
      <c r="GU121"/>
      <c r="GV121"/>
      <c r="GW121"/>
      <c r="GX121"/>
      <c r="GY121"/>
      <c r="GZ121"/>
      <c r="HA121"/>
      <c r="HB121"/>
      <c r="HC121"/>
      <c r="HD121"/>
      <c r="HE121"/>
      <c r="HF121"/>
      <c r="HG121"/>
      <c r="HH121"/>
      <c r="HI121"/>
    </row>
    <row r="122" spans="1:217" ht="13.5" customHeight="1" x14ac:dyDescent="0.2">
      <c r="A122" s="5"/>
      <c r="B122" s="153"/>
      <c r="C122" s="153"/>
      <c r="D122" s="153"/>
      <c r="E122" s="153"/>
      <c r="F122" s="153"/>
      <c r="G122" s="153"/>
      <c r="H122" s="153"/>
      <c r="I122" s="153"/>
      <c r="J122" s="153"/>
      <c r="K122" s="153"/>
      <c r="L122" s="153"/>
      <c r="M122" s="153"/>
      <c r="N122" s="153"/>
      <c r="O122" s="153"/>
      <c r="P122" s="153"/>
      <c r="Q122" s="153"/>
      <c r="R122" s="153"/>
      <c r="S122" s="153"/>
      <c r="T122" s="153"/>
      <c r="U122" s="153"/>
      <c r="V122" s="153"/>
      <c r="W122" s="153"/>
      <c r="X122" s="153"/>
      <c r="Y122" s="153"/>
      <c r="Z122" s="153"/>
      <c r="AA122" s="153"/>
      <c r="AB122" s="153"/>
      <c r="AC122" s="153"/>
      <c r="AD122" s="153"/>
      <c r="AE122" s="153"/>
      <c r="AF122" s="153"/>
      <c r="AG122" s="153"/>
      <c r="AH122" s="153"/>
      <c r="AI122" s="5"/>
      <c r="AJ122" s="5"/>
      <c r="AK122" s="153"/>
      <c r="AL122" s="153"/>
      <c r="AM122" s="153"/>
      <c r="AN122" s="153"/>
      <c r="AO122" s="153"/>
      <c r="AP122" s="153"/>
      <c r="AQ122" s="153"/>
      <c r="AR122" s="153"/>
      <c r="AS122" s="153"/>
      <c r="AT122" s="153"/>
      <c r="AU122" s="153"/>
      <c r="AV122" s="153"/>
      <c r="AW122" s="153"/>
      <c r="AX122" s="153"/>
      <c r="AY122" s="153"/>
      <c r="AZ122" s="153"/>
      <c r="BA122" s="153"/>
      <c r="BB122" s="153"/>
      <c r="BC122" s="153"/>
      <c r="BD122" s="153"/>
      <c r="BE122" s="153"/>
      <c r="BF122" s="153"/>
      <c r="BG122" s="153"/>
      <c r="BH122" s="153"/>
      <c r="BI122" s="153"/>
      <c r="BJ122" s="153"/>
      <c r="BK122" s="153"/>
      <c r="BL122" s="153"/>
      <c r="BM122" s="153"/>
      <c r="BN122" s="153"/>
      <c r="BO122" s="153"/>
      <c r="BP122" s="153"/>
      <c r="BQ122" s="153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A122"/>
      <c r="FB122"/>
      <c r="FC122"/>
      <c r="FD122"/>
      <c r="FE122"/>
      <c r="FF122"/>
      <c r="FG122"/>
      <c r="FH122"/>
      <c r="FI122"/>
      <c r="FJ122"/>
      <c r="FK122"/>
      <c r="FL122"/>
      <c r="FM122"/>
      <c r="FN122"/>
      <c r="FO122"/>
      <c r="FP122"/>
      <c r="FQ122"/>
      <c r="FR122"/>
      <c r="FS122"/>
      <c r="FT122"/>
      <c r="FU122"/>
      <c r="FV122"/>
      <c r="FW122"/>
      <c r="FX122"/>
      <c r="FY122"/>
      <c r="FZ122"/>
      <c r="GA122"/>
      <c r="GB122"/>
      <c r="GC122"/>
      <c r="GD122"/>
      <c r="GE122"/>
      <c r="GF122"/>
      <c r="GG122"/>
      <c r="GH122"/>
      <c r="GI122"/>
      <c r="GJ122"/>
      <c r="GK122"/>
      <c r="GL122"/>
      <c r="GM122"/>
      <c r="GN122"/>
      <c r="GO122"/>
      <c r="GP122"/>
      <c r="GQ122"/>
      <c r="GR122"/>
      <c r="GS122"/>
      <c r="GT122"/>
      <c r="GU122"/>
      <c r="GV122"/>
      <c r="GW122"/>
      <c r="GX122"/>
      <c r="GY122"/>
      <c r="GZ122"/>
      <c r="HA122"/>
      <c r="HB122"/>
      <c r="HC122"/>
      <c r="HD122"/>
      <c r="HE122"/>
      <c r="HF122"/>
      <c r="HG122"/>
      <c r="HH122"/>
      <c r="HI122"/>
    </row>
    <row r="123" spans="1:217" ht="13.5" customHeight="1" x14ac:dyDescent="0.2">
      <c r="A123" s="5"/>
      <c r="B123" s="150"/>
      <c r="C123" s="150"/>
      <c r="D123" s="150"/>
      <c r="E123" s="150"/>
      <c r="F123" s="150"/>
      <c r="G123" s="150"/>
      <c r="H123" s="150"/>
      <c r="I123" s="150"/>
      <c r="J123" s="150"/>
      <c r="K123" s="150"/>
      <c r="L123" s="150"/>
      <c r="M123" s="150"/>
      <c r="N123" s="150"/>
      <c r="O123" s="150"/>
      <c r="P123" s="150"/>
      <c r="Q123" s="150"/>
      <c r="R123" s="150"/>
      <c r="S123" s="150"/>
      <c r="T123" s="150"/>
      <c r="U123" s="150"/>
      <c r="V123" s="150"/>
      <c r="W123" s="150"/>
      <c r="X123" s="150"/>
      <c r="Y123" s="150"/>
      <c r="Z123" s="150"/>
      <c r="AA123" s="150"/>
      <c r="AB123" s="150"/>
      <c r="AC123" s="150"/>
      <c r="AD123" s="150"/>
      <c r="AE123" s="150"/>
      <c r="AF123" s="150"/>
      <c r="AG123" s="5"/>
      <c r="AH123" s="153"/>
      <c r="AI123" s="5"/>
      <c r="AJ123" s="5"/>
      <c r="AK123" s="150"/>
      <c r="AL123" s="150"/>
      <c r="AM123" s="150"/>
      <c r="AN123" s="150"/>
      <c r="AO123" s="150"/>
      <c r="AP123" s="150"/>
      <c r="AQ123" s="150"/>
      <c r="AR123" s="150"/>
      <c r="AS123" s="150"/>
      <c r="AT123" s="150"/>
      <c r="AU123" s="150"/>
      <c r="AV123" s="150"/>
      <c r="AW123" s="150"/>
      <c r="AX123" s="150"/>
      <c r="AY123" s="150"/>
      <c r="AZ123" s="150"/>
      <c r="BA123" s="150"/>
      <c r="BB123" s="150"/>
      <c r="BC123" s="150"/>
      <c r="BD123" s="150"/>
      <c r="BE123" s="150"/>
      <c r="BF123" s="150"/>
      <c r="BG123" s="150"/>
      <c r="BH123" s="150"/>
      <c r="BI123" s="150"/>
      <c r="BJ123" s="150"/>
      <c r="BK123" s="150"/>
      <c r="BL123" s="150"/>
      <c r="BM123" s="150"/>
      <c r="BN123" s="150"/>
      <c r="BO123" s="150"/>
      <c r="BP123" s="5"/>
      <c r="BQ123" s="15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A123"/>
      <c r="FB123"/>
      <c r="FC123"/>
      <c r="FD123"/>
      <c r="FE123"/>
      <c r="FF123"/>
      <c r="FG123"/>
      <c r="FH123"/>
      <c r="FI123"/>
      <c r="FJ123"/>
      <c r="FK123"/>
      <c r="FL123"/>
      <c r="FM123"/>
      <c r="FN123"/>
      <c r="FO123"/>
      <c r="FP123"/>
      <c r="FQ123"/>
      <c r="FR123"/>
      <c r="FS123"/>
      <c r="FT123"/>
      <c r="FU123"/>
      <c r="FV123"/>
      <c r="FW123"/>
      <c r="FX123"/>
      <c r="FY123"/>
      <c r="FZ123"/>
      <c r="GA123"/>
      <c r="GB123"/>
      <c r="GC123"/>
      <c r="GD123"/>
      <c r="GE123"/>
      <c r="GF123"/>
      <c r="GG123"/>
      <c r="GH123"/>
      <c r="GI123"/>
      <c r="GJ123"/>
      <c r="GK123"/>
      <c r="GL123"/>
      <c r="GM123"/>
      <c r="GN123"/>
      <c r="GO123"/>
      <c r="GP123"/>
      <c r="GQ123"/>
      <c r="GR123"/>
      <c r="GS123"/>
      <c r="GT123"/>
      <c r="GU123"/>
      <c r="GV123"/>
      <c r="GW123"/>
      <c r="GX123"/>
      <c r="GY123"/>
      <c r="GZ123"/>
      <c r="HA123"/>
      <c r="HB123"/>
      <c r="HC123"/>
      <c r="HD123"/>
      <c r="HE123"/>
      <c r="HF123"/>
      <c r="HG123"/>
      <c r="HH123"/>
      <c r="HI123"/>
    </row>
    <row r="124" spans="1:217" ht="13.5" customHeight="1" x14ac:dyDescent="0.2">
      <c r="A124" s="5"/>
      <c r="B124" s="150"/>
      <c r="C124" s="150"/>
      <c r="D124" s="150"/>
      <c r="E124" s="150"/>
      <c r="F124" s="150"/>
      <c r="G124" s="150"/>
      <c r="H124" s="150"/>
      <c r="I124" s="150"/>
      <c r="J124" s="150"/>
      <c r="K124" s="150"/>
      <c r="L124" s="150"/>
      <c r="M124" s="150"/>
      <c r="N124" s="150"/>
      <c r="O124" s="150"/>
      <c r="P124" s="150"/>
      <c r="Q124" s="150"/>
      <c r="R124" s="150"/>
      <c r="S124" s="150"/>
      <c r="T124" s="150"/>
      <c r="U124" s="150"/>
      <c r="V124" s="150"/>
      <c r="W124" s="150"/>
      <c r="X124" s="150"/>
      <c r="Y124" s="150"/>
      <c r="Z124" s="150"/>
      <c r="AA124" s="150"/>
      <c r="AB124" s="150"/>
      <c r="AC124" s="150"/>
      <c r="AD124" s="150"/>
      <c r="AE124" s="150"/>
      <c r="AF124" s="150"/>
      <c r="AG124" s="5"/>
      <c r="AH124" s="153"/>
      <c r="AI124" s="5"/>
      <c r="AJ124" s="5"/>
      <c r="AK124" s="150"/>
      <c r="AL124" s="150"/>
      <c r="AM124" s="150"/>
      <c r="AN124" s="150"/>
      <c r="AO124" s="150"/>
      <c r="AP124" s="150"/>
      <c r="AQ124" s="150"/>
      <c r="AR124" s="150"/>
      <c r="AS124" s="150"/>
      <c r="AT124" s="150"/>
      <c r="AU124" s="150"/>
      <c r="AV124" s="150"/>
      <c r="AW124" s="150"/>
      <c r="AX124" s="150"/>
      <c r="AY124" s="150"/>
      <c r="AZ124" s="150"/>
      <c r="BA124" s="150"/>
      <c r="BB124" s="150"/>
      <c r="BC124" s="150"/>
      <c r="BD124" s="150"/>
      <c r="BE124" s="150"/>
      <c r="BF124" s="150"/>
      <c r="BG124" s="150"/>
      <c r="BH124" s="150"/>
      <c r="BI124" s="150"/>
      <c r="BJ124" s="150"/>
      <c r="BK124" s="150"/>
      <c r="BL124" s="150"/>
      <c r="BM124" s="150"/>
      <c r="BN124" s="150"/>
      <c r="BO124" s="150"/>
      <c r="BP124" s="5"/>
      <c r="BQ124" s="153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A124"/>
      <c r="FB124"/>
      <c r="FC124"/>
      <c r="FD124"/>
      <c r="FE124"/>
      <c r="FF124"/>
      <c r="FG124"/>
      <c r="FH124"/>
      <c r="FI124"/>
      <c r="FJ124"/>
      <c r="FK124"/>
      <c r="FL124"/>
      <c r="FM124"/>
      <c r="FN124"/>
      <c r="FO124"/>
      <c r="FP124"/>
      <c r="FQ124"/>
      <c r="FR124"/>
      <c r="FS124"/>
      <c r="FT124"/>
      <c r="FU124"/>
      <c r="FV124"/>
      <c r="FW124"/>
      <c r="FX124"/>
      <c r="FY124"/>
      <c r="FZ124"/>
      <c r="GA124"/>
      <c r="GB124"/>
      <c r="GC124"/>
      <c r="GD124"/>
      <c r="GE124"/>
      <c r="GF124"/>
      <c r="GG124"/>
      <c r="GH124"/>
      <c r="GI124"/>
      <c r="GJ124"/>
      <c r="GK124"/>
      <c r="GL124"/>
      <c r="GM124"/>
      <c r="GN124"/>
      <c r="GO124"/>
      <c r="GP124"/>
      <c r="GQ124"/>
      <c r="GR124"/>
      <c r="GS124"/>
      <c r="GT124"/>
      <c r="GU124"/>
      <c r="GV124"/>
      <c r="GW124"/>
      <c r="GX124"/>
      <c r="GY124"/>
      <c r="GZ124"/>
      <c r="HA124"/>
      <c r="HB124"/>
      <c r="HC124"/>
      <c r="HD124"/>
      <c r="HE124"/>
      <c r="HF124"/>
      <c r="HG124"/>
      <c r="HH124"/>
      <c r="HI124"/>
    </row>
    <row r="125" spans="1:217" ht="13.5" customHeight="1" x14ac:dyDescent="0.2">
      <c r="A125" s="5"/>
      <c r="B125" s="153"/>
      <c r="C125" s="153"/>
      <c r="D125" s="153"/>
      <c r="E125" s="153"/>
      <c r="F125" s="153"/>
      <c r="G125" s="153"/>
      <c r="H125" s="153"/>
      <c r="I125" s="153"/>
      <c r="J125" s="153"/>
      <c r="K125" s="153"/>
      <c r="L125" s="153"/>
      <c r="M125" s="153"/>
      <c r="N125" s="153"/>
      <c r="O125" s="153"/>
      <c r="P125" s="153"/>
      <c r="Q125" s="153"/>
      <c r="R125" s="153"/>
      <c r="S125" s="153"/>
      <c r="T125" s="153"/>
      <c r="U125" s="153"/>
      <c r="V125" s="153"/>
      <c r="W125" s="153"/>
      <c r="X125" s="153"/>
      <c r="Y125" s="153"/>
      <c r="Z125" s="153"/>
      <c r="AA125" s="153"/>
      <c r="AB125" s="153"/>
      <c r="AC125" s="153"/>
      <c r="AD125" s="153"/>
      <c r="AE125" s="153"/>
      <c r="AF125" s="153"/>
      <c r="AG125" s="153"/>
      <c r="AH125" s="153"/>
      <c r="AI125" s="5"/>
      <c r="AJ125" s="5"/>
      <c r="AK125" s="153"/>
      <c r="AL125" s="153"/>
      <c r="AM125" s="153"/>
      <c r="AN125" s="153"/>
      <c r="AO125" s="153"/>
      <c r="AP125" s="153"/>
      <c r="AQ125" s="153"/>
      <c r="AR125" s="153"/>
      <c r="AS125" s="153"/>
      <c r="AT125" s="153"/>
      <c r="AU125" s="153"/>
      <c r="AV125" s="153"/>
      <c r="AW125" s="153"/>
      <c r="AX125" s="153"/>
      <c r="AY125" s="153"/>
      <c r="AZ125" s="153"/>
      <c r="BA125" s="153"/>
      <c r="BB125" s="153"/>
      <c r="BC125" s="153"/>
      <c r="BD125" s="153"/>
      <c r="BE125" s="153"/>
      <c r="BF125" s="153"/>
      <c r="BG125" s="153"/>
      <c r="BH125" s="153"/>
      <c r="BI125" s="153"/>
      <c r="BJ125" s="153"/>
      <c r="BK125" s="153"/>
      <c r="BL125" s="153"/>
      <c r="BM125" s="153"/>
      <c r="BN125" s="153"/>
      <c r="BO125" s="153"/>
      <c r="BP125" s="153"/>
      <c r="BQ125" s="153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A125"/>
      <c r="FB125"/>
      <c r="FC125"/>
      <c r="FD125"/>
      <c r="FE125"/>
      <c r="FF125"/>
      <c r="FG125"/>
      <c r="FH125"/>
      <c r="FI125"/>
      <c r="FJ125"/>
      <c r="FK125"/>
      <c r="FL125"/>
      <c r="FM125"/>
      <c r="FN125"/>
      <c r="FO125"/>
      <c r="FP125"/>
      <c r="FQ125"/>
      <c r="FR125"/>
      <c r="FS125"/>
      <c r="FT125"/>
      <c r="FU125"/>
      <c r="FV125"/>
      <c r="FW125"/>
      <c r="FX125"/>
      <c r="FY125"/>
      <c r="FZ125"/>
      <c r="GA125"/>
      <c r="GB125"/>
      <c r="GC125"/>
      <c r="GD125"/>
      <c r="GE125"/>
      <c r="GF125"/>
      <c r="GG125"/>
      <c r="GH125"/>
      <c r="GI125"/>
      <c r="GJ125"/>
      <c r="GK125"/>
      <c r="GL125"/>
      <c r="GM125"/>
      <c r="GN125"/>
      <c r="GO125"/>
      <c r="GP125"/>
      <c r="GQ125"/>
      <c r="GR125"/>
      <c r="GS125"/>
      <c r="GT125"/>
      <c r="GU125"/>
      <c r="GV125"/>
      <c r="GW125"/>
      <c r="GX125"/>
      <c r="GY125"/>
      <c r="GZ125"/>
      <c r="HA125"/>
      <c r="HB125"/>
      <c r="HC125"/>
      <c r="HD125"/>
      <c r="HE125"/>
      <c r="HF125"/>
      <c r="HG125"/>
      <c r="HH125"/>
      <c r="HI125"/>
    </row>
    <row r="126" spans="1:217" ht="13.5" customHeight="1" x14ac:dyDescent="0.2">
      <c r="A126" s="5"/>
      <c r="B126" s="150"/>
      <c r="C126" s="150"/>
      <c r="D126" s="150"/>
      <c r="E126" s="150"/>
      <c r="F126" s="150"/>
      <c r="G126" s="150"/>
      <c r="H126" s="150"/>
      <c r="I126" s="150"/>
      <c r="J126" s="150"/>
      <c r="K126" s="150"/>
      <c r="L126" s="150"/>
      <c r="M126" s="150"/>
      <c r="N126" s="150"/>
      <c r="O126" s="150"/>
      <c r="P126" s="150"/>
      <c r="Q126" s="150"/>
      <c r="R126" s="150"/>
      <c r="S126" s="150"/>
      <c r="T126" s="150"/>
      <c r="U126" s="150"/>
      <c r="V126" s="150"/>
      <c r="W126" s="150"/>
      <c r="X126" s="150"/>
      <c r="Y126" s="150"/>
      <c r="Z126" s="150"/>
      <c r="AA126" s="150"/>
      <c r="AB126" s="150"/>
      <c r="AC126" s="150"/>
      <c r="AD126" s="150"/>
      <c r="AE126" s="150"/>
      <c r="AF126" s="150"/>
      <c r="AG126" s="5"/>
      <c r="AH126" s="153"/>
      <c r="AI126" s="5"/>
      <c r="AJ126" s="5"/>
      <c r="AK126" s="150"/>
      <c r="AL126" s="150"/>
      <c r="AM126" s="150"/>
      <c r="AN126" s="150"/>
      <c r="AO126" s="150"/>
      <c r="AP126" s="150"/>
      <c r="AQ126" s="150"/>
      <c r="AR126" s="150"/>
      <c r="AS126" s="150"/>
      <c r="AT126" s="150"/>
      <c r="AU126" s="150"/>
      <c r="AV126" s="150"/>
      <c r="AW126" s="150"/>
      <c r="AX126" s="150"/>
      <c r="AY126" s="150"/>
      <c r="AZ126" s="150"/>
      <c r="BA126" s="150"/>
      <c r="BB126" s="150"/>
      <c r="BC126" s="150"/>
      <c r="BD126" s="150"/>
      <c r="BE126" s="150"/>
      <c r="BF126" s="150"/>
      <c r="BG126" s="150"/>
      <c r="BH126" s="150"/>
      <c r="BI126" s="150"/>
      <c r="BJ126" s="150"/>
      <c r="BK126" s="150"/>
      <c r="BL126" s="150"/>
      <c r="BM126" s="150"/>
      <c r="BN126" s="150"/>
      <c r="BO126" s="150"/>
      <c r="BP126" s="5"/>
      <c r="BQ126" s="153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A126"/>
      <c r="FB126"/>
      <c r="FC126"/>
      <c r="FD126"/>
      <c r="FE126"/>
      <c r="FF126"/>
      <c r="FG126"/>
      <c r="FH126"/>
      <c r="FI126"/>
      <c r="FJ126"/>
      <c r="FK126"/>
      <c r="FL126"/>
      <c r="FM126"/>
      <c r="FN126"/>
      <c r="FO126"/>
      <c r="FP126"/>
      <c r="FQ126"/>
      <c r="FR126"/>
      <c r="FS126"/>
      <c r="FT126"/>
      <c r="FU126"/>
      <c r="FV126"/>
      <c r="FW126"/>
      <c r="FX126"/>
      <c r="FY126"/>
      <c r="FZ126"/>
      <c r="GA126"/>
      <c r="GB126"/>
      <c r="GC126"/>
      <c r="GD126"/>
      <c r="GE126"/>
      <c r="GF126"/>
      <c r="GG126"/>
      <c r="GH126"/>
      <c r="GI126"/>
      <c r="GJ126"/>
      <c r="GK126"/>
      <c r="GL126"/>
      <c r="GM126"/>
      <c r="GN126"/>
      <c r="GO126"/>
      <c r="GP126"/>
      <c r="GQ126"/>
      <c r="GR126"/>
      <c r="GS126"/>
      <c r="GT126"/>
      <c r="GU126"/>
      <c r="GV126"/>
      <c r="GW126"/>
      <c r="GX126"/>
      <c r="GY126"/>
      <c r="GZ126"/>
      <c r="HA126"/>
      <c r="HB126"/>
      <c r="HC126"/>
      <c r="HD126"/>
      <c r="HE126"/>
      <c r="HF126"/>
      <c r="HG126"/>
      <c r="HH126"/>
      <c r="HI126"/>
    </row>
    <row r="127" spans="1:217" ht="13.5" customHeight="1" x14ac:dyDescent="0.2">
      <c r="A127" s="5"/>
      <c r="B127" s="150"/>
      <c r="C127" s="150"/>
      <c r="D127" s="150"/>
      <c r="E127" s="150"/>
      <c r="F127" s="150"/>
      <c r="G127" s="150"/>
      <c r="H127" s="150"/>
      <c r="I127" s="150"/>
      <c r="J127" s="150"/>
      <c r="K127" s="150"/>
      <c r="L127" s="150"/>
      <c r="M127" s="150"/>
      <c r="N127" s="150"/>
      <c r="O127" s="150"/>
      <c r="P127" s="150"/>
      <c r="Q127" s="150"/>
      <c r="R127" s="150"/>
      <c r="S127" s="150"/>
      <c r="T127" s="150"/>
      <c r="U127" s="150"/>
      <c r="V127" s="150"/>
      <c r="W127" s="150"/>
      <c r="X127" s="150"/>
      <c r="Y127" s="150"/>
      <c r="Z127" s="150"/>
      <c r="AA127" s="150"/>
      <c r="AB127" s="150"/>
      <c r="AC127" s="150"/>
      <c r="AD127" s="150"/>
      <c r="AE127" s="150"/>
      <c r="AF127" s="150"/>
      <c r="AG127" s="5"/>
      <c r="AH127" s="153"/>
      <c r="AI127" s="5"/>
      <c r="AJ127" s="5"/>
      <c r="AK127" s="150"/>
      <c r="AL127" s="150"/>
      <c r="AM127" s="150"/>
      <c r="AN127" s="150"/>
      <c r="AO127" s="150"/>
      <c r="AP127" s="150"/>
      <c r="AQ127" s="150"/>
      <c r="AR127" s="150"/>
      <c r="AS127" s="150"/>
      <c r="AT127" s="150"/>
      <c r="AU127" s="150"/>
      <c r="AV127" s="150"/>
      <c r="AW127" s="150"/>
      <c r="AX127" s="150"/>
      <c r="AY127" s="150"/>
      <c r="AZ127" s="150"/>
      <c r="BA127" s="150"/>
      <c r="BB127" s="150"/>
      <c r="BC127" s="150"/>
      <c r="BD127" s="150"/>
      <c r="BE127" s="150"/>
      <c r="BF127" s="150"/>
      <c r="BG127" s="150"/>
      <c r="BH127" s="150"/>
      <c r="BI127" s="150"/>
      <c r="BJ127" s="150"/>
      <c r="BK127" s="150"/>
      <c r="BL127" s="150"/>
      <c r="BM127" s="150"/>
      <c r="BN127" s="150"/>
      <c r="BO127" s="150"/>
      <c r="BP127" s="5"/>
      <c r="BQ127" s="153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A127"/>
      <c r="FB127"/>
      <c r="FC127"/>
      <c r="FD127"/>
      <c r="FE127"/>
      <c r="FF127"/>
      <c r="FG127"/>
      <c r="FH127"/>
      <c r="FI127"/>
      <c r="FJ127"/>
      <c r="FK127"/>
      <c r="FL127"/>
      <c r="FM127"/>
      <c r="FN127"/>
      <c r="FO127"/>
      <c r="FP127"/>
      <c r="FQ127"/>
      <c r="FR127"/>
      <c r="FS127"/>
      <c r="FT127"/>
      <c r="FU127"/>
      <c r="FV127"/>
      <c r="FW127"/>
      <c r="FX127"/>
      <c r="FY127"/>
      <c r="FZ127"/>
      <c r="GA127"/>
      <c r="GB127"/>
      <c r="GC127"/>
      <c r="GD127"/>
      <c r="GE127"/>
      <c r="GF127"/>
      <c r="GG127"/>
      <c r="GH127"/>
      <c r="GI127"/>
      <c r="GJ127"/>
      <c r="GK127"/>
      <c r="GL127"/>
      <c r="GM127"/>
      <c r="GN127"/>
      <c r="GO127"/>
      <c r="GP127"/>
      <c r="GQ127"/>
      <c r="GR127"/>
      <c r="GS127"/>
      <c r="GT127"/>
      <c r="GU127"/>
      <c r="GV127"/>
      <c r="GW127"/>
      <c r="GX127"/>
      <c r="GY127"/>
      <c r="GZ127"/>
      <c r="HA127"/>
      <c r="HB127"/>
      <c r="HC127"/>
      <c r="HD127"/>
      <c r="HE127"/>
      <c r="HF127"/>
      <c r="HG127"/>
      <c r="HH127"/>
      <c r="HI127"/>
    </row>
    <row r="128" spans="1:217" ht="13.5" customHeight="1" x14ac:dyDescent="0.2">
      <c r="A128" s="5"/>
      <c r="B128" s="153"/>
      <c r="C128" s="153"/>
      <c r="D128" s="153"/>
      <c r="E128" s="153"/>
      <c r="F128" s="153"/>
      <c r="G128" s="153"/>
      <c r="H128" s="153"/>
      <c r="I128" s="153"/>
      <c r="J128" s="153"/>
      <c r="K128" s="153"/>
      <c r="L128" s="153"/>
      <c r="M128" s="153"/>
      <c r="N128" s="153"/>
      <c r="O128" s="153"/>
      <c r="P128" s="153"/>
      <c r="Q128" s="153"/>
      <c r="R128" s="153"/>
      <c r="S128" s="153"/>
      <c r="T128" s="153"/>
      <c r="U128" s="153"/>
      <c r="V128" s="153"/>
      <c r="W128" s="153"/>
      <c r="X128" s="153"/>
      <c r="Y128" s="153"/>
      <c r="Z128" s="153"/>
      <c r="AA128" s="153"/>
      <c r="AB128" s="153"/>
      <c r="AC128" s="153"/>
      <c r="AD128" s="153"/>
      <c r="AE128" s="153"/>
      <c r="AF128" s="153"/>
      <c r="AG128" s="153"/>
      <c r="AH128" s="153"/>
      <c r="AI128" s="5"/>
      <c r="AJ128" s="5"/>
      <c r="AK128" s="153"/>
      <c r="AL128" s="153"/>
      <c r="AM128" s="153"/>
      <c r="AN128" s="153"/>
      <c r="AO128" s="153"/>
      <c r="AP128" s="153"/>
      <c r="AQ128" s="153"/>
      <c r="AR128" s="153"/>
      <c r="AS128" s="153"/>
      <c r="AT128" s="153"/>
      <c r="AU128" s="153"/>
      <c r="AV128" s="153"/>
      <c r="AW128" s="153"/>
      <c r="AX128" s="153"/>
      <c r="AY128" s="153"/>
      <c r="AZ128" s="153"/>
      <c r="BA128" s="153"/>
      <c r="BB128" s="153"/>
      <c r="BC128" s="153"/>
      <c r="BD128" s="153"/>
      <c r="BE128" s="153"/>
      <c r="BF128" s="153"/>
      <c r="BG128" s="153"/>
      <c r="BH128" s="153"/>
      <c r="BI128" s="153"/>
      <c r="BJ128" s="153"/>
      <c r="BK128" s="153"/>
      <c r="BL128" s="153"/>
      <c r="BM128" s="153"/>
      <c r="BN128" s="153"/>
      <c r="BO128" s="153"/>
      <c r="BP128" s="153"/>
      <c r="BQ128" s="153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A128"/>
      <c r="FB128"/>
      <c r="FC128"/>
      <c r="FD128"/>
      <c r="FE128"/>
      <c r="FF128"/>
      <c r="FG128"/>
      <c r="FH128"/>
      <c r="FI128"/>
      <c r="FJ128"/>
      <c r="FK128"/>
      <c r="FL128"/>
      <c r="FM128"/>
      <c r="FN128"/>
      <c r="FO128"/>
      <c r="FP128"/>
      <c r="FQ128"/>
      <c r="FR128"/>
      <c r="FS128"/>
      <c r="FT128"/>
      <c r="FU128"/>
      <c r="FV128"/>
      <c r="FW128"/>
      <c r="FX128"/>
      <c r="FY128"/>
      <c r="FZ128"/>
      <c r="GA128"/>
      <c r="GB128"/>
      <c r="GC128"/>
      <c r="GD128"/>
      <c r="GE128"/>
      <c r="GF128"/>
      <c r="GG128"/>
      <c r="GH128"/>
      <c r="GI128"/>
      <c r="GJ128"/>
      <c r="GK128"/>
      <c r="GL128"/>
      <c r="GM128"/>
      <c r="GN128"/>
      <c r="GO128"/>
      <c r="GP128"/>
      <c r="GQ128"/>
      <c r="GR128"/>
      <c r="GS128"/>
      <c r="GT128"/>
      <c r="GU128"/>
      <c r="GV128"/>
      <c r="GW128"/>
      <c r="GX128"/>
      <c r="GY128"/>
      <c r="GZ128"/>
      <c r="HA128"/>
      <c r="HB128"/>
      <c r="HC128"/>
      <c r="HD128"/>
      <c r="HE128"/>
      <c r="HF128"/>
      <c r="HG128"/>
      <c r="HH128"/>
      <c r="HI128"/>
    </row>
    <row r="129" spans="1:217" ht="13.5" customHeight="1" x14ac:dyDescent="0.2">
      <c r="A129" s="5"/>
      <c r="B129" s="150"/>
      <c r="C129" s="150"/>
      <c r="D129" s="150"/>
      <c r="E129" s="150"/>
      <c r="F129" s="150"/>
      <c r="G129" s="150"/>
      <c r="H129" s="150"/>
      <c r="I129" s="150"/>
      <c r="J129" s="150"/>
      <c r="K129" s="150"/>
      <c r="L129" s="150"/>
      <c r="M129" s="150"/>
      <c r="N129" s="150"/>
      <c r="O129" s="150"/>
      <c r="P129" s="150"/>
      <c r="Q129" s="150"/>
      <c r="R129" s="150"/>
      <c r="S129" s="150"/>
      <c r="T129" s="150"/>
      <c r="U129" s="150"/>
      <c r="V129" s="150"/>
      <c r="W129" s="150"/>
      <c r="X129" s="150"/>
      <c r="Y129" s="150"/>
      <c r="Z129" s="150"/>
      <c r="AA129" s="150"/>
      <c r="AB129" s="150"/>
      <c r="AC129" s="150"/>
      <c r="AD129" s="150"/>
      <c r="AE129" s="150"/>
      <c r="AF129" s="150"/>
      <c r="AG129" s="5"/>
      <c r="AH129" s="153"/>
      <c r="AI129" s="5"/>
      <c r="AJ129" s="5"/>
      <c r="AK129" s="150"/>
      <c r="AL129" s="150"/>
      <c r="AM129" s="150"/>
      <c r="AN129" s="150"/>
      <c r="AO129" s="150"/>
      <c r="AP129" s="150"/>
      <c r="AQ129" s="150"/>
      <c r="AR129" s="150"/>
      <c r="AS129" s="150"/>
      <c r="AT129" s="150"/>
      <c r="AU129" s="150"/>
      <c r="AV129" s="150"/>
      <c r="AW129" s="150"/>
      <c r="AX129" s="150"/>
      <c r="AY129" s="150"/>
      <c r="AZ129" s="150"/>
      <c r="BA129" s="150"/>
      <c r="BB129" s="150"/>
      <c r="BC129" s="150"/>
      <c r="BD129" s="150"/>
      <c r="BE129" s="150"/>
      <c r="BF129" s="150"/>
      <c r="BG129" s="150"/>
      <c r="BH129" s="150"/>
      <c r="BI129" s="150"/>
      <c r="BJ129" s="150"/>
      <c r="BK129" s="150"/>
      <c r="BL129" s="150"/>
      <c r="BM129" s="150"/>
      <c r="BN129" s="150"/>
      <c r="BO129" s="150"/>
      <c r="BP129" s="5"/>
      <c r="BQ129" s="153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A129"/>
      <c r="FB129"/>
      <c r="FC129"/>
      <c r="FD129"/>
      <c r="FE129"/>
      <c r="FF129"/>
      <c r="FG129"/>
      <c r="FH129"/>
      <c r="FI129"/>
      <c r="FJ129"/>
      <c r="FK129"/>
      <c r="FL129"/>
      <c r="FM129"/>
      <c r="FN129"/>
      <c r="FO129"/>
      <c r="FP129"/>
      <c r="FQ129"/>
      <c r="FR129"/>
      <c r="FS129"/>
      <c r="FT129"/>
      <c r="FU129"/>
      <c r="FV129"/>
      <c r="FW129"/>
      <c r="FX129"/>
      <c r="FY129"/>
      <c r="FZ129"/>
      <c r="GA129"/>
      <c r="GB129"/>
      <c r="GC129"/>
      <c r="GD129"/>
      <c r="GE129"/>
      <c r="GF129"/>
      <c r="GG129"/>
      <c r="GH129"/>
      <c r="GI129"/>
      <c r="GJ129"/>
      <c r="GK129"/>
      <c r="GL129"/>
      <c r="GM129"/>
      <c r="GN129"/>
      <c r="GO129"/>
      <c r="GP129"/>
      <c r="GQ129"/>
      <c r="GR129"/>
      <c r="GS129"/>
      <c r="GT129"/>
      <c r="GU129"/>
      <c r="GV129"/>
      <c r="GW129"/>
      <c r="GX129"/>
      <c r="GY129"/>
      <c r="GZ129"/>
      <c r="HA129"/>
      <c r="HB129"/>
      <c r="HC129"/>
      <c r="HD129"/>
      <c r="HE129"/>
      <c r="HF129"/>
      <c r="HG129"/>
      <c r="HH129"/>
      <c r="HI129"/>
    </row>
    <row r="130" spans="1:217" ht="13.5" customHeight="1" x14ac:dyDescent="0.2">
      <c r="A130" s="5"/>
      <c r="B130" s="150"/>
      <c r="C130" s="150"/>
      <c r="D130" s="150"/>
      <c r="E130" s="150"/>
      <c r="F130" s="150"/>
      <c r="G130" s="150"/>
      <c r="H130" s="150"/>
      <c r="I130" s="150"/>
      <c r="J130" s="150"/>
      <c r="K130" s="150"/>
      <c r="L130" s="150"/>
      <c r="M130" s="150"/>
      <c r="N130" s="150"/>
      <c r="O130" s="150"/>
      <c r="P130" s="150"/>
      <c r="Q130" s="150"/>
      <c r="R130" s="150"/>
      <c r="S130" s="150"/>
      <c r="T130" s="150"/>
      <c r="U130" s="150"/>
      <c r="V130" s="150"/>
      <c r="W130" s="150"/>
      <c r="X130" s="150"/>
      <c r="Y130" s="150"/>
      <c r="Z130" s="150"/>
      <c r="AA130" s="150"/>
      <c r="AB130" s="150"/>
      <c r="AC130" s="150"/>
      <c r="AD130" s="150"/>
      <c r="AE130" s="150"/>
      <c r="AF130" s="150"/>
      <c r="AG130" s="5"/>
      <c r="AH130" s="153"/>
      <c r="AI130" s="5"/>
      <c r="AJ130" s="5"/>
      <c r="AK130" s="150"/>
      <c r="AL130" s="150"/>
      <c r="AM130" s="150"/>
      <c r="AN130" s="150"/>
      <c r="AO130" s="150"/>
      <c r="AP130" s="150"/>
      <c r="AQ130" s="150"/>
      <c r="AR130" s="150"/>
      <c r="AS130" s="150"/>
      <c r="AT130" s="150"/>
      <c r="AU130" s="150"/>
      <c r="AV130" s="150"/>
      <c r="AW130" s="150"/>
      <c r="AX130" s="150"/>
      <c r="AY130" s="150"/>
      <c r="AZ130" s="150"/>
      <c r="BA130" s="150"/>
      <c r="BB130" s="150"/>
      <c r="BC130" s="150"/>
      <c r="BD130" s="150"/>
      <c r="BE130" s="150"/>
      <c r="BF130" s="150"/>
      <c r="BG130" s="150"/>
      <c r="BH130" s="150"/>
      <c r="BI130" s="150"/>
      <c r="BJ130" s="150"/>
      <c r="BK130" s="150"/>
      <c r="BL130" s="150"/>
      <c r="BM130" s="150"/>
      <c r="BN130" s="150"/>
      <c r="BO130" s="150"/>
      <c r="BP130" s="5"/>
      <c r="BQ130" s="153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A130"/>
      <c r="FB130"/>
      <c r="FC130"/>
      <c r="FD130"/>
      <c r="FE130"/>
      <c r="FF130"/>
      <c r="FG130"/>
      <c r="FH130"/>
      <c r="FI130"/>
      <c r="FJ130"/>
      <c r="FK130"/>
      <c r="FL130"/>
      <c r="FM130"/>
      <c r="FN130"/>
      <c r="FO130"/>
      <c r="FP130"/>
      <c r="FQ130"/>
      <c r="FR130"/>
      <c r="FS130"/>
      <c r="FT130"/>
      <c r="FU130"/>
      <c r="FV130"/>
      <c r="FW130"/>
      <c r="FX130"/>
      <c r="FY130"/>
      <c r="FZ130"/>
      <c r="GA130"/>
      <c r="GB130"/>
      <c r="GC130"/>
      <c r="GD130"/>
      <c r="GE130"/>
      <c r="GF130"/>
      <c r="GG130"/>
      <c r="GH130"/>
      <c r="GI130"/>
      <c r="GJ130"/>
      <c r="GK130"/>
      <c r="GL130"/>
      <c r="GM130"/>
      <c r="GN130"/>
      <c r="GO130"/>
      <c r="GP130"/>
      <c r="GQ130"/>
      <c r="GR130"/>
      <c r="GS130"/>
      <c r="GT130"/>
      <c r="GU130"/>
      <c r="GV130"/>
      <c r="GW130"/>
      <c r="GX130"/>
      <c r="GY130"/>
      <c r="GZ130"/>
      <c r="HA130"/>
      <c r="HB130"/>
      <c r="HC130"/>
      <c r="HD130"/>
      <c r="HE130"/>
      <c r="HF130"/>
      <c r="HG130"/>
      <c r="HH130"/>
      <c r="HI130"/>
    </row>
    <row r="131" spans="1:217" ht="13.5" customHeight="1" x14ac:dyDescent="0.2">
      <c r="A131" s="5"/>
      <c r="B131" s="153"/>
      <c r="C131" s="153"/>
      <c r="D131" s="153"/>
      <c r="E131" s="153"/>
      <c r="F131" s="153"/>
      <c r="G131" s="153"/>
      <c r="H131" s="153"/>
      <c r="I131" s="153"/>
      <c r="J131" s="153"/>
      <c r="K131" s="153"/>
      <c r="L131" s="153"/>
      <c r="M131" s="153"/>
      <c r="N131" s="153"/>
      <c r="O131" s="153"/>
      <c r="P131" s="153"/>
      <c r="Q131" s="153"/>
      <c r="R131" s="153"/>
      <c r="S131" s="153"/>
      <c r="T131" s="153"/>
      <c r="U131" s="153"/>
      <c r="V131" s="153"/>
      <c r="W131" s="153"/>
      <c r="X131" s="153"/>
      <c r="Y131" s="153"/>
      <c r="Z131" s="153"/>
      <c r="AA131" s="153"/>
      <c r="AB131" s="153"/>
      <c r="AC131" s="153"/>
      <c r="AD131" s="153"/>
      <c r="AE131" s="153"/>
      <c r="AF131" s="153"/>
      <c r="AG131" s="153"/>
      <c r="AH131" s="153"/>
      <c r="AI131" s="5"/>
      <c r="AJ131" s="5"/>
      <c r="AK131" s="153"/>
      <c r="AL131" s="153"/>
      <c r="AM131" s="153"/>
      <c r="AN131" s="153"/>
      <c r="AO131" s="153"/>
      <c r="AP131" s="153"/>
      <c r="AQ131" s="153"/>
      <c r="AR131" s="153"/>
      <c r="AS131" s="153"/>
      <c r="AT131" s="153"/>
      <c r="AU131" s="153"/>
      <c r="AV131" s="153"/>
      <c r="AW131" s="153"/>
      <c r="AX131" s="153"/>
      <c r="AY131" s="153"/>
      <c r="AZ131" s="153"/>
      <c r="BA131" s="153"/>
      <c r="BB131" s="153"/>
      <c r="BC131" s="153"/>
      <c r="BD131" s="153"/>
      <c r="BE131" s="153"/>
      <c r="BF131" s="153"/>
      <c r="BG131" s="153"/>
      <c r="BH131" s="153"/>
      <c r="BI131" s="153"/>
      <c r="BJ131" s="153"/>
      <c r="BK131" s="153"/>
      <c r="BL131" s="153"/>
      <c r="BM131" s="153"/>
      <c r="BN131" s="153"/>
      <c r="BO131" s="153"/>
      <c r="BP131" s="153"/>
      <c r="BQ131" s="153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A131"/>
      <c r="FB131"/>
      <c r="FC131"/>
      <c r="FD131"/>
      <c r="FE131"/>
      <c r="FF131"/>
      <c r="FG131"/>
      <c r="FH131"/>
      <c r="FI131"/>
      <c r="FJ131"/>
      <c r="FK131"/>
      <c r="FL131"/>
      <c r="FM131"/>
      <c r="FN131"/>
      <c r="FO131"/>
      <c r="FP131"/>
      <c r="FQ131"/>
      <c r="FR131"/>
      <c r="FS131"/>
      <c r="FT131"/>
      <c r="FU131"/>
      <c r="FV131"/>
      <c r="FW131"/>
      <c r="FX131"/>
      <c r="FY131"/>
      <c r="FZ131"/>
      <c r="GA131"/>
      <c r="GB131"/>
      <c r="GC131"/>
      <c r="GD131"/>
      <c r="GE131"/>
      <c r="GF131"/>
      <c r="GG131"/>
      <c r="GH131"/>
      <c r="GI131"/>
      <c r="GJ131"/>
      <c r="GK131"/>
      <c r="GL131"/>
      <c r="GM131"/>
      <c r="GN131"/>
      <c r="GO131"/>
      <c r="GP131"/>
      <c r="GQ131"/>
      <c r="GR131"/>
      <c r="GS131"/>
      <c r="GT131"/>
      <c r="GU131"/>
      <c r="GV131"/>
      <c r="GW131"/>
      <c r="GX131"/>
      <c r="GY131"/>
      <c r="GZ131"/>
      <c r="HA131"/>
      <c r="HB131"/>
      <c r="HC131"/>
      <c r="HD131"/>
      <c r="HE131"/>
      <c r="HF131"/>
      <c r="HG131"/>
      <c r="HH131"/>
      <c r="HI131"/>
    </row>
    <row r="132" spans="1:217" ht="13.5" customHeight="1" x14ac:dyDescent="0.2">
      <c r="A132" s="5"/>
      <c r="B132" s="150"/>
      <c r="C132" s="150"/>
      <c r="D132" s="150"/>
      <c r="E132" s="150"/>
      <c r="F132" s="150"/>
      <c r="G132" s="150"/>
      <c r="H132" s="150"/>
      <c r="I132" s="150"/>
      <c r="J132" s="150"/>
      <c r="K132" s="150"/>
      <c r="L132" s="150"/>
      <c r="M132" s="150"/>
      <c r="N132" s="150"/>
      <c r="O132" s="150"/>
      <c r="P132" s="150"/>
      <c r="Q132" s="150"/>
      <c r="R132" s="150"/>
      <c r="S132" s="150"/>
      <c r="T132" s="150"/>
      <c r="U132" s="150"/>
      <c r="V132" s="150"/>
      <c r="W132" s="150"/>
      <c r="X132" s="150"/>
      <c r="Y132" s="150"/>
      <c r="Z132" s="150"/>
      <c r="AA132" s="150"/>
      <c r="AB132" s="150"/>
      <c r="AC132" s="150"/>
      <c r="AD132" s="150"/>
      <c r="AE132" s="150"/>
      <c r="AF132" s="150"/>
      <c r="AG132" s="5"/>
      <c r="AH132" s="153"/>
      <c r="AI132" s="5"/>
      <c r="AJ132" s="5"/>
      <c r="AK132" s="150"/>
      <c r="AL132" s="150"/>
      <c r="AM132" s="150"/>
      <c r="AN132" s="150"/>
      <c r="AO132" s="150"/>
      <c r="AP132" s="150"/>
      <c r="AQ132" s="150"/>
      <c r="AR132" s="150"/>
      <c r="AS132" s="150"/>
      <c r="AT132" s="150"/>
      <c r="AU132" s="150"/>
      <c r="AV132" s="150"/>
      <c r="AW132" s="150"/>
      <c r="AX132" s="150"/>
      <c r="AY132" s="150"/>
      <c r="AZ132" s="150"/>
      <c r="BA132" s="150"/>
      <c r="BB132" s="150"/>
      <c r="BC132" s="150"/>
      <c r="BD132" s="150"/>
      <c r="BE132" s="150"/>
      <c r="BF132" s="150"/>
      <c r="BG132" s="150"/>
      <c r="BH132" s="150"/>
      <c r="BI132" s="150"/>
      <c r="BJ132" s="150"/>
      <c r="BK132" s="150"/>
      <c r="BL132" s="150"/>
      <c r="BM132" s="150"/>
      <c r="BN132" s="150"/>
      <c r="BO132" s="150"/>
      <c r="BP132" s="5"/>
      <c r="BQ132" s="153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A132"/>
      <c r="FB132"/>
      <c r="FC132"/>
      <c r="FD132"/>
      <c r="FE132"/>
      <c r="FF132"/>
      <c r="FG132"/>
      <c r="FH132"/>
      <c r="FI132"/>
      <c r="FJ132"/>
      <c r="FK132"/>
      <c r="FL132"/>
      <c r="FM132"/>
      <c r="FN132"/>
      <c r="FO132"/>
      <c r="FP132"/>
      <c r="FQ132"/>
      <c r="FR132"/>
      <c r="FS132"/>
      <c r="FT132"/>
      <c r="FU132"/>
      <c r="FV132"/>
      <c r="FW132"/>
      <c r="FX132"/>
      <c r="FY132"/>
      <c r="FZ132"/>
      <c r="GA132"/>
      <c r="GB132"/>
      <c r="GC132"/>
      <c r="GD132"/>
      <c r="GE132"/>
      <c r="GF132"/>
      <c r="GG132"/>
      <c r="GH132"/>
      <c r="GI132"/>
      <c r="GJ132"/>
      <c r="GK132"/>
      <c r="GL132"/>
      <c r="GM132"/>
      <c r="GN132"/>
      <c r="GO132"/>
      <c r="GP132"/>
      <c r="GQ132"/>
      <c r="GR132"/>
      <c r="GS132"/>
      <c r="GT132"/>
      <c r="GU132"/>
      <c r="GV132"/>
      <c r="GW132"/>
      <c r="GX132"/>
      <c r="GY132"/>
      <c r="GZ132"/>
      <c r="HA132"/>
      <c r="HB132"/>
      <c r="HC132"/>
      <c r="HD132"/>
      <c r="HE132"/>
      <c r="HF132"/>
      <c r="HG132"/>
      <c r="HH132"/>
      <c r="HI132"/>
    </row>
    <row r="133" spans="1:217" ht="13.5" customHeight="1" x14ac:dyDescent="0.2">
      <c r="A133" s="5"/>
      <c r="B133" s="150"/>
      <c r="C133" s="150"/>
      <c r="D133" s="150"/>
      <c r="E133" s="150"/>
      <c r="F133" s="150"/>
      <c r="G133" s="150"/>
      <c r="H133" s="150"/>
      <c r="I133" s="150"/>
      <c r="J133" s="150"/>
      <c r="K133" s="150"/>
      <c r="L133" s="150"/>
      <c r="M133" s="150"/>
      <c r="N133" s="150"/>
      <c r="O133" s="150"/>
      <c r="P133" s="150"/>
      <c r="Q133" s="150"/>
      <c r="R133" s="150"/>
      <c r="S133" s="150"/>
      <c r="T133" s="150"/>
      <c r="U133" s="150"/>
      <c r="V133" s="150"/>
      <c r="W133" s="150"/>
      <c r="X133" s="150"/>
      <c r="Y133" s="150"/>
      <c r="Z133" s="150"/>
      <c r="AA133" s="150"/>
      <c r="AB133" s="150"/>
      <c r="AC133" s="150"/>
      <c r="AD133" s="150"/>
      <c r="AE133" s="150"/>
      <c r="AF133" s="150"/>
      <c r="AG133" s="5"/>
      <c r="AH133" s="153"/>
      <c r="AI133" s="5"/>
      <c r="AJ133" s="5"/>
      <c r="AK133" s="150"/>
      <c r="AL133" s="150"/>
      <c r="AM133" s="150"/>
      <c r="AN133" s="150"/>
      <c r="AO133" s="150"/>
      <c r="AP133" s="150"/>
      <c r="AQ133" s="150"/>
      <c r="AR133" s="150"/>
      <c r="AS133" s="150"/>
      <c r="AT133" s="150"/>
      <c r="AU133" s="150"/>
      <c r="AV133" s="150"/>
      <c r="AW133" s="150"/>
      <c r="AX133" s="150"/>
      <c r="AY133" s="150"/>
      <c r="AZ133" s="150"/>
      <c r="BA133" s="150"/>
      <c r="BB133" s="150"/>
      <c r="BC133" s="150"/>
      <c r="BD133" s="150"/>
      <c r="BE133" s="150"/>
      <c r="BF133" s="150"/>
      <c r="BG133" s="150"/>
      <c r="BH133" s="150"/>
      <c r="BI133" s="150"/>
      <c r="BJ133" s="150"/>
      <c r="BK133" s="150"/>
      <c r="BL133" s="150"/>
      <c r="BM133" s="150"/>
      <c r="BN133" s="150"/>
      <c r="BO133" s="150"/>
      <c r="BP133" s="5"/>
      <c r="BQ133" s="15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A133"/>
      <c r="FB133"/>
      <c r="FC133"/>
      <c r="FD133"/>
      <c r="FE133"/>
      <c r="FF133"/>
      <c r="FG133"/>
      <c r="FH133"/>
      <c r="FI133"/>
      <c r="FJ133"/>
      <c r="FK133"/>
      <c r="FL133"/>
      <c r="FM133"/>
      <c r="FN133"/>
      <c r="FO133"/>
      <c r="FP133"/>
      <c r="FQ133"/>
      <c r="FR133"/>
      <c r="FS133"/>
      <c r="FT133"/>
      <c r="FU133"/>
      <c r="FV133"/>
      <c r="FW133"/>
      <c r="FX133"/>
      <c r="FY133"/>
      <c r="FZ133"/>
      <c r="GA133"/>
      <c r="GB133"/>
      <c r="GC133"/>
      <c r="GD133"/>
      <c r="GE133"/>
      <c r="GF133"/>
      <c r="GG133"/>
      <c r="GH133"/>
      <c r="GI133"/>
      <c r="GJ133"/>
      <c r="GK133"/>
      <c r="GL133"/>
      <c r="GM133"/>
      <c r="GN133"/>
      <c r="GO133"/>
      <c r="GP133"/>
      <c r="GQ133"/>
      <c r="GR133"/>
      <c r="GS133"/>
      <c r="GT133"/>
      <c r="GU133"/>
      <c r="GV133"/>
      <c r="GW133"/>
      <c r="GX133"/>
      <c r="GY133"/>
      <c r="GZ133"/>
      <c r="HA133"/>
      <c r="HB133"/>
      <c r="HC133"/>
      <c r="HD133"/>
      <c r="HE133"/>
      <c r="HF133"/>
      <c r="HG133"/>
      <c r="HH133"/>
      <c r="HI133"/>
    </row>
    <row r="134" spans="1:217" ht="13.5" customHeight="1" x14ac:dyDescent="0.2">
      <c r="A134" s="5"/>
      <c r="B134" s="153"/>
      <c r="C134" s="153"/>
      <c r="D134" s="153"/>
      <c r="E134" s="153"/>
      <c r="F134" s="153"/>
      <c r="G134" s="153"/>
      <c r="H134" s="153"/>
      <c r="I134" s="153"/>
      <c r="J134" s="153"/>
      <c r="K134" s="153"/>
      <c r="L134" s="153"/>
      <c r="M134" s="153"/>
      <c r="N134" s="153"/>
      <c r="O134" s="153"/>
      <c r="P134" s="153"/>
      <c r="Q134" s="153"/>
      <c r="R134" s="153"/>
      <c r="S134" s="153"/>
      <c r="T134" s="153"/>
      <c r="U134" s="153"/>
      <c r="V134" s="153"/>
      <c r="W134" s="153"/>
      <c r="X134" s="153"/>
      <c r="Y134" s="153"/>
      <c r="Z134" s="153"/>
      <c r="AA134" s="153"/>
      <c r="AB134" s="153"/>
      <c r="AC134" s="153"/>
      <c r="AD134" s="153"/>
      <c r="AE134" s="153"/>
      <c r="AF134" s="153"/>
      <c r="AG134" s="153"/>
      <c r="AH134" s="153"/>
      <c r="AI134" s="5"/>
      <c r="AJ134" s="5"/>
      <c r="AK134" s="153"/>
      <c r="AL134" s="153"/>
      <c r="AM134" s="153"/>
      <c r="AN134" s="153"/>
      <c r="AO134" s="153"/>
      <c r="AP134" s="153"/>
      <c r="AQ134" s="153"/>
      <c r="AR134" s="153"/>
      <c r="AS134" s="153"/>
      <c r="AT134" s="153"/>
      <c r="AU134" s="153"/>
      <c r="AV134" s="153"/>
      <c r="AW134" s="153"/>
      <c r="AX134" s="153"/>
      <c r="AY134" s="153"/>
      <c r="AZ134" s="153"/>
      <c r="BA134" s="153"/>
      <c r="BB134" s="153"/>
      <c r="BC134" s="153"/>
      <c r="BD134" s="153"/>
      <c r="BE134" s="153"/>
      <c r="BF134" s="153"/>
      <c r="BG134" s="153"/>
      <c r="BH134" s="153"/>
      <c r="BI134" s="153"/>
      <c r="BJ134" s="153"/>
      <c r="BK134" s="153"/>
      <c r="BL134" s="153"/>
      <c r="BM134" s="153"/>
      <c r="BN134" s="153"/>
      <c r="BO134" s="153"/>
      <c r="BP134" s="153"/>
      <c r="BQ134" s="153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A134"/>
      <c r="FB134"/>
      <c r="FC134"/>
      <c r="FD134"/>
      <c r="FE134"/>
      <c r="FF134"/>
      <c r="FG134"/>
      <c r="FH134"/>
      <c r="FI134"/>
      <c r="FJ134"/>
      <c r="FK134"/>
      <c r="FL134"/>
      <c r="FM134"/>
      <c r="FN134"/>
      <c r="FO134"/>
      <c r="FP134"/>
      <c r="FQ134"/>
      <c r="FR134"/>
      <c r="FS134"/>
      <c r="FT134"/>
      <c r="FU134"/>
      <c r="FV134"/>
      <c r="FW134"/>
      <c r="FX134"/>
      <c r="FY134"/>
      <c r="FZ134"/>
      <c r="GA134"/>
      <c r="GB134"/>
      <c r="GC134"/>
      <c r="GD134"/>
      <c r="GE134"/>
      <c r="GF134"/>
      <c r="GG134"/>
      <c r="GH134"/>
      <c r="GI134"/>
      <c r="GJ134"/>
      <c r="GK134"/>
      <c r="GL134"/>
      <c r="GM134"/>
      <c r="GN134"/>
      <c r="GO134"/>
      <c r="GP134"/>
      <c r="GQ134"/>
      <c r="GR134"/>
      <c r="GS134"/>
      <c r="GT134"/>
      <c r="GU134"/>
      <c r="GV134"/>
      <c r="GW134"/>
      <c r="GX134"/>
      <c r="GY134"/>
      <c r="GZ134"/>
      <c r="HA134"/>
      <c r="HB134"/>
      <c r="HC134"/>
      <c r="HD134"/>
      <c r="HE134"/>
      <c r="HF134"/>
      <c r="HG134"/>
      <c r="HH134"/>
      <c r="HI134"/>
    </row>
    <row r="135" spans="1:217" ht="13.5" customHeight="1" x14ac:dyDescent="0.2">
      <c r="A135" s="5"/>
      <c r="B135" s="150"/>
      <c r="C135" s="150"/>
      <c r="D135" s="150"/>
      <c r="E135" s="150"/>
      <c r="F135" s="150"/>
      <c r="G135" s="150"/>
      <c r="H135" s="150"/>
      <c r="I135" s="150"/>
      <c r="J135" s="150"/>
      <c r="K135" s="150"/>
      <c r="L135" s="150"/>
      <c r="M135" s="150"/>
      <c r="N135" s="150"/>
      <c r="O135" s="150"/>
      <c r="P135" s="150"/>
      <c r="Q135" s="150"/>
      <c r="R135" s="150"/>
      <c r="S135" s="150"/>
      <c r="T135" s="150"/>
      <c r="U135" s="150"/>
      <c r="V135" s="150"/>
      <c r="W135" s="150"/>
      <c r="X135" s="150"/>
      <c r="Y135" s="150"/>
      <c r="Z135" s="150"/>
      <c r="AA135" s="150"/>
      <c r="AB135" s="150"/>
      <c r="AC135" s="150"/>
      <c r="AD135" s="150"/>
      <c r="AE135" s="150"/>
      <c r="AF135" s="150"/>
      <c r="AG135" s="5"/>
      <c r="AH135" s="153"/>
      <c r="AI135" s="5"/>
      <c r="AJ135" s="5"/>
      <c r="AK135" s="150"/>
      <c r="AL135" s="150"/>
      <c r="AM135" s="150"/>
      <c r="AN135" s="150"/>
      <c r="AO135" s="150"/>
      <c r="AP135" s="150"/>
      <c r="AQ135" s="150"/>
      <c r="AR135" s="150"/>
      <c r="AS135" s="150"/>
      <c r="AT135" s="150"/>
      <c r="AU135" s="150"/>
      <c r="AV135" s="150"/>
      <c r="AW135" s="150"/>
      <c r="AX135" s="150"/>
      <c r="AY135" s="150"/>
      <c r="AZ135" s="150"/>
      <c r="BA135" s="150"/>
      <c r="BB135" s="150"/>
      <c r="BC135" s="150"/>
      <c r="BD135" s="150"/>
      <c r="BE135" s="150"/>
      <c r="BF135" s="150"/>
      <c r="BG135" s="150"/>
      <c r="BH135" s="150"/>
      <c r="BI135" s="150"/>
      <c r="BJ135" s="150"/>
      <c r="BK135" s="150"/>
      <c r="BL135" s="150"/>
      <c r="BM135" s="150"/>
      <c r="BN135" s="150"/>
      <c r="BO135" s="150"/>
      <c r="BP135" s="5"/>
      <c r="BQ135" s="153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A135"/>
      <c r="FB135"/>
      <c r="FC135"/>
      <c r="FD135"/>
      <c r="FE135"/>
      <c r="FF135"/>
      <c r="FG135"/>
      <c r="FH135"/>
      <c r="FI135"/>
      <c r="FJ135"/>
      <c r="FK135"/>
      <c r="FL135"/>
      <c r="FM135"/>
      <c r="FN135"/>
      <c r="FO135"/>
      <c r="FP135"/>
      <c r="FQ135"/>
      <c r="FR135"/>
      <c r="FS135"/>
      <c r="FT135"/>
      <c r="FU135"/>
      <c r="FV135"/>
      <c r="FW135"/>
      <c r="FX135"/>
      <c r="FY135"/>
      <c r="FZ135"/>
      <c r="GA135"/>
      <c r="GB135"/>
      <c r="GC135"/>
      <c r="GD135"/>
      <c r="GE135"/>
      <c r="GF135"/>
      <c r="GG135"/>
      <c r="GH135"/>
      <c r="GI135"/>
      <c r="GJ135"/>
      <c r="GK135"/>
      <c r="GL135"/>
      <c r="GM135"/>
      <c r="GN135"/>
      <c r="GO135"/>
      <c r="GP135"/>
      <c r="GQ135"/>
      <c r="GR135"/>
      <c r="GS135"/>
      <c r="GT135"/>
      <c r="GU135"/>
      <c r="GV135"/>
      <c r="GW135"/>
      <c r="GX135"/>
      <c r="GY135"/>
      <c r="GZ135"/>
      <c r="HA135"/>
      <c r="HB135"/>
      <c r="HC135"/>
      <c r="HD135"/>
      <c r="HE135"/>
      <c r="HF135"/>
      <c r="HG135"/>
      <c r="HH135"/>
      <c r="HI135"/>
    </row>
    <row r="136" spans="1:217" ht="13.5" customHeight="1" x14ac:dyDescent="0.2">
      <c r="A136" s="5"/>
      <c r="B136" s="150"/>
      <c r="C136" s="150"/>
      <c r="D136" s="150"/>
      <c r="E136" s="150"/>
      <c r="F136" s="150"/>
      <c r="G136" s="150"/>
      <c r="H136" s="150"/>
      <c r="I136" s="150"/>
      <c r="J136" s="150"/>
      <c r="K136" s="150"/>
      <c r="L136" s="150"/>
      <c r="M136" s="150"/>
      <c r="N136" s="150"/>
      <c r="O136" s="150"/>
      <c r="P136" s="150"/>
      <c r="Q136" s="150"/>
      <c r="R136" s="150"/>
      <c r="S136" s="150"/>
      <c r="T136" s="150"/>
      <c r="U136" s="150"/>
      <c r="V136" s="150"/>
      <c r="W136" s="150"/>
      <c r="X136" s="150"/>
      <c r="Y136" s="150"/>
      <c r="Z136" s="150"/>
      <c r="AA136" s="150"/>
      <c r="AB136" s="150"/>
      <c r="AC136" s="150"/>
      <c r="AD136" s="150"/>
      <c r="AE136" s="150"/>
      <c r="AF136" s="150"/>
      <c r="AG136" s="5"/>
      <c r="AH136" s="153"/>
      <c r="AI136" s="5"/>
      <c r="AJ136" s="5"/>
      <c r="AK136" s="150"/>
      <c r="AL136" s="150"/>
      <c r="AM136" s="150"/>
      <c r="AN136" s="150"/>
      <c r="AO136" s="150"/>
      <c r="AP136" s="150"/>
      <c r="AQ136" s="150"/>
      <c r="AR136" s="150"/>
      <c r="AS136" s="150"/>
      <c r="AT136" s="150"/>
      <c r="AU136" s="150"/>
      <c r="AV136" s="150"/>
      <c r="AW136" s="150"/>
      <c r="AX136" s="150"/>
      <c r="AY136" s="150"/>
      <c r="AZ136" s="150"/>
      <c r="BA136" s="150"/>
      <c r="BB136" s="150"/>
      <c r="BC136" s="150"/>
      <c r="BD136" s="150"/>
      <c r="BE136" s="150"/>
      <c r="BF136" s="150"/>
      <c r="BG136" s="150"/>
      <c r="BH136" s="150"/>
      <c r="BI136" s="150"/>
      <c r="BJ136" s="150"/>
      <c r="BK136" s="150"/>
      <c r="BL136" s="150"/>
      <c r="BM136" s="150"/>
      <c r="BN136" s="150"/>
      <c r="BO136" s="150"/>
      <c r="BP136" s="5"/>
      <c r="BQ136" s="153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/>
      <c r="HG136"/>
      <c r="HH136"/>
      <c r="HI136"/>
    </row>
    <row r="137" spans="1:217" ht="13.5" customHeight="1" x14ac:dyDescent="0.2">
      <c r="A137" s="5"/>
      <c r="B137" s="153"/>
      <c r="C137" s="153"/>
      <c r="D137" s="153"/>
      <c r="E137" s="153"/>
      <c r="F137" s="153"/>
      <c r="G137" s="153"/>
      <c r="H137" s="153"/>
      <c r="I137" s="153"/>
      <c r="J137" s="153"/>
      <c r="K137" s="153"/>
      <c r="L137" s="153"/>
      <c r="M137" s="153"/>
      <c r="N137" s="153"/>
      <c r="O137" s="153"/>
      <c r="P137" s="153"/>
      <c r="Q137" s="153"/>
      <c r="R137" s="153"/>
      <c r="S137" s="153"/>
      <c r="T137" s="153"/>
      <c r="U137" s="153"/>
      <c r="V137" s="153"/>
      <c r="W137" s="153"/>
      <c r="X137" s="153"/>
      <c r="Y137" s="153"/>
      <c r="Z137" s="153"/>
      <c r="AA137" s="153"/>
      <c r="AB137" s="153"/>
      <c r="AC137" s="153"/>
      <c r="AD137" s="153"/>
      <c r="AE137" s="153"/>
      <c r="AF137" s="153"/>
      <c r="AG137" s="153"/>
      <c r="AH137" s="153"/>
      <c r="AI137" s="5"/>
      <c r="AJ137" s="5"/>
      <c r="AK137" s="153"/>
      <c r="AL137" s="153"/>
      <c r="AM137" s="153"/>
      <c r="AN137" s="153"/>
      <c r="AO137" s="153"/>
      <c r="AP137" s="153"/>
      <c r="AQ137" s="153"/>
      <c r="AR137" s="153"/>
      <c r="AS137" s="153"/>
      <c r="AT137" s="153"/>
      <c r="AU137" s="153"/>
      <c r="AV137" s="153"/>
      <c r="AW137" s="153"/>
      <c r="AX137" s="153"/>
      <c r="AY137" s="153"/>
      <c r="AZ137" s="153"/>
      <c r="BA137" s="153"/>
      <c r="BB137" s="153"/>
      <c r="BC137" s="153"/>
      <c r="BD137" s="153"/>
      <c r="BE137" s="153"/>
      <c r="BF137" s="153"/>
      <c r="BG137" s="153"/>
      <c r="BH137" s="153"/>
      <c r="BI137" s="153"/>
      <c r="BJ137" s="153"/>
      <c r="BK137" s="153"/>
      <c r="BL137" s="153"/>
      <c r="BM137" s="153"/>
      <c r="BN137" s="153"/>
      <c r="BO137" s="153"/>
      <c r="BP137" s="153"/>
      <c r="BQ137" s="153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A137"/>
      <c r="FB137"/>
      <c r="FC137"/>
      <c r="FD137"/>
      <c r="FE137"/>
      <c r="FF137"/>
      <c r="FG137"/>
      <c r="FH137"/>
      <c r="FI137"/>
      <c r="FJ137"/>
      <c r="FK137"/>
      <c r="FL137"/>
      <c r="FM137"/>
      <c r="FN137"/>
      <c r="FO137"/>
      <c r="FP137"/>
      <c r="FQ137"/>
      <c r="FR137"/>
      <c r="FS137"/>
      <c r="FT137"/>
      <c r="FU137"/>
      <c r="FV137"/>
      <c r="FW137"/>
      <c r="FX137"/>
      <c r="FY137"/>
      <c r="FZ137"/>
      <c r="GA137"/>
      <c r="GB137"/>
      <c r="GC137"/>
      <c r="GD137"/>
      <c r="GE137"/>
      <c r="GF137"/>
      <c r="GG137"/>
      <c r="GH137"/>
      <c r="GI137"/>
      <c r="GJ137"/>
      <c r="GK137"/>
      <c r="GL137"/>
      <c r="GM137"/>
      <c r="GN137"/>
      <c r="GO137"/>
      <c r="GP137"/>
      <c r="GQ137"/>
      <c r="GR137"/>
      <c r="GS137"/>
      <c r="GT137"/>
      <c r="GU137"/>
      <c r="GV137"/>
      <c r="GW137"/>
      <c r="GX137"/>
      <c r="GY137"/>
      <c r="GZ137"/>
      <c r="HA137"/>
      <c r="HB137"/>
      <c r="HC137"/>
      <c r="HD137"/>
      <c r="HE137"/>
      <c r="HF137"/>
      <c r="HG137"/>
      <c r="HH137"/>
      <c r="HI137"/>
    </row>
    <row r="138" spans="1:217" ht="13.5" customHeight="1" x14ac:dyDescent="0.2">
      <c r="A138" s="5"/>
      <c r="B138" s="150"/>
      <c r="C138" s="150"/>
      <c r="D138" s="150"/>
      <c r="E138" s="150"/>
      <c r="F138" s="150"/>
      <c r="G138" s="150"/>
      <c r="H138" s="150"/>
      <c r="I138" s="150"/>
      <c r="J138" s="150"/>
      <c r="K138" s="150"/>
      <c r="L138" s="150"/>
      <c r="M138" s="150"/>
      <c r="N138" s="150"/>
      <c r="O138" s="150"/>
      <c r="P138" s="150"/>
      <c r="Q138" s="150"/>
      <c r="R138" s="150"/>
      <c r="S138" s="150"/>
      <c r="T138" s="150"/>
      <c r="U138" s="150"/>
      <c r="V138" s="150"/>
      <c r="W138" s="150"/>
      <c r="X138" s="150"/>
      <c r="Y138" s="150"/>
      <c r="Z138" s="150"/>
      <c r="AA138" s="150"/>
      <c r="AB138" s="150"/>
      <c r="AC138" s="150"/>
      <c r="AD138" s="150"/>
      <c r="AE138" s="150"/>
      <c r="AF138" s="150"/>
      <c r="AG138" s="5"/>
      <c r="AH138" s="153"/>
      <c r="AI138" s="5"/>
      <c r="AJ138" s="5"/>
      <c r="AK138" s="150"/>
      <c r="AL138" s="150"/>
      <c r="AM138" s="150"/>
      <c r="AN138" s="150"/>
      <c r="AO138" s="150"/>
      <c r="AP138" s="150"/>
      <c r="AQ138" s="150"/>
      <c r="AR138" s="150"/>
      <c r="AS138" s="150"/>
      <c r="AT138" s="150"/>
      <c r="AU138" s="150"/>
      <c r="AV138" s="150"/>
      <c r="AW138" s="150"/>
      <c r="AX138" s="150"/>
      <c r="AY138" s="150"/>
      <c r="AZ138" s="150"/>
      <c r="BA138" s="150"/>
      <c r="BB138" s="150"/>
      <c r="BC138" s="150"/>
      <c r="BD138" s="150"/>
      <c r="BE138" s="150"/>
      <c r="BF138" s="150"/>
      <c r="BG138" s="150"/>
      <c r="BH138" s="150"/>
      <c r="BI138" s="150"/>
      <c r="BJ138" s="150"/>
      <c r="BK138" s="150"/>
      <c r="BL138" s="150"/>
      <c r="BM138" s="150"/>
      <c r="BN138" s="150"/>
      <c r="BO138" s="150"/>
      <c r="BP138" s="5"/>
      <c r="BQ138" s="153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A138"/>
      <c r="FB138"/>
      <c r="FC138"/>
      <c r="FD138"/>
      <c r="FE138"/>
      <c r="FF138"/>
      <c r="FG138"/>
      <c r="FH138"/>
      <c r="FI138"/>
      <c r="FJ138"/>
      <c r="FK138"/>
      <c r="FL138"/>
      <c r="FM138"/>
      <c r="FN138"/>
      <c r="FO138"/>
      <c r="FP138"/>
      <c r="FQ138"/>
      <c r="FR138"/>
      <c r="FS138"/>
      <c r="FT138"/>
      <c r="FU138"/>
      <c r="FV138"/>
      <c r="FW138"/>
      <c r="FX138"/>
      <c r="FY138"/>
      <c r="FZ138"/>
      <c r="GA138"/>
      <c r="GB138"/>
      <c r="GC138"/>
      <c r="GD138"/>
      <c r="GE138"/>
      <c r="GF138"/>
      <c r="GG138"/>
      <c r="GH138"/>
      <c r="GI138"/>
      <c r="GJ138"/>
      <c r="GK138"/>
      <c r="GL138"/>
      <c r="GM138"/>
      <c r="GN138"/>
      <c r="GO138"/>
      <c r="GP138"/>
      <c r="GQ138"/>
      <c r="GR138"/>
      <c r="GS138"/>
      <c r="GT138"/>
      <c r="GU138"/>
      <c r="GV138"/>
      <c r="GW138"/>
      <c r="GX138"/>
      <c r="GY138"/>
      <c r="GZ138"/>
      <c r="HA138"/>
      <c r="HB138"/>
      <c r="HC138"/>
      <c r="HD138"/>
      <c r="HE138"/>
      <c r="HF138"/>
      <c r="HG138"/>
      <c r="HH138"/>
      <c r="HI138"/>
    </row>
    <row r="139" spans="1:217" ht="13.5" customHeight="1" x14ac:dyDescent="0.2">
      <c r="A139" s="5"/>
      <c r="B139" s="150"/>
      <c r="C139" s="150"/>
      <c r="D139" s="150"/>
      <c r="E139" s="150"/>
      <c r="F139" s="150"/>
      <c r="G139" s="150"/>
      <c r="H139" s="150"/>
      <c r="I139" s="150"/>
      <c r="J139" s="150"/>
      <c r="K139" s="150"/>
      <c r="L139" s="150"/>
      <c r="M139" s="150"/>
      <c r="N139" s="150"/>
      <c r="O139" s="150"/>
      <c r="P139" s="150"/>
      <c r="Q139" s="150"/>
      <c r="R139" s="150"/>
      <c r="S139" s="150"/>
      <c r="T139" s="150"/>
      <c r="U139" s="150"/>
      <c r="V139" s="150"/>
      <c r="W139" s="150"/>
      <c r="X139" s="150"/>
      <c r="Y139" s="150"/>
      <c r="Z139" s="150"/>
      <c r="AA139" s="150"/>
      <c r="AB139" s="150"/>
      <c r="AC139" s="150"/>
      <c r="AD139" s="150"/>
      <c r="AE139" s="150"/>
      <c r="AF139" s="150"/>
      <c r="AG139" s="5"/>
      <c r="AH139" s="153"/>
      <c r="AI139" s="5"/>
      <c r="AJ139" s="5"/>
      <c r="AK139" s="150"/>
      <c r="AL139" s="150"/>
      <c r="AM139" s="150"/>
      <c r="AN139" s="150"/>
      <c r="AO139" s="150"/>
      <c r="AP139" s="150"/>
      <c r="AQ139" s="150"/>
      <c r="AR139" s="150"/>
      <c r="AS139" s="150"/>
      <c r="AT139" s="150"/>
      <c r="AU139" s="150"/>
      <c r="AV139" s="150"/>
      <c r="AW139" s="150"/>
      <c r="AX139" s="150"/>
      <c r="AY139" s="150"/>
      <c r="AZ139" s="150"/>
      <c r="BA139" s="150"/>
      <c r="BB139" s="150"/>
      <c r="BC139" s="150"/>
      <c r="BD139" s="150"/>
      <c r="BE139" s="150"/>
      <c r="BF139" s="150"/>
      <c r="BG139" s="150"/>
      <c r="BH139" s="150"/>
      <c r="BI139" s="150"/>
      <c r="BJ139" s="150"/>
      <c r="BK139" s="150"/>
      <c r="BL139" s="150"/>
      <c r="BM139" s="150"/>
      <c r="BN139" s="150"/>
      <c r="BO139" s="150"/>
      <c r="BP139" s="5"/>
      <c r="BQ139" s="153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A139"/>
      <c r="FB139"/>
      <c r="FC139"/>
      <c r="FD139"/>
      <c r="FE139"/>
      <c r="FF139"/>
      <c r="FG139"/>
      <c r="FH139"/>
      <c r="FI139"/>
      <c r="FJ139"/>
      <c r="FK139"/>
      <c r="FL139"/>
      <c r="FM139"/>
      <c r="FN139"/>
      <c r="FO139"/>
      <c r="FP139"/>
      <c r="FQ139"/>
      <c r="FR139"/>
      <c r="FS139"/>
      <c r="FT139"/>
      <c r="FU139"/>
      <c r="FV139"/>
      <c r="FW139"/>
      <c r="FX139"/>
      <c r="FY139"/>
      <c r="FZ139"/>
      <c r="GA139"/>
      <c r="GB139"/>
      <c r="GC139"/>
      <c r="GD139"/>
      <c r="GE139"/>
      <c r="GF139"/>
      <c r="GG139"/>
      <c r="GH139"/>
      <c r="GI139"/>
      <c r="GJ139"/>
      <c r="GK139"/>
      <c r="GL139"/>
      <c r="GM139"/>
      <c r="GN139"/>
      <c r="GO139"/>
      <c r="GP139"/>
      <c r="GQ139"/>
      <c r="GR139"/>
      <c r="GS139"/>
      <c r="GT139"/>
      <c r="GU139"/>
      <c r="GV139"/>
      <c r="GW139"/>
      <c r="GX139"/>
      <c r="GY139"/>
      <c r="GZ139"/>
      <c r="HA139"/>
      <c r="HB139"/>
      <c r="HC139"/>
      <c r="HD139"/>
      <c r="HE139"/>
      <c r="HF139"/>
      <c r="HG139"/>
      <c r="HH139"/>
      <c r="HI139"/>
    </row>
    <row r="140" spans="1:217" ht="13.5" customHeight="1" x14ac:dyDescent="0.2">
      <c r="A140" s="5"/>
      <c r="B140" s="153"/>
      <c r="C140" s="153"/>
      <c r="D140" s="153"/>
      <c r="E140" s="153"/>
      <c r="F140" s="153"/>
      <c r="G140" s="153"/>
      <c r="H140" s="153"/>
      <c r="I140" s="153"/>
      <c r="J140" s="153"/>
      <c r="K140" s="153"/>
      <c r="L140" s="153"/>
      <c r="M140" s="153"/>
      <c r="N140" s="153"/>
      <c r="O140" s="153"/>
      <c r="P140" s="153"/>
      <c r="Q140" s="153"/>
      <c r="R140" s="153"/>
      <c r="S140" s="153"/>
      <c r="T140" s="153"/>
      <c r="U140" s="153"/>
      <c r="V140" s="153"/>
      <c r="W140" s="153"/>
      <c r="X140" s="153"/>
      <c r="Y140" s="153"/>
      <c r="Z140" s="153"/>
      <c r="AA140" s="153"/>
      <c r="AB140" s="153"/>
      <c r="AC140" s="153"/>
      <c r="AD140" s="153"/>
      <c r="AE140" s="153"/>
      <c r="AF140" s="153"/>
      <c r="AG140" s="153"/>
      <c r="AH140" s="153"/>
      <c r="AI140" s="5"/>
      <c r="AJ140" s="5"/>
      <c r="AK140" s="153"/>
      <c r="AL140" s="153"/>
      <c r="AM140" s="153"/>
      <c r="AN140" s="153"/>
      <c r="AO140" s="153"/>
      <c r="AP140" s="153"/>
      <c r="AQ140" s="153"/>
      <c r="AR140" s="153"/>
      <c r="AS140" s="153"/>
      <c r="AT140" s="153"/>
      <c r="AU140" s="153"/>
      <c r="AV140" s="153"/>
      <c r="AW140" s="153"/>
      <c r="AX140" s="153"/>
      <c r="AY140" s="153"/>
      <c r="AZ140" s="153"/>
      <c r="BA140" s="153"/>
      <c r="BB140" s="153"/>
      <c r="BC140" s="153"/>
      <c r="BD140" s="153"/>
      <c r="BE140" s="153"/>
      <c r="BF140" s="153"/>
      <c r="BG140" s="153"/>
      <c r="BH140" s="153"/>
      <c r="BI140" s="153"/>
      <c r="BJ140" s="153"/>
      <c r="BK140" s="153"/>
      <c r="BL140" s="153"/>
      <c r="BM140" s="153"/>
      <c r="BN140" s="153"/>
      <c r="BO140" s="153"/>
      <c r="BP140" s="153"/>
      <c r="BQ140" s="153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A140"/>
      <c r="FB140"/>
      <c r="FC140"/>
      <c r="FD140"/>
      <c r="FE140"/>
      <c r="FF140"/>
      <c r="FG140"/>
      <c r="FH140"/>
      <c r="FI140"/>
      <c r="FJ140"/>
      <c r="FK140"/>
      <c r="FL140"/>
      <c r="FM140"/>
      <c r="FN140"/>
      <c r="FO140"/>
      <c r="FP140"/>
      <c r="FQ140"/>
      <c r="FR140"/>
      <c r="FS140"/>
      <c r="FT140"/>
      <c r="FU140"/>
      <c r="FV140"/>
      <c r="FW140"/>
      <c r="FX140"/>
      <c r="FY140"/>
      <c r="FZ140"/>
      <c r="GA140"/>
      <c r="GB140"/>
      <c r="GC140"/>
      <c r="GD140"/>
      <c r="GE140"/>
      <c r="GF140"/>
      <c r="GG140"/>
      <c r="GH140"/>
      <c r="GI140"/>
      <c r="GJ140"/>
      <c r="GK140"/>
      <c r="GL140"/>
      <c r="GM140"/>
      <c r="GN140"/>
      <c r="GO140"/>
      <c r="GP140"/>
      <c r="GQ140"/>
      <c r="GR140"/>
      <c r="GS140"/>
      <c r="GT140"/>
      <c r="GU140"/>
      <c r="GV140"/>
      <c r="GW140"/>
      <c r="GX140"/>
      <c r="GY140"/>
      <c r="GZ140"/>
      <c r="HA140"/>
      <c r="HB140"/>
      <c r="HC140"/>
      <c r="HD140"/>
      <c r="HE140"/>
      <c r="HF140"/>
      <c r="HG140"/>
      <c r="HH140"/>
      <c r="HI140"/>
    </row>
    <row r="141" spans="1:217" ht="13.5" customHeight="1" x14ac:dyDescent="0.2">
      <c r="A141" s="5"/>
      <c r="B141" s="150"/>
      <c r="C141" s="150"/>
      <c r="D141" s="15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  <c r="O141" s="150"/>
      <c r="P141" s="150"/>
      <c r="Q141" s="150"/>
      <c r="R141" s="150"/>
      <c r="S141" s="150"/>
      <c r="T141" s="150"/>
      <c r="U141" s="150"/>
      <c r="V141" s="150"/>
      <c r="W141" s="150"/>
      <c r="X141" s="150"/>
      <c r="Y141" s="150"/>
      <c r="Z141" s="150"/>
      <c r="AA141" s="150"/>
      <c r="AB141" s="150"/>
      <c r="AC141" s="150"/>
      <c r="AD141" s="150"/>
      <c r="AE141" s="150"/>
      <c r="AF141" s="150"/>
      <c r="AG141" s="5"/>
      <c r="AH141" s="153"/>
      <c r="AI141" s="5"/>
      <c r="AJ141" s="5"/>
      <c r="AK141" s="150"/>
      <c r="AL141" s="150"/>
      <c r="AM141" s="150"/>
      <c r="AN141" s="150"/>
      <c r="AO141" s="150"/>
      <c r="AP141" s="150"/>
      <c r="AQ141" s="150"/>
      <c r="AR141" s="150"/>
      <c r="AS141" s="150"/>
      <c r="AT141" s="150"/>
      <c r="AU141" s="150"/>
      <c r="AV141" s="150"/>
      <c r="AW141" s="150"/>
      <c r="AX141" s="150"/>
      <c r="AY141" s="150"/>
      <c r="AZ141" s="150"/>
      <c r="BA141" s="150"/>
      <c r="BB141" s="150"/>
      <c r="BC141" s="150"/>
      <c r="BD141" s="150"/>
      <c r="BE141" s="150"/>
      <c r="BF141" s="150"/>
      <c r="BG141" s="150"/>
      <c r="BH141" s="150"/>
      <c r="BI141" s="150"/>
      <c r="BJ141" s="150"/>
      <c r="BK141" s="150"/>
      <c r="BL141" s="150"/>
      <c r="BM141" s="150"/>
      <c r="BN141" s="150"/>
      <c r="BO141" s="150"/>
      <c r="BP141" s="5"/>
      <c r="BQ141" s="153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/>
      <c r="GZ141"/>
      <c r="HA141"/>
      <c r="HB141"/>
      <c r="HC141"/>
      <c r="HD141"/>
      <c r="HE141"/>
      <c r="HF141"/>
      <c r="HG141"/>
      <c r="HH141"/>
      <c r="HI141"/>
    </row>
    <row r="142" spans="1:217" ht="13.5" customHeight="1" x14ac:dyDescent="0.2">
      <c r="A142" s="5"/>
      <c r="B142" s="150"/>
      <c r="C142" s="150"/>
      <c r="D142" s="150"/>
      <c r="E142" s="150"/>
      <c r="F142" s="150"/>
      <c r="G142" s="150"/>
      <c r="H142" s="150"/>
      <c r="I142" s="150"/>
      <c r="J142" s="150"/>
      <c r="K142" s="150"/>
      <c r="L142" s="150"/>
      <c r="M142" s="150"/>
      <c r="N142" s="150"/>
      <c r="O142" s="150"/>
      <c r="P142" s="150"/>
      <c r="Q142" s="150"/>
      <c r="R142" s="150"/>
      <c r="S142" s="150"/>
      <c r="T142" s="150"/>
      <c r="U142" s="150"/>
      <c r="V142" s="150"/>
      <c r="W142" s="150"/>
      <c r="X142" s="150"/>
      <c r="Y142" s="150"/>
      <c r="Z142" s="150"/>
      <c r="AA142" s="150"/>
      <c r="AB142" s="150"/>
      <c r="AC142" s="150"/>
      <c r="AD142" s="150"/>
      <c r="AE142" s="150"/>
      <c r="AF142" s="150"/>
      <c r="AG142" s="5"/>
      <c r="AH142" s="153"/>
      <c r="AI142" s="5"/>
      <c r="AJ142" s="5"/>
      <c r="AK142" s="150"/>
      <c r="AL142" s="150"/>
      <c r="AM142" s="150"/>
      <c r="AN142" s="150"/>
      <c r="AO142" s="150"/>
      <c r="AP142" s="150"/>
      <c r="AQ142" s="150"/>
      <c r="AR142" s="150"/>
      <c r="AS142" s="150"/>
      <c r="AT142" s="150"/>
      <c r="AU142" s="150"/>
      <c r="AV142" s="150"/>
      <c r="AW142" s="150"/>
      <c r="AX142" s="150"/>
      <c r="AY142" s="150"/>
      <c r="AZ142" s="150"/>
      <c r="BA142" s="150"/>
      <c r="BB142" s="150"/>
      <c r="BC142" s="150"/>
      <c r="BD142" s="150"/>
      <c r="BE142" s="150"/>
      <c r="BF142" s="150"/>
      <c r="BG142" s="150"/>
      <c r="BH142" s="150"/>
      <c r="BI142" s="150"/>
      <c r="BJ142" s="150"/>
      <c r="BK142" s="150"/>
      <c r="BL142" s="150"/>
      <c r="BM142" s="150"/>
      <c r="BN142" s="150"/>
      <c r="BO142" s="150"/>
      <c r="BP142" s="5"/>
      <c r="BQ142" s="153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A142"/>
      <c r="FB142"/>
      <c r="FC142"/>
      <c r="FD142"/>
      <c r="FE142"/>
      <c r="FF142"/>
      <c r="FG142"/>
      <c r="FH142"/>
      <c r="FI142"/>
      <c r="FJ142"/>
      <c r="FK142"/>
      <c r="FL142"/>
      <c r="FM142"/>
      <c r="FN142"/>
      <c r="FO142"/>
      <c r="FP142"/>
      <c r="FQ142"/>
      <c r="FR142"/>
      <c r="FS142"/>
      <c r="FT142"/>
      <c r="FU142"/>
      <c r="FV142"/>
      <c r="FW142"/>
      <c r="FX142"/>
      <c r="FY142"/>
      <c r="FZ142"/>
      <c r="GA142"/>
      <c r="GB142"/>
      <c r="GC142"/>
      <c r="GD142"/>
      <c r="GE142"/>
      <c r="GF142"/>
      <c r="GG142"/>
      <c r="GH142"/>
      <c r="GI142"/>
      <c r="GJ142"/>
      <c r="GK142"/>
      <c r="GL142"/>
      <c r="GM142"/>
      <c r="GN142"/>
      <c r="GO142"/>
      <c r="GP142"/>
      <c r="GQ142"/>
      <c r="GR142"/>
      <c r="GS142"/>
      <c r="GT142"/>
      <c r="GU142"/>
      <c r="GV142"/>
      <c r="GW142"/>
      <c r="GX142"/>
      <c r="GY142"/>
      <c r="GZ142"/>
      <c r="HA142"/>
      <c r="HB142"/>
      <c r="HC142"/>
      <c r="HD142"/>
      <c r="HE142"/>
      <c r="HF142"/>
      <c r="HG142"/>
      <c r="HH142"/>
      <c r="HI142"/>
    </row>
    <row r="143" spans="1:217" ht="13.5" customHeight="1" x14ac:dyDescent="0.2">
      <c r="A143" s="5"/>
      <c r="B143" s="153"/>
      <c r="C143" s="153"/>
      <c r="D143" s="153"/>
      <c r="E143" s="153"/>
      <c r="F143" s="153"/>
      <c r="G143" s="153"/>
      <c r="H143" s="153"/>
      <c r="I143" s="153"/>
      <c r="J143" s="153"/>
      <c r="K143" s="153"/>
      <c r="L143" s="153"/>
      <c r="M143" s="153"/>
      <c r="N143" s="153"/>
      <c r="O143" s="153"/>
      <c r="P143" s="153"/>
      <c r="Q143" s="153"/>
      <c r="R143" s="153"/>
      <c r="S143" s="153"/>
      <c r="T143" s="153"/>
      <c r="U143" s="153"/>
      <c r="V143" s="153"/>
      <c r="W143" s="153"/>
      <c r="X143" s="153"/>
      <c r="Y143" s="153"/>
      <c r="Z143" s="153"/>
      <c r="AA143" s="153"/>
      <c r="AB143" s="153"/>
      <c r="AC143" s="153"/>
      <c r="AD143" s="153"/>
      <c r="AE143" s="153"/>
      <c r="AF143" s="153"/>
      <c r="AG143" s="153"/>
      <c r="AH143" s="153"/>
      <c r="AI143" s="5"/>
      <c r="AJ143" s="5"/>
      <c r="AK143" s="153"/>
      <c r="AL143" s="153"/>
      <c r="AM143" s="153"/>
      <c r="AN143" s="153"/>
      <c r="AO143" s="153"/>
      <c r="AP143" s="153"/>
      <c r="AQ143" s="153"/>
      <c r="AR143" s="153"/>
      <c r="AS143" s="153"/>
      <c r="AT143" s="153"/>
      <c r="AU143" s="153"/>
      <c r="AV143" s="153"/>
      <c r="AW143" s="153"/>
      <c r="AX143" s="153"/>
      <c r="AY143" s="153"/>
      <c r="AZ143" s="153"/>
      <c r="BA143" s="153"/>
      <c r="BB143" s="153"/>
      <c r="BC143" s="153"/>
      <c r="BD143" s="153"/>
      <c r="BE143" s="153"/>
      <c r="BF143" s="153"/>
      <c r="BG143" s="153"/>
      <c r="BH143" s="153"/>
      <c r="BI143" s="153"/>
      <c r="BJ143" s="153"/>
      <c r="BK143" s="153"/>
      <c r="BL143" s="153"/>
      <c r="BM143" s="153"/>
      <c r="BN143" s="153"/>
      <c r="BO143" s="153"/>
      <c r="BP143" s="153"/>
      <c r="BQ143" s="15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A143"/>
      <c r="FB143"/>
      <c r="FC143"/>
      <c r="FD143"/>
      <c r="FE143"/>
      <c r="FF143"/>
      <c r="FG143"/>
      <c r="FH143"/>
      <c r="FI143"/>
      <c r="FJ143"/>
      <c r="FK143"/>
      <c r="FL143"/>
      <c r="FM143"/>
      <c r="FN143"/>
      <c r="FO143"/>
      <c r="FP143"/>
      <c r="FQ143"/>
      <c r="FR143"/>
      <c r="FS143"/>
      <c r="FT143"/>
      <c r="FU143"/>
      <c r="FV143"/>
      <c r="FW143"/>
      <c r="FX143"/>
      <c r="FY143"/>
      <c r="FZ143"/>
      <c r="GA143"/>
      <c r="GB143"/>
      <c r="GC143"/>
      <c r="GD143"/>
      <c r="GE143"/>
      <c r="GF143"/>
      <c r="GG143"/>
      <c r="GH143"/>
      <c r="GI143"/>
      <c r="GJ143"/>
      <c r="GK143"/>
      <c r="GL143"/>
      <c r="GM143"/>
      <c r="GN143"/>
      <c r="GO143"/>
      <c r="GP143"/>
      <c r="GQ143"/>
      <c r="GR143"/>
      <c r="GS143"/>
      <c r="GT143"/>
      <c r="GU143"/>
      <c r="GV143"/>
      <c r="GW143"/>
      <c r="GX143"/>
      <c r="GY143"/>
      <c r="GZ143"/>
      <c r="HA143"/>
      <c r="HB143"/>
      <c r="HC143"/>
      <c r="HD143"/>
      <c r="HE143"/>
      <c r="HF143"/>
      <c r="HG143"/>
      <c r="HH143"/>
      <c r="HI143"/>
    </row>
    <row r="144" spans="1:217" ht="13.5" customHeight="1" x14ac:dyDescent="0.2">
      <c r="A144" s="5"/>
      <c r="B144" s="150"/>
      <c r="C144" s="150"/>
      <c r="D144" s="150"/>
      <c r="E144" s="150"/>
      <c r="F144" s="150"/>
      <c r="G144" s="150"/>
      <c r="H144" s="150"/>
      <c r="I144" s="150"/>
      <c r="J144" s="150"/>
      <c r="K144" s="150"/>
      <c r="L144" s="150"/>
      <c r="M144" s="150"/>
      <c r="N144" s="150"/>
      <c r="O144" s="150"/>
      <c r="P144" s="150"/>
      <c r="Q144" s="150"/>
      <c r="R144" s="150"/>
      <c r="S144" s="150"/>
      <c r="T144" s="150"/>
      <c r="U144" s="150"/>
      <c r="V144" s="150"/>
      <c r="W144" s="150"/>
      <c r="X144" s="150"/>
      <c r="Y144" s="150"/>
      <c r="Z144" s="150"/>
      <c r="AA144" s="150"/>
      <c r="AB144" s="150"/>
      <c r="AC144" s="150"/>
      <c r="AD144" s="150"/>
      <c r="AE144" s="150"/>
      <c r="AF144" s="150"/>
      <c r="AG144" s="5"/>
      <c r="AH144" s="153"/>
      <c r="AI144" s="5"/>
      <c r="AJ144" s="5"/>
      <c r="AK144" s="150"/>
      <c r="AL144" s="150"/>
      <c r="AM144" s="150"/>
      <c r="AN144" s="150"/>
      <c r="AO144" s="150"/>
      <c r="AP144" s="150"/>
      <c r="AQ144" s="150"/>
      <c r="AR144" s="150"/>
      <c r="AS144" s="150"/>
      <c r="AT144" s="150"/>
      <c r="AU144" s="150"/>
      <c r="AV144" s="150"/>
      <c r="AW144" s="150"/>
      <c r="AX144" s="150"/>
      <c r="AY144" s="150"/>
      <c r="AZ144" s="150"/>
      <c r="BA144" s="150"/>
      <c r="BB144" s="150"/>
      <c r="BC144" s="150"/>
      <c r="BD144" s="150"/>
      <c r="BE144" s="150"/>
      <c r="BF144" s="150"/>
      <c r="BG144" s="150"/>
      <c r="BH144" s="150"/>
      <c r="BI144" s="150"/>
      <c r="BJ144" s="150"/>
      <c r="BK144" s="150"/>
      <c r="BL144" s="150"/>
      <c r="BM144" s="150"/>
      <c r="BN144" s="150"/>
      <c r="BO144" s="150"/>
      <c r="BP144" s="5"/>
      <c r="BQ144" s="153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A144"/>
      <c r="FB144"/>
      <c r="FC144"/>
      <c r="FD144"/>
      <c r="FE144"/>
      <c r="FF144"/>
      <c r="FG144"/>
      <c r="FH144"/>
      <c r="FI144"/>
      <c r="FJ144"/>
      <c r="FK144"/>
      <c r="FL144"/>
      <c r="FM144"/>
      <c r="FN144"/>
      <c r="FO144"/>
      <c r="FP144"/>
      <c r="FQ144"/>
      <c r="FR144"/>
      <c r="FS144"/>
      <c r="FT144"/>
      <c r="FU144"/>
      <c r="FV144"/>
      <c r="FW144"/>
      <c r="FX144"/>
      <c r="FY144"/>
      <c r="FZ144"/>
      <c r="GA144"/>
      <c r="GB144"/>
      <c r="GC144"/>
      <c r="GD144"/>
      <c r="GE144"/>
      <c r="GF144"/>
      <c r="GG144"/>
      <c r="GH144"/>
      <c r="GI144"/>
      <c r="GJ144"/>
      <c r="GK144"/>
      <c r="GL144"/>
      <c r="GM144"/>
      <c r="GN144"/>
      <c r="GO144"/>
      <c r="GP144"/>
      <c r="GQ144"/>
      <c r="GR144"/>
      <c r="GS144"/>
      <c r="GT144"/>
      <c r="GU144"/>
      <c r="GV144"/>
      <c r="GW144"/>
      <c r="GX144"/>
      <c r="GY144"/>
      <c r="GZ144"/>
      <c r="HA144"/>
      <c r="HB144"/>
      <c r="HC144"/>
      <c r="HD144"/>
      <c r="HE144"/>
      <c r="HF144"/>
      <c r="HG144"/>
      <c r="HH144"/>
      <c r="HI144"/>
    </row>
    <row r="145" spans="1:217" ht="13.5" customHeight="1" x14ac:dyDescent="0.2">
      <c r="A145" s="5"/>
      <c r="B145" s="150"/>
      <c r="C145" s="150"/>
      <c r="D145" s="150"/>
      <c r="E145" s="150"/>
      <c r="F145" s="150"/>
      <c r="G145" s="150"/>
      <c r="H145" s="150"/>
      <c r="I145" s="150"/>
      <c r="J145" s="150"/>
      <c r="K145" s="150"/>
      <c r="L145" s="150"/>
      <c r="M145" s="150"/>
      <c r="N145" s="150"/>
      <c r="O145" s="150"/>
      <c r="P145" s="150"/>
      <c r="Q145" s="150"/>
      <c r="R145" s="150"/>
      <c r="S145" s="150"/>
      <c r="T145" s="150"/>
      <c r="U145" s="150"/>
      <c r="V145" s="150"/>
      <c r="W145" s="150"/>
      <c r="X145" s="150"/>
      <c r="Y145" s="150"/>
      <c r="Z145" s="150"/>
      <c r="AA145" s="150"/>
      <c r="AB145" s="150"/>
      <c r="AC145" s="150"/>
      <c r="AD145" s="150"/>
      <c r="AE145" s="150"/>
      <c r="AF145" s="150"/>
      <c r="AG145" s="5"/>
      <c r="AH145" s="153"/>
      <c r="AI145" s="5"/>
      <c r="AJ145" s="5"/>
      <c r="AK145" s="150"/>
      <c r="AL145" s="150"/>
      <c r="AM145" s="150"/>
      <c r="AN145" s="150"/>
      <c r="AO145" s="150"/>
      <c r="AP145" s="150"/>
      <c r="AQ145" s="150"/>
      <c r="AR145" s="150"/>
      <c r="AS145" s="150"/>
      <c r="AT145" s="150"/>
      <c r="AU145" s="150"/>
      <c r="AV145" s="150"/>
      <c r="AW145" s="150"/>
      <c r="AX145" s="150"/>
      <c r="AY145" s="150"/>
      <c r="AZ145" s="150"/>
      <c r="BA145" s="150"/>
      <c r="BB145" s="150"/>
      <c r="BC145" s="150"/>
      <c r="BD145" s="150"/>
      <c r="BE145" s="150"/>
      <c r="BF145" s="150"/>
      <c r="BG145" s="150"/>
      <c r="BH145" s="150"/>
      <c r="BI145" s="150"/>
      <c r="BJ145" s="150"/>
      <c r="BK145" s="150"/>
      <c r="BL145" s="150"/>
      <c r="BM145" s="150"/>
      <c r="BN145" s="150"/>
      <c r="BO145" s="150"/>
      <c r="BP145" s="5"/>
      <c r="BQ145" s="153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A145"/>
      <c r="FB145"/>
      <c r="FC145"/>
      <c r="FD145"/>
      <c r="FE145"/>
      <c r="FF145"/>
      <c r="FG145"/>
      <c r="FH145"/>
      <c r="FI145"/>
      <c r="FJ145"/>
      <c r="FK145"/>
      <c r="FL145"/>
      <c r="FM145"/>
      <c r="FN145"/>
      <c r="FO145"/>
      <c r="FP145"/>
      <c r="FQ145"/>
      <c r="FR145"/>
      <c r="FS145"/>
      <c r="FT145"/>
      <c r="FU145"/>
      <c r="FV145"/>
      <c r="FW145"/>
      <c r="FX145"/>
      <c r="FY145"/>
      <c r="FZ145"/>
      <c r="GA145"/>
      <c r="GB145"/>
      <c r="GC145"/>
      <c r="GD145"/>
      <c r="GE145"/>
      <c r="GF145"/>
      <c r="GG145"/>
      <c r="GH145"/>
      <c r="GI145"/>
      <c r="GJ145"/>
      <c r="GK145"/>
      <c r="GL145"/>
      <c r="GM145"/>
      <c r="GN145"/>
      <c r="GO145"/>
      <c r="GP145"/>
      <c r="GQ145"/>
      <c r="GR145"/>
      <c r="GS145"/>
      <c r="GT145"/>
      <c r="GU145"/>
      <c r="GV145"/>
      <c r="GW145"/>
      <c r="GX145"/>
      <c r="GY145"/>
      <c r="GZ145"/>
      <c r="HA145"/>
      <c r="HB145"/>
      <c r="HC145"/>
      <c r="HD145"/>
      <c r="HE145"/>
      <c r="HF145"/>
      <c r="HG145"/>
      <c r="HH145"/>
      <c r="HI145"/>
    </row>
    <row r="146" spans="1:217" ht="13.5" customHeight="1" x14ac:dyDescent="0.2">
      <c r="A146" s="5"/>
      <c r="B146" s="153"/>
      <c r="C146" s="153"/>
      <c r="D146" s="153"/>
      <c r="E146" s="153"/>
      <c r="F146" s="153"/>
      <c r="G146" s="153"/>
      <c r="H146" s="153"/>
      <c r="I146" s="153"/>
      <c r="J146" s="153"/>
      <c r="K146" s="153"/>
      <c r="L146" s="153"/>
      <c r="M146" s="153"/>
      <c r="N146" s="153"/>
      <c r="O146" s="153"/>
      <c r="P146" s="153"/>
      <c r="Q146" s="153"/>
      <c r="R146" s="153"/>
      <c r="S146" s="153"/>
      <c r="T146" s="153"/>
      <c r="U146" s="153"/>
      <c r="V146" s="153"/>
      <c r="W146" s="153"/>
      <c r="X146" s="153"/>
      <c r="Y146" s="153"/>
      <c r="Z146" s="153"/>
      <c r="AA146" s="153"/>
      <c r="AB146" s="153"/>
      <c r="AC146" s="153"/>
      <c r="AD146" s="153"/>
      <c r="AE146" s="153"/>
      <c r="AF146" s="153"/>
      <c r="AG146" s="153"/>
      <c r="AH146" s="153"/>
      <c r="AI146" s="5"/>
      <c r="AJ146" s="5"/>
      <c r="AK146" s="153"/>
      <c r="AL146" s="153"/>
      <c r="AM146" s="153"/>
      <c r="AN146" s="153"/>
      <c r="AO146" s="153"/>
      <c r="AP146" s="153"/>
      <c r="AQ146" s="153"/>
      <c r="AR146" s="153"/>
      <c r="AS146" s="153"/>
      <c r="AT146" s="153"/>
      <c r="AU146" s="153"/>
      <c r="AV146" s="153"/>
      <c r="AW146" s="153"/>
      <c r="AX146" s="153"/>
      <c r="AY146" s="153"/>
      <c r="AZ146" s="153"/>
      <c r="BA146" s="153"/>
      <c r="BB146" s="153"/>
      <c r="BC146" s="153"/>
      <c r="BD146" s="153"/>
      <c r="BE146" s="153"/>
      <c r="BF146" s="153"/>
      <c r="BG146" s="153"/>
      <c r="BH146" s="153"/>
      <c r="BI146" s="153"/>
      <c r="BJ146" s="153"/>
      <c r="BK146" s="153"/>
      <c r="BL146" s="153"/>
      <c r="BM146" s="153"/>
      <c r="BN146" s="153"/>
      <c r="BO146" s="153"/>
      <c r="BP146" s="153"/>
      <c r="BQ146" s="153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/>
      <c r="HI146"/>
    </row>
    <row r="147" spans="1:217" ht="13.5" customHeight="1" x14ac:dyDescent="0.2">
      <c r="A147" s="5"/>
      <c r="B147" s="150"/>
      <c r="C147" s="150"/>
      <c r="D147" s="150"/>
      <c r="E147" s="150"/>
      <c r="F147" s="150"/>
      <c r="G147" s="150"/>
      <c r="H147" s="150"/>
      <c r="I147" s="150"/>
      <c r="J147" s="150"/>
      <c r="K147" s="150"/>
      <c r="L147" s="150"/>
      <c r="M147" s="150"/>
      <c r="N147" s="150"/>
      <c r="O147" s="150"/>
      <c r="P147" s="150"/>
      <c r="Q147" s="150"/>
      <c r="R147" s="150"/>
      <c r="S147" s="150"/>
      <c r="T147" s="150"/>
      <c r="U147" s="150"/>
      <c r="V147" s="150"/>
      <c r="W147" s="150"/>
      <c r="X147" s="150"/>
      <c r="Y147" s="150"/>
      <c r="Z147" s="150"/>
      <c r="AA147" s="150"/>
      <c r="AB147" s="150"/>
      <c r="AC147" s="150"/>
      <c r="AD147" s="150"/>
      <c r="AE147" s="150"/>
      <c r="AF147" s="150"/>
      <c r="AG147" s="5"/>
      <c r="AH147" s="153"/>
      <c r="AI147" s="5"/>
      <c r="AJ147" s="5"/>
      <c r="AK147" s="150"/>
      <c r="AL147" s="150"/>
      <c r="AM147" s="150"/>
      <c r="AN147" s="150"/>
      <c r="AO147" s="150"/>
      <c r="AP147" s="150"/>
      <c r="AQ147" s="150"/>
      <c r="AR147" s="150"/>
      <c r="AS147" s="150"/>
      <c r="AT147" s="150"/>
      <c r="AU147" s="150"/>
      <c r="AV147" s="150"/>
      <c r="AW147" s="150"/>
      <c r="AX147" s="150"/>
      <c r="AY147" s="150"/>
      <c r="AZ147" s="150"/>
      <c r="BA147" s="150"/>
      <c r="BB147" s="150"/>
      <c r="BC147" s="150"/>
      <c r="BD147" s="150"/>
      <c r="BE147" s="150"/>
      <c r="BF147" s="150"/>
      <c r="BG147" s="150"/>
      <c r="BH147" s="150"/>
      <c r="BI147" s="150"/>
      <c r="BJ147" s="150"/>
      <c r="BK147" s="150"/>
      <c r="BL147" s="150"/>
      <c r="BM147" s="150"/>
      <c r="BN147" s="150"/>
      <c r="BO147" s="150"/>
      <c r="BP147" s="5"/>
      <c r="BQ147" s="153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A147"/>
      <c r="FB147"/>
      <c r="FC147"/>
      <c r="FD147"/>
      <c r="FE147"/>
      <c r="FF147"/>
      <c r="FG147"/>
      <c r="FH147"/>
      <c r="FI147"/>
      <c r="FJ147"/>
      <c r="FK147"/>
      <c r="FL147"/>
      <c r="FM147"/>
      <c r="FN147"/>
      <c r="FO147"/>
      <c r="FP147"/>
      <c r="FQ147"/>
      <c r="FR147"/>
      <c r="FS147"/>
      <c r="FT147"/>
      <c r="FU147"/>
      <c r="FV147"/>
      <c r="FW147"/>
      <c r="FX147"/>
      <c r="FY147"/>
      <c r="FZ147"/>
      <c r="GA147"/>
      <c r="GB147"/>
      <c r="GC147"/>
      <c r="GD147"/>
      <c r="GE147"/>
      <c r="GF147"/>
      <c r="GG147"/>
      <c r="GH147"/>
      <c r="GI147"/>
      <c r="GJ147"/>
      <c r="GK147"/>
      <c r="GL147"/>
      <c r="GM147"/>
      <c r="GN147"/>
      <c r="GO147"/>
      <c r="GP147"/>
      <c r="GQ147"/>
      <c r="GR147"/>
      <c r="GS147"/>
      <c r="GT147"/>
      <c r="GU147"/>
      <c r="GV147"/>
      <c r="GW147"/>
      <c r="GX147"/>
      <c r="GY147"/>
      <c r="GZ147"/>
      <c r="HA147"/>
      <c r="HB147"/>
      <c r="HC147"/>
      <c r="HD147"/>
      <c r="HE147"/>
      <c r="HF147"/>
      <c r="HG147"/>
      <c r="HH147"/>
      <c r="HI147"/>
    </row>
    <row r="148" spans="1:217" ht="13.5" customHeight="1" x14ac:dyDescent="0.2">
      <c r="A148" s="5"/>
      <c r="B148" s="150"/>
      <c r="C148" s="150"/>
      <c r="D148" s="150"/>
      <c r="E148" s="150"/>
      <c r="F148" s="150"/>
      <c r="G148" s="150"/>
      <c r="H148" s="150"/>
      <c r="I148" s="150"/>
      <c r="J148" s="150"/>
      <c r="K148" s="150"/>
      <c r="L148" s="150"/>
      <c r="M148" s="150"/>
      <c r="N148" s="150"/>
      <c r="O148" s="150"/>
      <c r="P148" s="150"/>
      <c r="Q148" s="150"/>
      <c r="R148" s="150"/>
      <c r="S148" s="150"/>
      <c r="T148" s="150"/>
      <c r="U148" s="150"/>
      <c r="V148" s="150"/>
      <c r="W148" s="150"/>
      <c r="X148" s="150"/>
      <c r="Y148" s="150"/>
      <c r="Z148" s="150"/>
      <c r="AA148" s="150"/>
      <c r="AB148" s="150"/>
      <c r="AC148" s="150"/>
      <c r="AD148" s="150"/>
      <c r="AE148" s="150"/>
      <c r="AF148" s="150"/>
      <c r="AG148" s="5"/>
      <c r="AH148" s="153"/>
      <c r="AI148" s="5"/>
      <c r="AJ148" s="5"/>
      <c r="AK148" s="150"/>
      <c r="AL148" s="150"/>
      <c r="AM148" s="150"/>
      <c r="AN148" s="150"/>
      <c r="AO148" s="150"/>
      <c r="AP148" s="150"/>
      <c r="AQ148" s="150"/>
      <c r="AR148" s="150"/>
      <c r="AS148" s="150"/>
      <c r="AT148" s="150"/>
      <c r="AU148" s="150"/>
      <c r="AV148" s="150"/>
      <c r="AW148" s="150"/>
      <c r="AX148" s="150"/>
      <c r="AY148" s="150"/>
      <c r="AZ148" s="150"/>
      <c r="BA148" s="150"/>
      <c r="BB148" s="150"/>
      <c r="BC148" s="150"/>
      <c r="BD148" s="150"/>
      <c r="BE148" s="150"/>
      <c r="BF148" s="150"/>
      <c r="BG148" s="150"/>
      <c r="BH148" s="150"/>
      <c r="BI148" s="150"/>
      <c r="BJ148" s="150"/>
      <c r="BK148" s="150"/>
      <c r="BL148" s="150"/>
      <c r="BM148" s="150"/>
      <c r="BN148" s="150"/>
      <c r="BO148" s="150"/>
      <c r="BP148" s="5"/>
      <c r="BQ148" s="153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A148"/>
      <c r="FB148"/>
      <c r="FC148"/>
      <c r="FD148"/>
      <c r="FE148"/>
      <c r="FF148"/>
      <c r="FG148"/>
      <c r="FH148"/>
      <c r="FI148"/>
      <c r="FJ148"/>
      <c r="FK148"/>
      <c r="FL148"/>
      <c r="FM148"/>
      <c r="FN148"/>
      <c r="FO148"/>
      <c r="FP148"/>
      <c r="FQ148"/>
      <c r="FR148"/>
      <c r="FS148"/>
      <c r="FT148"/>
      <c r="FU148"/>
      <c r="FV148"/>
      <c r="FW148"/>
      <c r="FX148"/>
      <c r="FY148"/>
      <c r="FZ148"/>
      <c r="GA148"/>
      <c r="GB148"/>
      <c r="GC148"/>
      <c r="GD148"/>
      <c r="GE148"/>
      <c r="GF148"/>
      <c r="GG148"/>
      <c r="GH148"/>
      <c r="GI148"/>
      <c r="GJ148"/>
      <c r="GK148"/>
      <c r="GL148"/>
      <c r="GM148"/>
      <c r="GN148"/>
      <c r="GO148"/>
      <c r="GP148"/>
      <c r="GQ148"/>
      <c r="GR148"/>
      <c r="GS148"/>
      <c r="GT148"/>
      <c r="GU148"/>
      <c r="GV148"/>
      <c r="GW148"/>
      <c r="GX148"/>
      <c r="GY148"/>
      <c r="GZ148"/>
      <c r="HA148"/>
      <c r="HB148"/>
      <c r="HC148"/>
      <c r="HD148"/>
      <c r="HE148"/>
      <c r="HF148"/>
      <c r="HG148"/>
      <c r="HH148"/>
      <c r="HI148"/>
    </row>
    <row r="149" spans="1:217" ht="13.5" customHeight="1" x14ac:dyDescent="0.2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5"/>
      <c r="BN149" s="5"/>
      <c r="BO149" s="5"/>
      <c r="BP149" s="5"/>
      <c r="BQ149" s="5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A149"/>
      <c r="FB149"/>
      <c r="FC149"/>
      <c r="FD149"/>
      <c r="FE149"/>
      <c r="FF149"/>
      <c r="FG149"/>
      <c r="FH149"/>
      <c r="FI149"/>
      <c r="FJ149"/>
      <c r="FK149"/>
      <c r="FL149"/>
      <c r="FM149"/>
      <c r="FN149"/>
      <c r="FO149"/>
      <c r="FP149"/>
      <c r="FQ149"/>
      <c r="FR149"/>
      <c r="FS149"/>
      <c r="FT149"/>
      <c r="FU149"/>
      <c r="FV149"/>
      <c r="FW149"/>
      <c r="FX149"/>
      <c r="FY149"/>
      <c r="FZ149"/>
      <c r="GA149"/>
      <c r="GB149"/>
      <c r="GC149"/>
      <c r="GD149"/>
      <c r="GE149"/>
      <c r="GF149"/>
      <c r="GG149"/>
      <c r="GH149"/>
      <c r="GI149"/>
      <c r="GJ149"/>
      <c r="GK149"/>
      <c r="GL149"/>
      <c r="GM149"/>
      <c r="GN149"/>
      <c r="GO149"/>
      <c r="GP149"/>
      <c r="GQ149"/>
      <c r="GR149"/>
      <c r="GS149"/>
      <c r="GT149"/>
      <c r="GU149"/>
      <c r="GV149"/>
      <c r="GW149"/>
      <c r="GX149"/>
      <c r="GY149"/>
      <c r="GZ149"/>
      <c r="HA149"/>
      <c r="HB149"/>
      <c r="HC149"/>
      <c r="HD149"/>
      <c r="HE149"/>
      <c r="HF149"/>
      <c r="HG149"/>
      <c r="HH149"/>
      <c r="HI149"/>
    </row>
    <row r="150" spans="1:217" ht="13.5" customHeight="1" x14ac:dyDescent="0.2">
      <c r="A150" s="5"/>
      <c r="B150" s="49"/>
      <c r="C150" s="49"/>
      <c r="D150" s="49"/>
      <c r="E150" s="49"/>
      <c r="F150" s="49"/>
      <c r="G150" s="49"/>
      <c r="H150" s="49"/>
      <c r="I150" s="49"/>
      <c r="J150" s="49"/>
      <c r="K150" s="49"/>
      <c r="L150" s="49"/>
      <c r="M150" s="49"/>
      <c r="N150" s="49"/>
      <c r="O150" s="49"/>
      <c r="P150" s="49"/>
      <c r="Q150" s="49"/>
      <c r="R150" s="49"/>
      <c r="S150" s="49"/>
      <c r="T150" s="49"/>
      <c r="U150" s="49"/>
      <c r="V150" s="49"/>
      <c r="W150" s="49"/>
      <c r="X150" s="49"/>
      <c r="Y150" s="49"/>
      <c r="Z150" s="49"/>
      <c r="AA150" s="49"/>
      <c r="AB150" s="49"/>
      <c r="AC150" s="49"/>
      <c r="AD150" s="49"/>
      <c r="AE150" s="49"/>
      <c r="AF150" s="49"/>
      <c r="AG150" s="49"/>
      <c r="AH150" s="49"/>
      <c r="AI150" s="5"/>
      <c r="AJ150" s="5"/>
      <c r="AK150" s="49"/>
      <c r="AL150" s="49"/>
      <c r="AM150" s="49"/>
      <c r="AN150" s="49"/>
      <c r="AO150" s="49"/>
      <c r="AP150" s="49"/>
      <c r="AQ150" s="49"/>
      <c r="AR150" s="49"/>
      <c r="AS150" s="49"/>
      <c r="AT150" s="49"/>
      <c r="AU150" s="49"/>
      <c r="AV150" s="49"/>
      <c r="AW150" s="49"/>
      <c r="AX150" s="49"/>
      <c r="AY150" s="49"/>
      <c r="AZ150" s="49"/>
      <c r="BA150" s="49"/>
      <c r="BB150" s="49"/>
      <c r="BC150" s="49"/>
      <c r="BD150" s="49"/>
      <c r="BE150" s="49"/>
      <c r="BF150" s="49"/>
      <c r="BG150" s="49"/>
      <c r="BH150" s="49"/>
      <c r="BI150" s="49"/>
      <c r="BJ150" s="49"/>
      <c r="BK150" s="49"/>
      <c r="BL150" s="49"/>
      <c r="BM150" s="49"/>
      <c r="BN150" s="49"/>
      <c r="BO150" s="49"/>
      <c r="BP150" s="49"/>
      <c r="BQ150" s="49"/>
      <c r="BR150"/>
      <c r="BS150"/>
      <c r="BT150"/>
      <c r="BU150"/>
      <c r="BV150"/>
      <c r="BW150"/>
      <c r="BX15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A150"/>
      <c r="FB150"/>
      <c r="FC150"/>
      <c r="FD150"/>
      <c r="FE150"/>
      <c r="FF150"/>
      <c r="FG150"/>
      <c r="FH150"/>
      <c r="FI150"/>
      <c r="FJ150"/>
      <c r="FK150"/>
      <c r="FL150"/>
      <c r="FM150"/>
      <c r="FN150"/>
      <c r="FO150"/>
      <c r="FP150"/>
      <c r="FQ150"/>
      <c r="FR150"/>
      <c r="FS150"/>
      <c r="FT150"/>
      <c r="FU150"/>
      <c r="FV150"/>
      <c r="FW150"/>
      <c r="FX150"/>
      <c r="FY150"/>
      <c r="FZ150"/>
      <c r="GA150"/>
      <c r="GB150"/>
      <c r="GC150"/>
      <c r="GD150"/>
      <c r="GE150"/>
      <c r="GF150"/>
      <c r="GG150"/>
      <c r="GH150"/>
      <c r="GI150"/>
      <c r="GJ150"/>
      <c r="GK150"/>
      <c r="GL150"/>
      <c r="GM150"/>
      <c r="GN150"/>
      <c r="GO150"/>
      <c r="GP150"/>
      <c r="GQ150"/>
      <c r="GR150"/>
      <c r="GS150"/>
      <c r="GT150"/>
      <c r="GU150"/>
      <c r="GV150"/>
      <c r="GW150"/>
      <c r="GX150"/>
      <c r="GY150"/>
      <c r="GZ150"/>
      <c r="HA150"/>
      <c r="HB150"/>
      <c r="HC150"/>
      <c r="HD150"/>
      <c r="HE150"/>
      <c r="HF150"/>
      <c r="HG150"/>
      <c r="HH150"/>
      <c r="HI150"/>
    </row>
    <row r="151" spans="1:217" ht="13.5" customHeight="1" x14ac:dyDescent="0.2">
      <c r="A151" s="49"/>
      <c r="B151" s="150"/>
      <c r="C151" s="150"/>
      <c r="D151" s="150"/>
      <c r="E151" s="150"/>
      <c r="F151" s="150"/>
      <c r="G151" s="150"/>
      <c r="H151" s="150"/>
      <c r="I151" s="150"/>
      <c r="J151" s="150"/>
      <c r="K151" s="150"/>
      <c r="L151" s="150"/>
      <c r="M151" s="150"/>
      <c r="N151" s="150"/>
      <c r="O151" s="150"/>
      <c r="P151" s="150"/>
      <c r="Q151" s="150"/>
      <c r="R151" s="150"/>
      <c r="S151" s="150"/>
      <c r="T151" s="150"/>
      <c r="U151" s="150"/>
      <c r="V151" s="150"/>
      <c r="W151" s="150"/>
      <c r="X151" s="150"/>
      <c r="Y151" s="150"/>
      <c r="Z151" s="150"/>
      <c r="AA151" s="150"/>
      <c r="AB151" s="150"/>
      <c r="AC151" s="150"/>
      <c r="AD151" s="150"/>
      <c r="AE151" s="150"/>
      <c r="AF151" s="150"/>
      <c r="AG151" s="5"/>
      <c r="AH151" s="151"/>
      <c r="AI151" s="5"/>
      <c r="AJ151" s="49"/>
      <c r="AK151" s="150"/>
      <c r="AL151" s="150"/>
      <c r="AM151" s="150"/>
      <c r="AN151" s="150"/>
      <c r="AO151" s="150"/>
      <c r="AP151" s="150"/>
      <c r="AQ151" s="150"/>
      <c r="AR151" s="150"/>
      <c r="AS151" s="150"/>
      <c r="AT151" s="150"/>
      <c r="AU151" s="150"/>
      <c r="AV151" s="150"/>
      <c r="AW151" s="150"/>
      <c r="AX151" s="150"/>
      <c r="AY151" s="150"/>
      <c r="AZ151" s="150"/>
      <c r="BA151" s="150"/>
      <c r="BB151" s="150"/>
      <c r="BC151" s="150"/>
      <c r="BD151" s="150"/>
      <c r="BE151" s="150"/>
      <c r="BF151" s="150"/>
      <c r="BG151" s="150"/>
      <c r="BH151" s="150"/>
      <c r="BI151" s="150"/>
      <c r="BJ151" s="150"/>
      <c r="BK151" s="150"/>
      <c r="BL151" s="150"/>
      <c r="BM151" s="150"/>
      <c r="BN151" s="150"/>
      <c r="BO151" s="150"/>
      <c r="BP151" s="5"/>
      <c r="BQ151" s="151"/>
      <c r="BR151"/>
      <c r="BS151"/>
      <c r="BT151"/>
      <c r="BU151"/>
      <c r="BV151"/>
      <c r="BW151"/>
      <c r="BX15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/>
      <c r="HB151"/>
      <c r="HC151"/>
      <c r="HD151"/>
      <c r="HE151"/>
      <c r="HF151"/>
      <c r="HG151"/>
      <c r="HH151"/>
      <c r="HI151"/>
    </row>
    <row r="152" spans="1:217" ht="13.5" customHeight="1" x14ac:dyDescent="0.2">
      <c r="A152" s="5"/>
      <c r="B152" s="153"/>
      <c r="C152" s="153"/>
      <c r="D152" s="153"/>
      <c r="E152" s="153"/>
      <c r="F152" s="153"/>
      <c r="G152" s="153"/>
      <c r="H152" s="153"/>
      <c r="I152" s="153"/>
      <c r="J152" s="153"/>
      <c r="K152" s="153"/>
      <c r="L152" s="153"/>
      <c r="M152" s="153"/>
      <c r="N152" s="153"/>
      <c r="O152" s="153"/>
      <c r="P152" s="153"/>
      <c r="Q152" s="153"/>
      <c r="R152" s="153"/>
      <c r="S152" s="153"/>
      <c r="T152" s="153"/>
      <c r="U152" s="153"/>
      <c r="V152" s="153"/>
      <c r="W152" s="153"/>
      <c r="X152" s="153"/>
      <c r="Y152" s="153"/>
      <c r="Z152" s="153"/>
      <c r="AA152" s="153"/>
      <c r="AB152" s="153"/>
      <c r="AC152" s="153"/>
      <c r="AD152" s="153"/>
      <c r="AE152" s="153"/>
      <c r="AF152" s="153"/>
      <c r="AG152" s="153"/>
      <c r="AH152" s="153"/>
      <c r="AI152" s="5"/>
      <c r="AJ152" s="5"/>
      <c r="AK152" s="153"/>
      <c r="AL152" s="153"/>
      <c r="AM152" s="153"/>
      <c r="AN152" s="153"/>
      <c r="AO152" s="153"/>
      <c r="AP152" s="153"/>
      <c r="AQ152" s="153"/>
      <c r="AR152" s="153"/>
      <c r="AS152" s="153"/>
      <c r="AT152" s="153"/>
      <c r="AU152" s="153"/>
      <c r="AV152" s="153"/>
      <c r="AW152" s="153"/>
      <c r="AX152" s="153"/>
      <c r="AY152" s="153"/>
      <c r="AZ152" s="153"/>
      <c r="BA152" s="153"/>
      <c r="BB152" s="153"/>
      <c r="BC152" s="153"/>
      <c r="BD152" s="153"/>
      <c r="BE152" s="153"/>
      <c r="BF152" s="153"/>
      <c r="BG152" s="153"/>
      <c r="BH152" s="153"/>
      <c r="BI152" s="153"/>
      <c r="BJ152" s="153"/>
      <c r="BK152" s="153"/>
      <c r="BL152" s="153"/>
      <c r="BM152" s="153"/>
      <c r="BN152" s="153"/>
      <c r="BO152" s="153"/>
      <c r="BP152" s="153"/>
      <c r="BQ152" s="153"/>
      <c r="BR152"/>
      <c r="BS152"/>
      <c r="BT152"/>
      <c r="BU152"/>
      <c r="BV152"/>
      <c r="BW152"/>
      <c r="BX15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A152"/>
      <c r="FB152"/>
      <c r="FC152"/>
      <c r="FD152"/>
      <c r="FE152"/>
      <c r="FF152"/>
      <c r="FG152"/>
      <c r="FH152"/>
      <c r="FI152"/>
      <c r="FJ152"/>
      <c r="FK152"/>
      <c r="FL152"/>
      <c r="FM152"/>
      <c r="FN152"/>
      <c r="FO152"/>
      <c r="FP152"/>
      <c r="FQ152"/>
      <c r="FR152"/>
      <c r="FS152"/>
      <c r="FT152"/>
      <c r="FU152"/>
      <c r="FV152"/>
      <c r="FW152"/>
      <c r="FX152"/>
      <c r="FY152"/>
      <c r="FZ152"/>
      <c r="GA152"/>
      <c r="GB152"/>
      <c r="GC152"/>
      <c r="GD152"/>
      <c r="GE152"/>
      <c r="GF152"/>
      <c r="GG152"/>
      <c r="GH152"/>
      <c r="GI152"/>
      <c r="GJ152"/>
      <c r="GK152"/>
      <c r="GL152"/>
      <c r="GM152"/>
      <c r="GN152"/>
      <c r="GO152"/>
      <c r="GP152"/>
      <c r="GQ152"/>
      <c r="GR152"/>
      <c r="GS152"/>
      <c r="GT152"/>
      <c r="GU152"/>
      <c r="GV152"/>
      <c r="GW152"/>
      <c r="GX152"/>
      <c r="GY152"/>
      <c r="GZ152"/>
      <c r="HA152"/>
      <c r="HB152"/>
      <c r="HC152"/>
      <c r="HD152"/>
      <c r="HE152"/>
      <c r="HF152"/>
      <c r="HG152"/>
      <c r="HH152"/>
      <c r="HI152"/>
    </row>
    <row r="153" spans="1:217" ht="13.5" customHeight="1" x14ac:dyDescent="0.2">
      <c r="A153" s="5"/>
      <c r="B153" s="150"/>
      <c r="C153" s="150"/>
      <c r="D153" s="150"/>
      <c r="E153" s="150"/>
      <c r="F153" s="150"/>
      <c r="G153" s="150"/>
      <c r="H153" s="150"/>
      <c r="I153" s="150"/>
      <c r="J153" s="150"/>
      <c r="K153" s="150"/>
      <c r="L153" s="150"/>
      <c r="M153" s="150"/>
      <c r="N153" s="150"/>
      <c r="O153" s="150"/>
      <c r="P153" s="150"/>
      <c r="Q153" s="150"/>
      <c r="R153" s="150"/>
      <c r="S153" s="150"/>
      <c r="T153" s="150"/>
      <c r="U153" s="150"/>
      <c r="V153" s="150"/>
      <c r="W153" s="150"/>
      <c r="X153" s="150"/>
      <c r="Y153" s="150"/>
      <c r="Z153" s="150"/>
      <c r="AA153" s="150"/>
      <c r="AB153" s="150"/>
      <c r="AC153" s="150"/>
      <c r="AD153" s="150"/>
      <c r="AE153" s="150"/>
      <c r="AF153" s="150"/>
      <c r="AG153" s="5"/>
      <c r="AH153" s="153"/>
      <c r="AI153" s="5"/>
      <c r="AJ153" s="5"/>
      <c r="AK153" s="150"/>
      <c r="AL153" s="150"/>
      <c r="AM153" s="150"/>
      <c r="AN153" s="150"/>
      <c r="AO153" s="150"/>
      <c r="AP153" s="150"/>
      <c r="AQ153" s="150"/>
      <c r="AR153" s="150"/>
      <c r="AS153" s="150"/>
      <c r="AT153" s="150"/>
      <c r="AU153" s="150"/>
      <c r="AV153" s="150"/>
      <c r="AW153" s="150"/>
      <c r="AX153" s="150"/>
      <c r="AY153" s="150"/>
      <c r="AZ153" s="150"/>
      <c r="BA153" s="150"/>
      <c r="BB153" s="150"/>
      <c r="BC153" s="150"/>
      <c r="BD153" s="150"/>
      <c r="BE153" s="150"/>
      <c r="BF153" s="150"/>
      <c r="BG153" s="150"/>
      <c r="BH153" s="150"/>
      <c r="BI153" s="150"/>
      <c r="BJ153" s="150"/>
      <c r="BK153" s="150"/>
      <c r="BL153" s="150"/>
      <c r="BM153" s="150"/>
      <c r="BN153" s="150"/>
      <c r="BO153" s="150"/>
      <c r="BP153" s="5"/>
      <c r="BQ153" s="153"/>
      <c r="BR153"/>
      <c r="BS153"/>
      <c r="BT153"/>
      <c r="BU153"/>
      <c r="BV153"/>
      <c r="BW153"/>
      <c r="BX15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A153"/>
      <c r="FB153"/>
      <c r="FC153"/>
      <c r="FD153"/>
      <c r="FE153"/>
      <c r="FF153"/>
      <c r="FG153"/>
      <c r="FH153"/>
      <c r="FI153"/>
      <c r="FJ153"/>
      <c r="FK153"/>
      <c r="FL153"/>
      <c r="FM153"/>
      <c r="FN153"/>
      <c r="FO153"/>
      <c r="FP153"/>
      <c r="FQ153"/>
      <c r="FR153"/>
      <c r="FS153"/>
      <c r="FT153"/>
      <c r="FU153"/>
      <c r="FV153"/>
      <c r="FW153"/>
      <c r="FX153"/>
      <c r="FY153"/>
      <c r="FZ153"/>
      <c r="GA153"/>
      <c r="GB153"/>
      <c r="GC153"/>
      <c r="GD153"/>
      <c r="GE153"/>
      <c r="GF153"/>
      <c r="GG153"/>
      <c r="GH153"/>
      <c r="GI153"/>
      <c r="GJ153"/>
      <c r="GK153"/>
      <c r="GL153"/>
      <c r="GM153"/>
      <c r="GN153"/>
      <c r="GO153"/>
      <c r="GP153"/>
      <c r="GQ153"/>
      <c r="GR153"/>
      <c r="GS153"/>
      <c r="GT153"/>
      <c r="GU153"/>
      <c r="GV153"/>
      <c r="GW153"/>
      <c r="GX153"/>
      <c r="GY153"/>
      <c r="GZ153"/>
      <c r="HA153"/>
      <c r="HB153"/>
      <c r="HC153"/>
      <c r="HD153"/>
      <c r="HE153"/>
      <c r="HF153"/>
      <c r="HG153"/>
      <c r="HH153"/>
      <c r="HI153"/>
    </row>
    <row r="154" spans="1:217" ht="13.5" customHeight="1" x14ac:dyDescent="0.2">
      <c r="A154" s="5"/>
      <c r="B154" s="150"/>
      <c r="C154" s="150"/>
      <c r="D154" s="150"/>
      <c r="E154" s="150"/>
      <c r="F154" s="150"/>
      <c r="G154" s="150"/>
      <c r="H154" s="150"/>
      <c r="I154" s="150"/>
      <c r="J154" s="150"/>
      <c r="K154" s="150"/>
      <c r="L154" s="150"/>
      <c r="M154" s="150"/>
      <c r="N154" s="150"/>
      <c r="O154" s="150"/>
      <c r="P154" s="150"/>
      <c r="Q154" s="150"/>
      <c r="R154" s="150"/>
      <c r="S154" s="150"/>
      <c r="T154" s="150"/>
      <c r="U154" s="150"/>
      <c r="V154" s="150"/>
      <c r="W154" s="150"/>
      <c r="X154" s="150"/>
      <c r="Y154" s="150"/>
      <c r="Z154" s="150"/>
      <c r="AA154" s="150"/>
      <c r="AB154" s="150"/>
      <c r="AC154" s="150"/>
      <c r="AD154" s="150"/>
      <c r="AE154" s="150"/>
      <c r="AF154" s="150"/>
      <c r="AG154" s="5"/>
      <c r="AH154" s="153"/>
      <c r="AI154" s="5"/>
      <c r="AJ154" s="5"/>
      <c r="AK154" s="150"/>
      <c r="AL154" s="150"/>
      <c r="AM154" s="150"/>
      <c r="AN154" s="150"/>
      <c r="AO154" s="150"/>
      <c r="AP154" s="150"/>
      <c r="AQ154" s="150"/>
      <c r="AR154" s="150"/>
      <c r="AS154" s="150"/>
      <c r="AT154" s="150"/>
      <c r="AU154" s="150"/>
      <c r="AV154" s="150"/>
      <c r="AW154" s="150"/>
      <c r="AX154" s="150"/>
      <c r="AY154" s="150"/>
      <c r="AZ154" s="150"/>
      <c r="BA154" s="150"/>
      <c r="BB154" s="150"/>
      <c r="BC154" s="150"/>
      <c r="BD154" s="150"/>
      <c r="BE154" s="150"/>
      <c r="BF154" s="150"/>
      <c r="BG154" s="150"/>
      <c r="BH154" s="150"/>
      <c r="BI154" s="150"/>
      <c r="BJ154" s="150"/>
      <c r="BK154" s="150"/>
      <c r="BL154" s="150"/>
      <c r="BM154" s="150"/>
      <c r="BN154" s="150"/>
      <c r="BO154" s="150"/>
      <c r="BP154" s="5"/>
      <c r="BQ154" s="153"/>
      <c r="BR154"/>
      <c r="BS154"/>
      <c r="BT154"/>
      <c r="BU154"/>
      <c r="BV154"/>
      <c r="BW154"/>
      <c r="BX154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A154"/>
      <c r="FB154"/>
      <c r="FC154"/>
      <c r="FD154"/>
      <c r="FE154"/>
      <c r="FF154"/>
      <c r="FG154"/>
      <c r="FH154"/>
      <c r="FI154"/>
      <c r="FJ154"/>
      <c r="FK154"/>
      <c r="FL154"/>
      <c r="FM154"/>
      <c r="FN154"/>
      <c r="FO154"/>
      <c r="FP154"/>
      <c r="FQ154"/>
      <c r="FR154"/>
      <c r="FS154"/>
      <c r="FT154"/>
      <c r="FU154"/>
      <c r="FV154"/>
      <c r="FW154"/>
      <c r="FX154"/>
      <c r="FY154"/>
      <c r="FZ154"/>
      <c r="GA154"/>
      <c r="GB154"/>
      <c r="GC154"/>
      <c r="GD154"/>
      <c r="GE154"/>
      <c r="GF154"/>
      <c r="GG154"/>
      <c r="GH154"/>
      <c r="GI154"/>
      <c r="GJ154"/>
      <c r="GK154"/>
      <c r="GL154"/>
      <c r="GM154"/>
      <c r="GN154"/>
      <c r="GO154"/>
      <c r="GP154"/>
      <c r="GQ154"/>
      <c r="GR154"/>
      <c r="GS154"/>
      <c r="GT154"/>
      <c r="GU154"/>
      <c r="GV154"/>
      <c r="GW154"/>
      <c r="GX154"/>
      <c r="GY154"/>
      <c r="GZ154"/>
      <c r="HA154"/>
      <c r="HB154"/>
      <c r="HC154"/>
      <c r="HD154"/>
      <c r="HE154"/>
      <c r="HF154"/>
      <c r="HG154"/>
      <c r="HH154"/>
      <c r="HI154"/>
    </row>
    <row r="155" spans="1:217" ht="13.5" customHeight="1" x14ac:dyDescent="0.2">
      <c r="A155" s="5"/>
      <c r="B155" s="153"/>
      <c r="C155" s="153"/>
      <c r="D155" s="153"/>
      <c r="E155" s="153"/>
      <c r="F155" s="153"/>
      <c r="G155" s="153"/>
      <c r="H155" s="153"/>
      <c r="I155" s="153"/>
      <c r="J155" s="153"/>
      <c r="K155" s="153"/>
      <c r="L155" s="153"/>
      <c r="M155" s="153"/>
      <c r="N155" s="153"/>
      <c r="O155" s="153"/>
      <c r="P155" s="153"/>
      <c r="Q155" s="153"/>
      <c r="R155" s="153"/>
      <c r="S155" s="153"/>
      <c r="T155" s="153"/>
      <c r="U155" s="153"/>
      <c r="V155" s="153"/>
      <c r="W155" s="153"/>
      <c r="X155" s="153"/>
      <c r="Y155" s="153"/>
      <c r="Z155" s="153"/>
      <c r="AA155" s="153"/>
      <c r="AB155" s="153"/>
      <c r="AC155" s="153"/>
      <c r="AD155" s="153"/>
      <c r="AE155" s="153"/>
      <c r="AF155" s="153"/>
      <c r="AG155" s="153"/>
      <c r="AH155" s="153"/>
      <c r="AI155" s="5"/>
      <c r="AJ155" s="5"/>
      <c r="AK155" s="153"/>
      <c r="AL155" s="153"/>
      <c r="AM155" s="153"/>
      <c r="AN155" s="153"/>
      <c r="AO155" s="153"/>
      <c r="AP155" s="153"/>
      <c r="AQ155" s="153"/>
      <c r="AR155" s="153"/>
      <c r="AS155" s="153"/>
      <c r="AT155" s="153"/>
      <c r="AU155" s="153"/>
      <c r="AV155" s="153"/>
      <c r="AW155" s="153"/>
      <c r="AX155" s="153"/>
      <c r="AY155" s="153"/>
      <c r="AZ155" s="153"/>
      <c r="BA155" s="153"/>
      <c r="BB155" s="153"/>
      <c r="BC155" s="153"/>
      <c r="BD155" s="153"/>
      <c r="BE155" s="153"/>
      <c r="BF155" s="153"/>
      <c r="BG155" s="153"/>
      <c r="BH155" s="153"/>
      <c r="BI155" s="153"/>
      <c r="BJ155" s="153"/>
      <c r="BK155" s="153"/>
      <c r="BL155" s="153"/>
      <c r="BM155" s="153"/>
      <c r="BN155" s="153"/>
      <c r="BO155" s="153"/>
      <c r="BP155" s="153"/>
      <c r="BQ155" s="153"/>
      <c r="BR155"/>
      <c r="BS155"/>
      <c r="BT155"/>
      <c r="BU155"/>
      <c r="BV155"/>
      <c r="BW155"/>
      <c r="BX15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A155"/>
      <c r="FB155"/>
      <c r="FC155"/>
      <c r="FD155"/>
      <c r="FE155"/>
      <c r="FF155"/>
      <c r="FG155"/>
      <c r="FH155"/>
      <c r="FI155"/>
      <c r="FJ155"/>
      <c r="FK155"/>
      <c r="FL155"/>
      <c r="FM155"/>
      <c r="FN155"/>
      <c r="FO155"/>
      <c r="FP155"/>
      <c r="FQ155"/>
      <c r="FR155"/>
      <c r="FS155"/>
      <c r="FT155"/>
      <c r="FU155"/>
      <c r="FV155"/>
      <c r="FW155"/>
      <c r="FX155"/>
      <c r="FY155"/>
      <c r="FZ155"/>
      <c r="GA155"/>
      <c r="GB155"/>
      <c r="GC155"/>
      <c r="GD155"/>
      <c r="GE155"/>
      <c r="GF155"/>
      <c r="GG155"/>
      <c r="GH155"/>
      <c r="GI155"/>
      <c r="GJ155"/>
      <c r="GK155"/>
      <c r="GL155"/>
      <c r="GM155"/>
      <c r="GN155"/>
      <c r="GO155"/>
      <c r="GP155"/>
      <c r="GQ155"/>
      <c r="GR155"/>
      <c r="GS155"/>
      <c r="GT155"/>
      <c r="GU155"/>
      <c r="GV155"/>
      <c r="GW155"/>
      <c r="GX155"/>
      <c r="GY155"/>
      <c r="GZ155"/>
      <c r="HA155"/>
      <c r="HB155"/>
      <c r="HC155"/>
      <c r="HD155"/>
      <c r="HE155"/>
      <c r="HF155"/>
      <c r="HG155"/>
      <c r="HH155"/>
      <c r="HI155"/>
    </row>
    <row r="156" spans="1:217" ht="13.5" customHeight="1" x14ac:dyDescent="0.2">
      <c r="A156" s="5"/>
      <c r="B156" s="150"/>
      <c r="C156" s="150"/>
      <c r="D156" s="150"/>
      <c r="E156" s="150"/>
      <c r="F156" s="150"/>
      <c r="G156" s="150"/>
      <c r="H156" s="150"/>
      <c r="I156" s="150"/>
      <c r="J156" s="150"/>
      <c r="K156" s="150"/>
      <c r="L156" s="150"/>
      <c r="M156" s="150"/>
      <c r="N156" s="150"/>
      <c r="O156" s="150"/>
      <c r="P156" s="150"/>
      <c r="Q156" s="150"/>
      <c r="R156" s="150"/>
      <c r="S156" s="150"/>
      <c r="T156" s="150"/>
      <c r="U156" s="150"/>
      <c r="V156" s="150"/>
      <c r="W156" s="150"/>
      <c r="X156" s="150"/>
      <c r="Y156" s="150"/>
      <c r="Z156" s="150"/>
      <c r="AA156" s="150"/>
      <c r="AB156" s="150"/>
      <c r="AC156" s="150"/>
      <c r="AD156" s="150"/>
      <c r="AE156" s="150"/>
      <c r="AF156" s="150"/>
      <c r="AG156" s="5"/>
      <c r="AH156" s="153"/>
      <c r="AI156" s="5"/>
      <c r="AJ156" s="5"/>
      <c r="AK156" s="150"/>
      <c r="AL156" s="150"/>
      <c r="AM156" s="150"/>
      <c r="AN156" s="150"/>
      <c r="AO156" s="150"/>
      <c r="AP156" s="150"/>
      <c r="AQ156" s="150"/>
      <c r="AR156" s="150"/>
      <c r="AS156" s="150"/>
      <c r="AT156" s="150"/>
      <c r="AU156" s="150"/>
      <c r="AV156" s="150"/>
      <c r="AW156" s="150"/>
      <c r="AX156" s="150"/>
      <c r="AY156" s="150"/>
      <c r="AZ156" s="150"/>
      <c r="BA156" s="150"/>
      <c r="BB156" s="150"/>
      <c r="BC156" s="150"/>
      <c r="BD156" s="150"/>
      <c r="BE156" s="150"/>
      <c r="BF156" s="150"/>
      <c r="BG156" s="150"/>
      <c r="BH156" s="150"/>
      <c r="BI156" s="150"/>
      <c r="BJ156" s="150"/>
      <c r="BK156" s="150"/>
      <c r="BL156" s="150"/>
      <c r="BM156" s="150"/>
      <c r="BN156" s="150"/>
      <c r="BO156" s="150"/>
      <c r="BP156" s="5"/>
      <c r="BQ156" s="153"/>
      <c r="BR156"/>
      <c r="BS156"/>
      <c r="BT156"/>
      <c r="BU156"/>
      <c r="BV156"/>
      <c r="BW156"/>
      <c r="BX156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/>
      <c r="HI156"/>
    </row>
    <row r="157" spans="1:217" ht="13.5" customHeight="1" x14ac:dyDescent="0.2">
      <c r="A157" s="5"/>
      <c r="B157" s="150"/>
      <c r="C157" s="150"/>
      <c r="D157" s="150"/>
      <c r="E157" s="150"/>
      <c r="F157" s="150"/>
      <c r="G157" s="150"/>
      <c r="H157" s="150"/>
      <c r="I157" s="150"/>
      <c r="J157" s="150"/>
      <c r="K157" s="150"/>
      <c r="L157" s="150"/>
      <c r="M157" s="150"/>
      <c r="N157" s="150"/>
      <c r="O157" s="150"/>
      <c r="P157" s="150"/>
      <c r="Q157" s="150"/>
      <c r="R157" s="150"/>
      <c r="S157" s="150"/>
      <c r="T157" s="150"/>
      <c r="U157" s="150"/>
      <c r="V157" s="150"/>
      <c r="W157" s="150"/>
      <c r="X157" s="150"/>
      <c r="Y157" s="150"/>
      <c r="Z157" s="150"/>
      <c r="AA157" s="150"/>
      <c r="AB157" s="150"/>
      <c r="AC157" s="150"/>
      <c r="AD157" s="150"/>
      <c r="AE157" s="150"/>
      <c r="AF157" s="150"/>
      <c r="AG157" s="5"/>
      <c r="AH157" s="153"/>
      <c r="AI157" s="5"/>
      <c r="AJ157" s="5"/>
      <c r="AK157" s="150"/>
      <c r="AL157" s="150"/>
      <c r="AM157" s="150"/>
      <c r="AN157" s="150"/>
      <c r="AO157" s="150"/>
      <c r="AP157" s="150"/>
      <c r="AQ157" s="150"/>
      <c r="AR157" s="150"/>
      <c r="AS157" s="150"/>
      <c r="AT157" s="150"/>
      <c r="AU157" s="150"/>
      <c r="AV157" s="150"/>
      <c r="AW157" s="150"/>
      <c r="AX157" s="150"/>
      <c r="AY157" s="150"/>
      <c r="AZ157" s="150"/>
      <c r="BA157" s="150"/>
      <c r="BB157" s="150"/>
      <c r="BC157" s="150"/>
      <c r="BD157" s="150"/>
      <c r="BE157" s="150"/>
      <c r="BF157" s="150"/>
      <c r="BG157" s="150"/>
      <c r="BH157" s="150"/>
      <c r="BI157" s="150"/>
      <c r="BJ157" s="150"/>
      <c r="BK157" s="150"/>
      <c r="BL157" s="150"/>
      <c r="BM157" s="150"/>
      <c r="BN157" s="150"/>
      <c r="BO157" s="150"/>
      <c r="BP157" s="5"/>
      <c r="BQ157" s="153"/>
      <c r="BR157"/>
      <c r="BS157"/>
      <c r="BT157"/>
      <c r="BU157"/>
      <c r="BV157"/>
      <c r="BW157"/>
      <c r="BX15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A157"/>
      <c r="FB157"/>
      <c r="FC157"/>
      <c r="FD157"/>
      <c r="FE157"/>
      <c r="FF157"/>
      <c r="FG157"/>
      <c r="FH157"/>
      <c r="FI157"/>
      <c r="FJ157"/>
      <c r="FK157"/>
      <c r="FL157"/>
      <c r="FM157"/>
      <c r="FN157"/>
      <c r="FO157"/>
      <c r="FP157"/>
      <c r="FQ157"/>
      <c r="FR157"/>
      <c r="FS157"/>
      <c r="FT157"/>
      <c r="FU157"/>
      <c r="FV157"/>
      <c r="FW157"/>
      <c r="FX157"/>
      <c r="FY157"/>
      <c r="FZ157"/>
      <c r="GA157"/>
      <c r="GB157"/>
      <c r="GC157"/>
      <c r="GD157"/>
      <c r="GE157"/>
      <c r="GF157"/>
      <c r="GG157"/>
      <c r="GH157"/>
      <c r="GI157"/>
      <c r="GJ157"/>
      <c r="GK157"/>
      <c r="GL157"/>
      <c r="GM157"/>
      <c r="GN157"/>
      <c r="GO157"/>
      <c r="GP157"/>
      <c r="GQ157"/>
      <c r="GR157"/>
      <c r="GS157"/>
      <c r="GT157"/>
      <c r="GU157"/>
      <c r="GV157"/>
      <c r="GW157"/>
      <c r="GX157"/>
      <c r="GY157"/>
      <c r="GZ157"/>
      <c r="HA157"/>
      <c r="HB157"/>
      <c r="HC157"/>
      <c r="HD157"/>
      <c r="HE157"/>
      <c r="HF157"/>
      <c r="HG157"/>
      <c r="HH157"/>
      <c r="HI157"/>
    </row>
    <row r="158" spans="1:217" ht="13.5" customHeight="1" x14ac:dyDescent="0.2">
      <c r="A158" s="5"/>
      <c r="B158" s="153"/>
      <c r="C158" s="153"/>
      <c r="D158" s="153"/>
      <c r="E158" s="153"/>
      <c r="F158" s="153"/>
      <c r="G158" s="153"/>
      <c r="H158" s="153"/>
      <c r="I158" s="153"/>
      <c r="J158" s="153"/>
      <c r="K158" s="153"/>
      <c r="L158" s="153"/>
      <c r="M158" s="153"/>
      <c r="N158" s="153"/>
      <c r="O158" s="153"/>
      <c r="P158" s="153"/>
      <c r="Q158" s="153"/>
      <c r="R158" s="153"/>
      <c r="S158" s="153"/>
      <c r="T158" s="153"/>
      <c r="U158" s="153"/>
      <c r="V158" s="153"/>
      <c r="W158" s="153"/>
      <c r="X158" s="153"/>
      <c r="Y158" s="153"/>
      <c r="Z158" s="153"/>
      <c r="AA158" s="153"/>
      <c r="AB158" s="153"/>
      <c r="AC158" s="153"/>
      <c r="AD158" s="153"/>
      <c r="AE158" s="153"/>
      <c r="AF158" s="153"/>
      <c r="AG158" s="153"/>
      <c r="AH158" s="153"/>
      <c r="AI158" s="5"/>
      <c r="AJ158" s="5"/>
      <c r="AK158" s="153"/>
      <c r="AL158" s="153"/>
      <c r="AM158" s="153"/>
      <c r="AN158" s="153"/>
      <c r="AO158" s="153"/>
      <c r="AP158" s="153"/>
      <c r="AQ158" s="153"/>
      <c r="AR158" s="153"/>
      <c r="AS158" s="153"/>
      <c r="AT158" s="153"/>
      <c r="AU158" s="153"/>
      <c r="AV158" s="153"/>
      <c r="AW158" s="153"/>
      <c r="AX158" s="153"/>
      <c r="AY158" s="153"/>
      <c r="AZ158" s="153"/>
      <c r="BA158" s="153"/>
      <c r="BB158" s="153"/>
      <c r="BC158" s="153"/>
      <c r="BD158" s="153"/>
      <c r="BE158" s="153"/>
      <c r="BF158" s="153"/>
      <c r="BG158" s="153"/>
      <c r="BH158" s="153"/>
      <c r="BI158" s="153"/>
      <c r="BJ158" s="153"/>
      <c r="BK158" s="153"/>
      <c r="BL158" s="153"/>
      <c r="BM158" s="153"/>
      <c r="BN158" s="153"/>
      <c r="BO158" s="153"/>
      <c r="BP158" s="153"/>
      <c r="BQ158" s="153"/>
      <c r="BR158"/>
      <c r="BS158"/>
      <c r="BT158"/>
      <c r="BU158"/>
      <c r="BV158"/>
      <c r="BW158"/>
      <c r="BX158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A158"/>
      <c r="FB158"/>
      <c r="FC158"/>
      <c r="FD158"/>
      <c r="FE158"/>
      <c r="FF158"/>
      <c r="FG158"/>
      <c r="FH158"/>
      <c r="FI158"/>
      <c r="FJ158"/>
      <c r="FK158"/>
      <c r="FL158"/>
      <c r="FM158"/>
      <c r="FN158"/>
      <c r="FO158"/>
      <c r="FP158"/>
      <c r="FQ158"/>
      <c r="FR158"/>
      <c r="FS158"/>
      <c r="FT158"/>
      <c r="FU158"/>
      <c r="FV158"/>
      <c r="FW158"/>
      <c r="FX158"/>
      <c r="FY158"/>
      <c r="FZ158"/>
      <c r="GA158"/>
      <c r="GB158"/>
      <c r="GC158"/>
      <c r="GD158"/>
      <c r="GE158"/>
      <c r="GF158"/>
      <c r="GG158"/>
      <c r="GH158"/>
      <c r="GI158"/>
      <c r="GJ158"/>
      <c r="GK158"/>
      <c r="GL158"/>
      <c r="GM158"/>
      <c r="GN158"/>
      <c r="GO158"/>
      <c r="GP158"/>
      <c r="GQ158"/>
      <c r="GR158"/>
      <c r="GS158"/>
      <c r="GT158"/>
      <c r="GU158"/>
      <c r="GV158"/>
      <c r="GW158"/>
      <c r="GX158"/>
      <c r="GY158"/>
      <c r="GZ158"/>
      <c r="HA158"/>
      <c r="HB158"/>
      <c r="HC158"/>
      <c r="HD158"/>
      <c r="HE158"/>
      <c r="HF158"/>
      <c r="HG158"/>
      <c r="HH158"/>
      <c r="HI158"/>
    </row>
    <row r="159" spans="1:217" ht="13.5" customHeight="1" x14ac:dyDescent="0.2">
      <c r="A159" s="5"/>
      <c r="B159" s="150"/>
      <c r="C159" s="150"/>
      <c r="D159" s="150"/>
      <c r="E159" s="150"/>
      <c r="F159" s="150"/>
      <c r="G159" s="150"/>
      <c r="H159" s="150"/>
      <c r="I159" s="150"/>
      <c r="J159" s="150"/>
      <c r="K159" s="150"/>
      <c r="L159" s="150"/>
      <c r="M159" s="150"/>
      <c r="N159" s="150"/>
      <c r="O159" s="150"/>
      <c r="P159" s="150"/>
      <c r="Q159" s="150"/>
      <c r="R159" s="150"/>
      <c r="S159" s="150"/>
      <c r="T159" s="150"/>
      <c r="U159" s="150"/>
      <c r="V159" s="150"/>
      <c r="W159" s="150"/>
      <c r="X159" s="150"/>
      <c r="Y159" s="150"/>
      <c r="Z159" s="150"/>
      <c r="AA159" s="150"/>
      <c r="AB159" s="150"/>
      <c r="AC159" s="150"/>
      <c r="AD159" s="150"/>
      <c r="AE159" s="150"/>
      <c r="AF159" s="150"/>
      <c r="AG159" s="5"/>
      <c r="AH159" s="153"/>
      <c r="AI159" s="5"/>
      <c r="AJ159" s="5"/>
      <c r="AK159" s="150"/>
      <c r="AL159" s="150"/>
      <c r="AM159" s="150"/>
      <c r="AN159" s="150"/>
      <c r="AO159" s="150"/>
      <c r="AP159" s="150"/>
      <c r="AQ159" s="150"/>
      <c r="AR159" s="150"/>
      <c r="AS159" s="150"/>
      <c r="AT159" s="150"/>
      <c r="AU159" s="150"/>
      <c r="AV159" s="150"/>
      <c r="AW159" s="150"/>
      <c r="AX159" s="150"/>
      <c r="AY159" s="150"/>
      <c r="AZ159" s="150"/>
      <c r="BA159" s="150"/>
      <c r="BB159" s="150"/>
      <c r="BC159" s="150"/>
      <c r="BD159" s="150"/>
      <c r="BE159" s="150"/>
      <c r="BF159" s="150"/>
      <c r="BG159" s="150"/>
      <c r="BH159" s="150"/>
      <c r="BI159" s="150"/>
      <c r="BJ159" s="150"/>
      <c r="BK159" s="150"/>
      <c r="BL159" s="150"/>
      <c r="BM159" s="150"/>
      <c r="BN159" s="150"/>
      <c r="BO159" s="150"/>
      <c r="BP159" s="5"/>
      <c r="BQ159" s="153"/>
      <c r="BR159"/>
      <c r="BS159"/>
      <c r="BT159"/>
      <c r="BU159"/>
      <c r="BV159"/>
      <c r="BW159"/>
      <c r="BX159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A159"/>
      <c r="FB159"/>
      <c r="FC159"/>
      <c r="FD159"/>
      <c r="FE159"/>
      <c r="FF159"/>
      <c r="FG159"/>
      <c r="FH159"/>
      <c r="FI159"/>
      <c r="FJ159"/>
      <c r="FK159"/>
      <c r="FL159"/>
      <c r="FM159"/>
      <c r="FN159"/>
      <c r="FO159"/>
      <c r="FP159"/>
      <c r="FQ159"/>
      <c r="FR159"/>
      <c r="FS159"/>
      <c r="FT159"/>
      <c r="FU159"/>
      <c r="FV159"/>
      <c r="FW159"/>
      <c r="FX159"/>
      <c r="FY159"/>
      <c r="FZ159"/>
      <c r="GA159"/>
      <c r="GB159"/>
      <c r="GC159"/>
      <c r="GD159"/>
      <c r="GE159"/>
      <c r="GF159"/>
      <c r="GG159"/>
      <c r="GH159"/>
      <c r="GI159"/>
      <c r="GJ159"/>
      <c r="GK159"/>
      <c r="GL159"/>
      <c r="GM159"/>
      <c r="GN159"/>
      <c r="GO159"/>
      <c r="GP159"/>
      <c r="GQ159"/>
      <c r="GR159"/>
      <c r="GS159"/>
      <c r="GT159"/>
      <c r="GU159"/>
      <c r="GV159"/>
      <c r="GW159"/>
      <c r="GX159"/>
      <c r="GY159"/>
      <c r="GZ159"/>
      <c r="HA159"/>
      <c r="HB159"/>
      <c r="HC159"/>
      <c r="HD159"/>
      <c r="HE159"/>
      <c r="HF159"/>
      <c r="HG159"/>
      <c r="HH159"/>
      <c r="HI159"/>
    </row>
    <row r="160" spans="1:217" ht="13.5" customHeight="1" x14ac:dyDescent="0.2">
      <c r="A160" s="5"/>
      <c r="B160" s="150"/>
      <c r="C160" s="150"/>
      <c r="D160" s="150"/>
      <c r="E160" s="150"/>
      <c r="F160" s="150"/>
      <c r="G160" s="150"/>
      <c r="H160" s="150"/>
      <c r="I160" s="150"/>
      <c r="J160" s="150"/>
      <c r="K160" s="150"/>
      <c r="L160" s="150"/>
      <c r="M160" s="150"/>
      <c r="N160" s="150"/>
      <c r="O160" s="150"/>
      <c r="P160" s="150"/>
      <c r="Q160" s="150"/>
      <c r="R160" s="150"/>
      <c r="S160" s="150"/>
      <c r="T160" s="150"/>
      <c r="U160" s="150"/>
      <c r="V160" s="150"/>
      <c r="W160" s="150"/>
      <c r="X160" s="150"/>
      <c r="Y160" s="150"/>
      <c r="Z160" s="150"/>
      <c r="AA160" s="150"/>
      <c r="AB160" s="150"/>
      <c r="AC160" s="150"/>
      <c r="AD160" s="150"/>
      <c r="AE160" s="150"/>
      <c r="AF160" s="150"/>
      <c r="AG160" s="5"/>
      <c r="AH160" s="153"/>
      <c r="AI160" s="5"/>
      <c r="AJ160" s="5"/>
      <c r="AK160" s="150"/>
      <c r="AL160" s="150"/>
      <c r="AM160" s="150"/>
      <c r="AN160" s="150"/>
      <c r="AO160" s="150"/>
      <c r="AP160" s="150"/>
      <c r="AQ160" s="150"/>
      <c r="AR160" s="150"/>
      <c r="AS160" s="150"/>
      <c r="AT160" s="150"/>
      <c r="AU160" s="150"/>
      <c r="AV160" s="150"/>
      <c r="AW160" s="150"/>
      <c r="AX160" s="150"/>
      <c r="AY160" s="150"/>
      <c r="AZ160" s="150"/>
      <c r="BA160" s="150"/>
      <c r="BB160" s="150"/>
      <c r="BC160" s="150"/>
      <c r="BD160" s="150"/>
      <c r="BE160" s="150"/>
      <c r="BF160" s="150"/>
      <c r="BG160" s="150"/>
      <c r="BH160" s="150"/>
      <c r="BI160" s="150"/>
      <c r="BJ160" s="150"/>
      <c r="BK160" s="150"/>
      <c r="BL160" s="150"/>
      <c r="BM160" s="150"/>
      <c r="BN160" s="150"/>
      <c r="BO160" s="150"/>
      <c r="BP160" s="5"/>
      <c r="BQ160" s="153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A160"/>
      <c r="FB160"/>
      <c r="FC160"/>
      <c r="FD160"/>
      <c r="FE160"/>
      <c r="FF160"/>
      <c r="FG160"/>
      <c r="FH160"/>
      <c r="FI160"/>
      <c r="FJ160"/>
      <c r="FK160"/>
      <c r="FL160"/>
      <c r="FM160"/>
      <c r="FN160"/>
      <c r="FO160"/>
      <c r="FP160"/>
      <c r="FQ160"/>
      <c r="FR160"/>
      <c r="FS160"/>
      <c r="FT160"/>
      <c r="FU160"/>
      <c r="FV160"/>
      <c r="FW160"/>
      <c r="FX160"/>
      <c r="FY160"/>
      <c r="FZ160"/>
      <c r="GA160"/>
      <c r="GB160"/>
      <c r="GC160"/>
      <c r="GD160"/>
      <c r="GE160"/>
      <c r="GF160"/>
      <c r="GG160"/>
      <c r="GH160"/>
      <c r="GI160"/>
      <c r="GJ160"/>
      <c r="GK160"/>
      <c r="GL160"/>
      <c r="GM160"/>
      <c r="GN160"/>
      <c r="GO160"/>
      <c r="GP160"/>
      <c r="GQ160"/>
      <c r="GR160"/>
      <c r="GS160"/>
      <c r="GT160"/>
      <c r="GU160"/>
      <c r="GV160"/>
      <c r="GW160"/>
      <c r="GX160"/>
      <c r="GY160"/>
      <c r="GZ160"/>
      <c r="HA160"/>
      <c r="HB160"/>
      <c r="HC160"/>
      <c r="HD160"/>
      <c r="HE160"/>
      <c r="HF160"/>
      <c r="HG160"/>
      <c r="HH160"/>
      <c r="HI160"/>
    </row>
    <row r="161" spans="1:217" ht="13.5" customHeight="1" x14ac:dyDescent="0.2">
      <c r="A161" s="5"/>
      <c r="B161" s="153"/>
      <c r="C161" s="153"/>
      <c r="D161" s="153"/>
      <c r="E161" s="153"/>
      <c r="F161" s="153"/>
      <c r="G161" s="153"/>
      <c r="H161" s="153"/>
      <c r="I161" s="153"/>
      <c r="J161" s="153"/>
      <c r="K161" s="153"/>
      <c r="L161" s="153"/>
      <c r="M161" s="153"/>
      <c r="N161" s="153"/>
      <c r="O161" s="153"/>
      <c r="P161" s="153"/>
      <c r="Q161" s="153"/>
      <c r="R161" s="153"/>
      <c r="S161" s="153"/>
      <c r="T161" s="153"/>
      <c r="U161" s="153"/>
      <c r="V161" s="153"/>
      <c r="W161" s="153"/>
      <c r="X161" s="153"/>
      <c r="Y161" s="153"/>
      <c r="Z161" s="153"/>
      <c r="AA161" s="153"/>
      <c r="AB161" s="153"/>
      <c r="AC161" s="153"/>
      <c r="AD161" s="153"/>
      <c r="AE161" s="153"/>
      <c r="AF161" s="153"/>
      <c r="AG161" s="153"/>
      <c r="AH161" s="153"/>
      <c r="AI161" s="5"/>
      <c r="AJ161" s="5"/>
      <c r="AK161" s="153"/>
      <c r="AL161" s="153"/>
      <c r="AM161" s="153"/>
      <c r="AN161" s="153"/>
      <c r="AO161" s="153"/>
      <c r="AP161" s="153"/>
      <c r="AQ161" s="153"/>
      <c r="AR161" s="153"/>
      <c r="AS161" s="153"/>
      <c r="AT161" s="153"/>
      <c r="AU161" s="153"/>
      <c r="AV161" s="153"/>
      <c r="AW161" s="153"/>
      <c r="AX161" s="153"/>
      <c r="AY161" s="153"/>
      <c r="AZ161" s="153"/>
      <c r="BA161" s="153"/>
      <c r="BB161" s="153"/>
      <c r="BC161" s="153"/>
      <c r="BD161" s="153"/>
      <c r="BE161" s="153"/>
      <c r="BF161" s="153"/>
      <c r="BG161" s="153"/>
      <c r="BH161" s="153"/>
      <c r="BI161" s="153"/>
      <c r="BJ161" s="153"/>
      <c r="BK161" s="153"/>
      <c r="BL161" s="153"/>
      <c r="BM161" s="153"/>
      <c r="BN161" s="153"/>
      <c r="BO161" s="153"/>
      <c r="BP161" s="153"/>
      <c r="BQ161" s="153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/>
      <c r="HB161"/>
      <c r="HC161"/>
      <c r="HD161"/>
      <c r="HE161"/>
      <c r="HF161"/>
      <c r="HG161"/>
      <c r="HH161"/>
      <c r="HI161"/>
    </row>
    <row r="162" spans="1:217" ht="13.5" customHeight="1" x14ac:dyDescent="0.2">
      <c r="A162" s="5"/>
      <c r="B162" s="150"/>
      <c r="C162" s="150"/>
      <c r="D162" s="150"/>
      <c r="E162" s="150"/>
      <c r="F162" s="150"/>
      <c r="G162" s="150"/>
      <c r="H162" s="150"/>
      <c r="I162" s="150"/>
      <c r="J162" s="150"/>
      <c r="K162" s="150"/>
      <c r="L162" s="150"/>
      <c r="M162" s="150"/>
      <c r="N162" s="150"/>
      <c r="O162" s="150"/>
      <c r="P162" s="150"/>
      <c r="Q162" s="150"/>
      <c r="R162" s="150"/>
      <c r="S162" s="150"/>
      <c r="T162" s="150"/>
      <c r="U162" s="150"/>
      <c r="V162" s="150"/>
      <c r="W162" s="150"/>
      <c r="X162" s="150"/>
      <c r="Y162" s="150"/>
      <c r="Z162" s="150"/>
      <c r="AA162" s="150"/>
      <c r="AB162" s="150"/>
      <c r="AC162" s="150"/>
      <c r="AD162" s="150"/>
      <c r="AE162" s="150"/>
      <c r="AF162" s="150"/>
      <c r="AG162" s="5"/>
      <c r="AH162" s="153"/>
      <c r="AI162" s="5"/>
      <c r="AJ162" s="5"/>
      <c r="AK162" s="150"/>
      <c r="AL162" s="150"/>
      <c r="AM162" s="150"/>
      <c r="AN162" s="150"/>
      <c r="AO162" s="150"/>
      <c r="AP162" s="150"/>
      <c r="AQ162" s="150"/>
      <c r="AR162" s="150"/>
      <c r="AS162" s="150"/>
      <c r="AT162" s="150"/>
      <c r="AU162" s="150"/>
      <c r="AV162" s="150"/>
      <c r="AW162" s="150"/>
      <c r="AX162" s="150"/>
      <c r="AY162" s="150"/>
      <c r="AZ162" s="150"/>
      <c r="BA162" s="150"/>
      <c r="BB162" s="150"/>
      <c r="BC162" s="150"/>
      <c r="BD162" s="150"/>
      <c r="BE162" s="150"/>
      <c r="BF162" s="150"/>
      <c r="BG162" s="150"/>
      <c r="BH162" s="150"/>
      <c r="BI162" s="150"/>
      <c r="BJ162" s="150"/>
      <c r="BK162" s="150"/>
      <c r="BL162" s="150"/>
      <c r="BM162" s="150"/>
      <c r="BN162" s="150"/>
      <c r="BO162" s="150"/>
      <c r="BP162" s="5"/>
      <c r="BQ162" s="153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A162"/>
      <c r="FB162"/>
      <c r="FC162"/>
      <c r="FD162"/>
      <c r="FE162"/>
      <c r="FF162"/>
      <c r="FG162"/>
      <c r="FH162"/>
      <c r="FI162"/>
      <c r="FJ162"/>
      <c r="FK162"/>
      <c r="FL162"/>
      <c r="FM162"/>
      <c r="FN162"/>
      <c r="FO162"/>
      <c r="FP162"/>
      <c r="FQ162"/>
      <c r="FR162"/>
      <c r="FS162"/>
      <c r="FT162"/>
      <c r="FU162"/>
      <c r="FV162"/>
      <c r="FW162"/>
      <c r="FX162"/>
      <c r="FY162"/>
      <c r="FZ162"/>
      <c r="GA162"/>
      <c r="GB162"/>
      <c r="GC162"/>
      <c r="GD162"/>
      <c r="GE162"/>
      <c r="GF162"/>
      <c r="GG162"/>
      <c r="GH162"/>
      <c r="GI162"/>
      <c r="GJ162"/>
      <c r="GK162"/>
      <c r="GL162"/>
      <c r="GM162"/>
      <c r="GN162"/>
      <c r="GO162"/>
      <c r="GP162"/>
      <c r="GQ162"/>
      <c r="GR162"/>
      <c r="GS162"/>
      <c r="GT162"/>
      <c r="GU162"/>
      <c r="GV162"/>
      <c r="GW162"/>
      <c r="GX162"/>
      <c r="GY162"/>
      <c r="GZ162"/>
      <c r="HA162"/>
      <c r="HB162"/>
      <c r="HC162"/>
      <c r="HD162"/>
      <c r="HE162"/>
      <c r="HF162"/>
      <c r="HG162"/>
      <c r="HH162"/>
      <c r="HI162"/>
    </row>
    <row r="163" spans="1:217" ht="13.5" customHeight="1" x14ac:dyDescent="0.2">
      <c r="A163" s="5"/>
      <c r="B163" s="150"/>
      <c r="C163" s="150"/>
      <c r="D163" s="150"/>
      <c r="E163" s="150"/>
      <c r="F163" s="150"/>
      <c r="G163" s="150"/>
      <c r="H163" s="150"/>
      <c r="I163" s="150"/>
      <c r="J163" s="150"/>
      <c r="K163" s="150"/>
      <c r="L163" s="150"/>
      <c r="M163" s="150"/>
      <c r="N163" s="150"/>
      <c r="O163" s="150"/>
      <c r="P163" s="150"/>
      <c r="Q163" s="150"/>
      <c r="R163" s="150"/>
      <c r="S163" s="150"/>
      <c r="T163" s="150"/>
      <c r="U163" s="150"/>
      <c r="V163" s="150"/>
      <c r="W163" s="150"/>
      <c r="X163" s="150"/>
      <c r="Y163" s="150"/>
      <c r="Z163" s="150"/>
      <c r="AA163" s="150"/>
      <c r="AB163" s="150"/>
      <c r="AC163" s="150"/>
      <c r="AD163" s="150"/>
      <c r="AE163" s="150"/>
      <c r="AF163" s="150"/>
      <c r="AG163" s="5"/>
      <c r="AH163" s="153"/>
      <c r="AI163" s="5"/>
      <c r="AJ163" s="5"/>
      <c r="AK163" s="150"/>
      <c r="AL163" s="150"/>
      <c r="AM163" s="150"/>
      <c r="AN163" s="150"/>
      <c r="AO163" s="150"/>
      <c r="AP163" s="150"/>
      <c r="AQ163" s="150"/>
      <c r="AR163" s="150"/>
      <c r="AS163" s="150"/>
      <c r="AT163" s="150"/>
      <c r="AU163" s="150"/>
      <c r="AV163" s="150"/>
      <c r="AW163" s="150"/>
      <c r="AX163" s="150"/>
      <c r="AY163" s="150"/>
      <c r="AZ163" s="150"/>
      <c r="BA163" s="150"/>
      <c r="BB163" s="150"/>
      <c r="BC163" s="150"/>
      <c r="BD163" s="150"/>
      <c r="BE163" s="150"/>
      <c r="BF163" s="150"/>
      <c r="BG163" s="150"/>
      <c r="BH163" s="150"/>
      <c r="BI163" s="150"/>
      <c r="BJ163" s="150"/>
      <c r="BK163" s="150"/>
      <c r="BL163" s="150"/>
      <c r="BM163" s="150"/>
      <c r="BN163" s="150"/>
      <c r="BO163" s="150"/>
      <c r="BP163" s="5"/>
      <c r="BQ163" s="15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H163"/>
      <c r="CI163"/>
      <c r="CJ163"/>
      <c r="CK163"/>
      <c r="CL163"/>
      <c r="CM163"/>
      <c r="CN163"/>
      <c r="CO163"/>
      <c r="CP163"/>
      <c r="CQ163"/>
      <c r="CR163"/>
      <c r="CS163"/>
      <c r="CT163"/>
      <c r="CU163"/>
      <c r="CV163"/>
      <c r="CW163"/>
      <c r="CX163"/>
      <c r="CY163"/>
      <c r="CZ163"/>
      <c r="DA163"/>
      <c r="DB163"/>
      <c r="DC163"/>
      <c r="DD163"/>
      <c r="DE163"/>
      <c r="DF163"/>
      <c r="DG163"/>
      <c r="DH163"/>
      <c r="DI163"/>
      <c r="DJ163"/>
      <c r="DK163"/>
      <c r="DL163"/>
      <c r="DM163"/>
      <c r="DN163"/>
      <c r="DO163"/>
      <c r="DP163"/>
      <c r="DQ163"/>
      <c r="DR163"/>
      <c r="DS163"/>
      <c r="DT163"/>
      <c r="DU163"/>
      <c r="DV163"/>
      <c r="DW163"/>
      <c r="DX163"/>
      <c r="DY163"/>
      <c r="DZ163"/>
      <c r="EA163"/>
      <c r="EB163"/>
      <c r="EC163"/>
      <c r="ED163"/>
      <c r="EE163"/>
      <c r="EF163"/>
      <c r="EG163"/>
      <c r="EH163"/>
      <c r="EI163"/>
      <c r="EJ163"/>
      <c r="EK163"/>
      <c r="EL163"/>
      <c r="EM163"/>
      <c r="EN163"/>
      <c r="EO163"/>
      <c r="EP163"/>
      <c r="EQ163"/>
      <c r="ER163"/>
      <c r="ES163"/>
      <c r="ET163"/>
      <c r="EU163"/>
      <c r="EV163"/>
      <c r="EW163"/>
      <c r="EX163"/>
      <c r="EY163"/>
      <c r="EZ163"/>
      <c r="FA163"/>
      <c r="FB163"/>
      <c r="FC163"/>
      <c r="FD163"/>
      <c r="FE163"/>
      <c r="FF163"/>
      <c r="FG163"/>
      <c r="FH163"/>
      <c r="FI163"/>
      <c r="FJ163"/>
      <c r="FK163"/>
      <c r="FL163"/>
      <c r="FM163"/>
      <c r="FN163"/>
      <c r="FO163"/>
      <c r="FP163"/>
      <c r="FQ163"/>
      <c r="FR163"/>
      <c r="FS163"/>
      <c r="FT163"/>
      <c r="FU163"/>
      <c r="FV163"/>
      <c r="FW163"/>
      <c r="FX163"/>
      <c r="FY163"/>
      <c r="FZ163"/>
      <c r="GA163"/>
      <c r="GB163"/>
      <c r="GC163"/>
      <c r="GD163"/>
      <c r="GE163"/>
      <c r="GF163"/>
      <c r="GG163"/>
      <c r="GH163"/>
      <c r="GI163"/>
      <c r="GJ163"/>
      <c r="GK163"/>
      <c r="GL163"/>
      <c r="GM163"/>
      <c r="GN163"/>
      <c r="GO163"/>
      <c r="GP163"/>
      <c r="GQ163"/>
      <c r="GR163"/>
      <c r="GS163"/>
      <c r="GT163"/>
      <c r="GU163"/>
      <c r="GV163"/>
      <c r="GW163"/>
      <c r="GX163"/>
      <c r="GY163"/>
      <c r="GZ163"/>
      <c r="HA163"/>
      <c r="HB163"/>
      <c r="HC163"/>
      <c r="HD163"/>
      <c r="HE163"/>
      <c r="HF163"/>
      <c r="HG163"/>
      <c r="HH163"/>
      <c r="HI163"/>
    </row>
    <row r="164" spans="1:217" ht="13.5" customHeight="1" x14ac:dyDescent="0.2">
      <c r="A164" s="5"/>
      <c r="B164" s="153"/>
      <c r="C164" s="153"/>
      <c r="D164" s="153"/>
      <c r="E164" s="153"/>
      <c r="F164" s="153"/>
      <c r="G164" s="153"/>
      <c r="H164" s="153"/>
      <c r="I164" s="153"/>
      <c r="J164" s="153"/>
      <c r="K164" s="153"/>
      <c r="L164" s="153"/>
      <c r="M164" s="153"/>
      <c r="N164" s="153"/>
      <c r="O164" s="153"/>
      <c r="P164" s="153"/>
      <c r="Q164" s="153"/>
      <c r="R164" s="153"/>
      <c r="S164" s="153"/>
      <c r="T164" s="153"/>
      <c r="U164" s="153"/>
      <c r="V164" s="153"/>
      <c r="W164" s="153"/>
      <c r="X164" s="153"/>
      <c r="Y164" s="153"/>
      <c r="Z164" s="153"/>
      <c r="AA164" s="153"/>
      <c r="AB164" s="153"/>
      <c r="AC164" s="153"/>
      <c r="AD164" s="153"/>
      <c r="AE164" s="153"/>
      <c r="AF164" s="153"/>
      <c r="AG164" s="153"/>
      <c r="AH164" s="153"/>
      <c r="AI164" s="5"/>
      <c r="AJ164" s="5"/>
      <c r="AK164" s="153"/>
      <c r="AL164" s="153"/>
      <c r="AM164" s="153"/>
      <c r="AN164" s="153"/>
      <c r="AO164" s="153"/>
      <c r="AP164" s="153"/>
      <c r="AQ164" s="153"/>
      <c r="AR164" s="153"/>
      <c r="AS164" s="153"/>
      <c r="AT164" s="153"/>
      <c r="AU164" s="153"/>
      <c r="AV164" s="153"/>
      <c r="AW164" s="153"/>
      <c r="AX164" s="153"/>
      <c r="AY164" s="153"/>
      <c r="AZ164" s="153"/>
      <c r="BA164" s="153"/>
      <c r="BB164" s="153"/>
      <c r="BC164" s="153"/>
      <c r="BD164" s="153"/>
      <c r="BE164" s="153"/>
      <c r="BF164" s="153"/>
      <c r="BG164" s="153"/>
      <c r="BH164" s="153"/>
      <c r="BI164" s="153"/>
      <c r="BJ164" s="153"/>
      <c r="BK164" s="153"/>
      <c r="BL164" s="153"/>
      <c r="BM164" s="153"/>
      <c r="BN164" s="153"/>
      <c r="BO164" s="153"/>
      <c r="BP164" s="153"/>
      <c r="BQ164" s="153"/>
      <c r="BR164"/>
      <c r="BS164"/>
      <c r="BT164"/>
      <c r="BU164"/>
      <c r="BV164"/>
      <c r="BW164"/>
      <c r="BX164"/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A164"/>
      <c r="FB164"/>
      <c r="FC164"/>
      <c r="FD164"/>
      <c r="FE164"/>
      <c r="FF164"/>
      <c r="FG164"/>
      <c r="FH164"/>
      <c r="FI164"/>
      <c r="FJ164"/>
      <c r="FK164"/>
      <c r="FL164"/>
      <c r="FM164"/>
      <c r="FN164"/>
      <c r="FO164"/>
      <c r="FP164"/>
      <c r="FQ164"/>
      <c r="FR164"/>
      <c r="FS164"/>
      <c r="FT164"/>
      <c r="FU164"/>
      <c r="FV164"/>
      <c r="FW164"/>
      <c r="FX164"/>
      <c r="FY164"/>
      <c r="FZ164"/>
      <c r="GA164"/>
      <c r="GB164"/>
      <c r="GC164"/>
      <c r="GD164"/>
      <c r="GE164"/>
      <c r="GF164"/>
      <c r="GG164"/>
      <c r="GH164"/>
      <c r="GI164"/>
      <c r="GJ164"/>
      <c r="GK164"/>
      <c r="GL164"/>
      <c r="GM164"/>
      <c r="GN164"/>
      <c r="GO164"/>
      <c r="GP164"/>
      <c r="GQ164"/>
      <c r="GR164"/>
      <c r="GS164"/>
      <c r="GT164"/>
      <c r="GU164"/>
      <c r="GV164"/>
      <c r="GW164"/>
      <c r="GX164"/>
      <c r="GY164"/>
      <c r="GZ164"/>
      <c r="HA164"/>
      <c r="HB164"/>
      <c r="HC164"/>
      <c r="HD164"/>
      <c r="HE164"/>
      <c r="HF164"/>
      <c r="HG164"/>
      <c r="HH164"/>
      <c r="HI164"/>
    </row>
    <row r="165" spans="1:217" ht="13.5" customHeight="1" x14ac:dyDescent="0.2">
      <c r="A165" s="5"/>
      <c r="B165" s="150"/>
      <c r="C165" s="150"/>
      <c r="D165" s="150"/>
      <c r="E165" s="150"/>
      <c r="F165" s="150"/>
      <c r="G165" s="150"/>
      <c r="H165" s="150"/>
      <c r="I165" s="150"/>
      <c r="J165" s="150"/>
      <c r="K165" s="150"/>
      <c r="L165" s="150"/>
      <c r="M165" s="150"/>
      <c r="N165" s="150"/>
      <c r="O165" s="150"/>
      <c r="P165" s="150"/>
      <c r="Q165" s="150"/>
      <c r="R165" s="150"/>
      <c r="S165" s="150"/>
      <c r="T165" s="150"/>
      <c r="U165" s="150"/>
      <c r="V165" s="150"/>
      <c r="W165" s="150"/>
      <c r="X165" s="150"/>
      <c r="Y165" s="150"/>
      <c r="Z165" s="150"/>
      <c r="AA165" s="150"/>
      <c r="AB165" s="150"/>
      <c r="AC165" s="150"/>
      <c r="AD165" s="150"/>
      <c r="AE165" s="150"/>
      <c r="AF165" s="150"/>
      <c r="AG165" s="5"/>
      <c r="AH165" s="153"/>
      <c r="AI165" s="5"/>
      <c r="AJ165" s="5"/>
      <c r="AK165" s="150"/>
      <c r="AL165" s="150"/>
      <c r="AM165" s="150"/>
      <c r="AN165" s="150"/>
      <c r="AO165" s="150"/>
      <c r="AP165" s="150"/>
      <c r="AQ165" s="150"/>
      <c r="AR165" s="150"/>
      <c r="AS165" s="150"/>
      <c r="AT165" s="150"/>
      <c r="AU165" s="150"/>
      <c r="AV165" s="150"/>
      <c r="AW165" s="150"/>
      <c r="AX165" s="150"/>
      <c r="AY165" s="150"/>
      <c r="AZ165" s="150"/>
      <c r="BA165" s="150"/>
      <c r="BB165" s="150"/>
      <c r="BC165" s="150"/>
      <c r="BD165" s="150"/>
      <c r="BE165" s="150"/>
      <c r="BF165" s="150"/>
      <c r="BG165" s="150"/>
      <c r="BH165" s="150"/>
      <c r="BI165" s="150"/>
      <c r="BJ165" s="150"/>
      <c r="BK165" s="150"/>
      <c r="BL165" s="150"/>
      <c r="BM165" s="150"/>
      <c r="BN165" s="150"/>
      <c r="BO165" s="150"/>
      <c r="BP165" s="5"/>
      <c r="BQ165" s="153"/>
      <c r="BR165"/>
      <c r="BS165"/>
      <c r="BT165"/>
      <c r="BU165"/>
      <c r="BV165"/>
      <c r="BW165"/>
      <c r="BX16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A165"/>
      <c r="FB165"/>
      <c r="FC165"/>
      <c r="FD165"/>
      <c r="FE165"/>
      <c r="FF165"/>
      <c r="FG165"/>
      <c r="FH165"/>
      <c r="FI165"/>
      <c r="FJ165"/>
      <c r="FK165"/>
      <c r="FL165"/>
      <c r="FM165"/>
      <c r="FN165"/>
      <c r="FO165"/>
      <c r="FP165"/>
      <c r="FQ165"/>
      <c r="FR165"/>
      <c r="FS165"/>
      <c r="FT165"/>
      <c r="FU165"/>
      <c r="FV165"/>
      <c r="FW165"/>
      <c r="FX165"/>
      <c r="FY165"/>
      <c r="FZ165"/>
      <c r="GA165"/>
      <c r="GB165"/>
      <c r="GC165"/>
      <c r="GD165"/>
      <c r="GE165"/>
      <c r="GF165"/>
      <c r="GG165"/>
      <c r="GH165"/>
      <c r="GI165"/>
      <c r="GJ165"/>
      <c r="GK165"/>
      <c r="GL165"/>
      <c r="GM165"/>
      <c r="GN165"/>
      <c r="GO165"/>
      <c r="GP165"/>
      <c r="GQ165"/>
      <c r="GR165"/>
      <c r="GS165"/>
      <c r="GT165"/>
      <c r="GU165"/>
      <c r="GV165"/>
      <c r="GW165"/>
      <c r="GX165"/>
      <c r="GY165"/>
      <c r="GZ165"/>
      <c r="HA165"/>
      <c r="HB165"/>
      <c r="HC165"/>
      <c r="HD165"/>
      <c r="HE165"/>
      <c r="HF165"/>
      <c r="HG165"/>
      <c r="HH165"/>
      <c r="HI165"/>
    </row>
    <row r="166" spans="1:217" ht="13.5" customHeight="1" x14ac:dyDescent="0.2">
      <c r="A166" s="5"/>
      <c r="B166" s="150"/>
      <c r="C166" s="150"/>
      <c r="D166" s="150"/>
      <c r="E166" s="150"/>
      <c r="F166" s="150"/>
      <c r="G166" s="150"/>
      <c r="H166" s="150"/>
      <c r="I166" s="150"/>
      <c r="J166" s="150"/>
      <c r="K166" s="150"/>
      <c r="L166" s="150"/>
      <c r="M166" s="150"/>
      <c r="N166" s="150"/>
      <c r="O166" s="150"/>
      <c r="P166" s="150"/>
      <c r="Q166" s="150"/>
      <c r="R166" s="150"/>
      <c r="S166" s="150"/>
      <c r="T166" s="150"/>
      <c r="U166" s="150"/>
      <c r="V166" s="150"/>
      <c r="W166" s="150"/>
      <c r="X166" s="150"/>
      <c r="Y166" s="150"/>
      <c r="Z166" s="150"/>
      <c r="AA166" s="150"/>
      <c r="AB166" s="150"/>
      <c r="AC166" s="150"/>
      <c r="AD166" s="150"/>
      <c r="AE166" s="150"/>
      <c r="AF166" s="150"/>
      <c r="AG166" s="5"/>
      <c r="AH166" s="153"/>
      <c r="AI166" s="5"/>
      <c r="AJ166" s="5"/>
      <c r="AK166" s="150"/>
      <c r="AL166" s="150"/>
      <c r="AM166" s="150"/>
      <c r="AN166" s="150"/>
      <c r="AO166" s="150"/>
      <c r="AP166" s="150"/>
      <c r="AQ166" s="150"/>
      <c r="AR166" s="150"/>
      <c r="AS166" s="150"/>
      <c r="AT166" s="150"/>
      <c r="AU166" s="150"/>
      <c r="AV166" s="150"/>
      <c r="AW166" s="150"/>
      <c r="AX166" s="150"/>
      <c r="AY166" s="150"/>
      <c r="AZ166" s="150"/>
      <c r="BA166" s="150"/>
      <c r="BB166" s="150"/>
      <c r="BC166" s="150"/>
      <c r="BD166" s="150"/>
      <c r="BE166" s="150"/>
      <c r="BF166" s="150"/>
      <c r="BG166" s="150"/>
      <c r="BH166" s="150"/>
      <c r="BI166" s="150"/>
      <c r="BJ166" s="150"/>
      <c r="BK166" s="150"/>
      <c r="BL166" s="150"/>
      <c r="BM166" s="150"/>
      <c r="BN166" s="150"/>
      <c r="BO166" s="150"/>
      <c r="BP166" s="5"/>
      <c r="BQ166" s="153"/>
      <c r="BR166"/>
      <c r="BS166"/>
      <c r="BT166"/>
      <c r="BU166"/>
      <c r="BV166"/>
      <c r="BW166"/>
      <c r="BX166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/>
      <c r="HI166"/>
    </row>
    <row r="167" spans="1:217" ht="13.5" customHeight="1" x14ac:dyDescent="0.2">
      <c r="A167" s="5"/>
      <c r="B167" s="153"/>
      <c r="C167" s="153"/>
      <c r="D167" s="153"/>
      <c r="E167" s="153"/>
      <c r="F167" s="153"/>
      <c r="G167" s="153"/>
      <c r="H167" s="153"/>
      <c r="I167" s="153"/>
      <c r="J167" s="153"/>
      <c r="K167" s="153"/>
      <c r="L167" s="153"/>
      <c r="M167" s="153"/>
      <c r="N167" s="153"/>
      <c r="O167" s="153"/>
      <c r="P167" s="153"/>
      <c r="Q167" s="153"/>
      <c r="R167" s="153"/>
      <c r="S167" s="153"/>
      <c r="T167" s="153"/>
      <c r="U167" s="153"/>
      <c r="V167" s="153"/>
      <c r="W167" s="153"/>
      <c r="X167" s="153"/>
      <c r="Y167" s="153"/>
      <c r="Z167" s="153"/>
      <c r="AA167" s="153"/>
      <c r="AB167" s="153"/>
      <c r="AC167" s="153"/>
      <c r="AD167" s="153"/>
      <c r="AE167" s="153"/>
      <c r="AF167" s="153"/>
      <c r="AG167" s="153"/>
      <c r="AH167" s="153"/>
      <c r="AI167" s="5"/>
      <c r="AJ167" s="5"/>
      <c r="AK167" s="153"/>
      <c r="AL167" s="153"/>
      <c r="AM167" s="153"/>
      <c r="AN167" s="153"/>
      <c r="AO167" s="153"/>
      <c r="AP167" s="153"/>
      <c r="AQ167" s="153"/>
      <c r="AR167" s="153"/>
      <c r="AS167" s="153"/>
      <c r="AT167" s="153"/>
      <c r="AU167" s="153"/>
      <c r="AV167" s="153"/>
      <c r="AW167" s="153"/>
      <c r="AX167" s="153"/>
      <c r="AY167" s="153"/>
      <c r="AZ167" s="153"/>
      <c r="BA167" s="153"/>
      <c r="BB167" s="153"/>
      <c r="BC167" s="153"/>
      <c r="BD167" s="153"/>
      <c r="BE167" s="153"/>
      <c r="BF167" s="153"/>
      <c r="BG167" s="153"/>
      <c r="BH167" s="153"/>
      <c r="BI167" s="153"/>
      <c r="BJ167" s="153"/>
      <c r="BK167" s="153"/>
      <c r="BL167" s="153"/>
      <c r="BM167" s="153"/>
      <c r="BN167" s="153"/>
      <c r="BO167" s="153"/>
      <c r="BP167" s="153"/>
      <c r="BQ167" s="153"/>
      <c r="BR167"/>
      <c r="BS167"/>
      <c r="BT167"/>
      <c r="BU167"/>
      <c r="BV167"/>
      <c r="BW167"/>
      <c r="BX167"/>
      <c r="BY167"/>
      <c r="BZ167"/>
      <c r="CA167"/>
      <c r="CB167"/>
      <c r="CC167"/>
      <c r="CD167"/>
      <c r="CE167"/>
      <c r="CF167"/>
      <c r="CG167"/>
      <c r="CH167"/>
      <c r="CI167"/>
      <c r="CJ167"/>
      <c r="CK167"/>
      <c r="CL167"/>
      <c r="CM167"/>
      <c r="CN167"/>
      <c r="CO167"/>
      <c r="CP167"/>
      <c r="CQ167"/>
      <c r="CR167"/>
      <c r="CS167"/>
      <c r="CT167"/>
      <c r="CU167"/>
      <c r="CV167"/>
      <c r="CW167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A167"/>
      <c r="FB167"/>
      <c r="FC167"/>
      <c r="FD167"/>
      <c r="FE167"/>
      <c r="FF167"/>
      <c r="FG167"/>
      <c r="FH167"/>
      <c r="FI167"/>
      <c r="FJ167"/>
      <c r="FK167"/>
      <c r="FL167"/>
      <c r="FM167"/>
      <c r="FN167"/>
      <c r="FO167"/>
      <c r="FP167"/>
      <c r="FQ167"/>
      <c r="FR167"/>
      <c r="FS167"/>
      <c r="FT167"/>
      <c r="FU167"/>
      <c r="FV167"/>
      <c r="FW167"/>
      <c r="FX167"/>
      <c r="FY167"/>
      <c r="FZ167"/>
      <c r="GA167"/>
      <c r="GB167"/>
      <c r="GC167"/>
      <c r="GD167"/>
      <c r="GE167"/>
      <c r="GF167"/>
      <c r="GG167"/>
      <c r="GH167"/>
      <c r="GI167"/>
      <c r="GJ167"/>
      <c r="GK167"/>
      <c r="GL167"/>
      <c r="GM167"/>
      <c r="GN167"/>
      <c r="GO167"/>
      <c r="GP167"/>
      <c r="GQ167"/>
      <c r="GR167"/>
      <c r="GS167"/>
      <c r="GT167"/>
      <c r="GU167"/>
      <c r="GV167"/>
      <c r="GW167"/>
      <c r="GX167"/>
      <c r="GY167"/>
      <c r="GZ167"/>
      <c r="HA167"/>
      <c r="HB167"/>
      <c r="HC167"/>
      <c r="HD167"/>
      <c r="HE167"/>
      <c r="HF167"/>
      <c r="HG167"/>
      <c r="HH167"/>
      <c r="HI167"/>
    </row>
    <row r="168" spans="1:217" ht="13.5" customHeight="1" x14ac:dyDescent="0.2">
      <c r="A168" s="5"/>
      <c r="B168" s="150"/>
      <c r="C168" s="150"/>
      <c r="D168" s="150"/>
      <c r="E168" s="150"/>
      <c r="F168" s="150"/>
      <c r="G168" s="150"/>
      <c r="H168" s="150"/>
      <c r="I168" s="150"/>
      <c r="J168" s="150"/>
      <c r="K168" s="150"/>
      <c r="L168" s="150"/>
      <c r="M168" s="150"/>
      <c r="N168" s="150"/>
      <c r="O168" s="150"/>
      <c r="P168" s="150"/>
      <c r="Q168" s="150"/>
      <c r="R168" s="150"/>
      <c r="S168" s="150"/>
      <c r="T168" s="150"/>
      <c r="U168" s="150"/>
      <c r="V168" s="150"/>
      <c r="W168" s="150"/>
      <c r="X168" s="150"/>
      <c r="Y168" s="150"/>
      <c r="Z168" s="150"/>
      <c r="AA168" s="150"/>
      <c r="AB168" s="150"/>
      <c r="AC168" s="150"/>
      <c r="AD168" s="150"/>
      <c r="AE168" s="150"/>
      <c r="AF168" s="150"/>
      <c r="AG168" s="5"/>
      <c r="AH168" s="153"/>
      <c r="AI168" s="5"/>
      <c r="AJ168" s="5"/>
      <c r="AK168" s="150"/>
      <c r="AL168" s="150"/>
      <c r="AM168" s="150"/>
      <c r="AN168" s="150"/>
      <c r="AO168" s="150"/>
      <c r="AP168" s="150"/>
      <c r="AQ168" s="150"/>
      <c r="AR168" s="150"/>
      <c r="AS168" s="150"/>
      <c r="AT168" s="150"/>
      <c r="AU168" s="150"/>
      <c r="AV168" s="150"/>
      <c r="AW168" s="150"/>
      <c r="AX168" s="150"/>
      <c r="AY168" s="150"/>
      <c r="AZ168" s="150"/>
      <c r="BA168" s="150"/>
      <c r="BB168" s="150"/>
      <c r="BC168" s="150"/>
      <c r="BD168" s="150"/>
      <c r="BE168" s="150"/>
      <c r="BF168" s="150"/>
      <c r="BG168" s="150"/>
      <c r="BH168" s="150"/>
      <c r="BI168" s="150"/>
      <c r="BJ168" s="150"/>
      <c r="BK168" s="150"/>
      <c r="BL168" s="150"/>
      <c r="BM168" s="150"/>
      <c r="BN168" s="150"/>
      <c r="BO168" s="150"/>
      <c r="BP168" s="5"/>
      <c r="BQ168" s="153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A168"/>
      <c r="FB168"/>
      <c r="FC168"/>
      <c r="FD168"/>
      <c r="FE168"/>
      <c r="FF168"/>
      <c r="FG168"/>
      <c r="FH168"/>
      <c r="FI168"/>
      <c r="FJ168"/>
      <c r="FK168"/>
      <c r="FL168"/>
      <c r="FM168"/>
      <c r="FN168"/>
      <c r="FO168"/>
      <c r="FP168"/>
      <c r="FQ168"/>
      <c r="FR168"/>
      <c r="FS168"/>
      <c r="FT168"/>
      <c r="FU168"/>
      <c r="FV168"/>
      <c r="FW168"/>
      <c r="FX168"/>
      <c r="FY168"/>
      <c r="FZ168"/>
      <c r="GA168"/>
      <c r="GB168"/>
      <c r="GC168"/>
      <c r="GD168"/>
      <c r="GE168"/>
      <c r="GF168"/>
      <c r="GG168"/>
      <c r="GH168"/>
      <c r="GI168"/>
      <c r="GJ168"/>
      <c r="GK168"/>
      <c r="GL168"/>
      <c r="GM168"/>
      <c r="GN168"/>
      <c r="GO168"/>
      <c r="GP168"/>
      <c r="GQ168"/>
      <c r="GR168"/>
      <c r="GS168"/>
      <c r="GT168"/>
      <c r="GU168"/>
      <c r="GV168"/>
      <c r="GW168"/>
      <c r="GX168"/>
      <c r="GY168"/>
      <c r="GZ168"/>
      <c r="HA168"/>
      <c r="HB168"/>
      <c r="HC168"/>
      <c r="HD168"/>
      <c r="HE168"/>
      <c r="HF168"/>
      <c r="HG168"/>
      <c r="HH168"/>
      <c r="HI168"/>
    </row>
    <row r="169" spans="1:217" ht="13.5" customHeight="1" x14ac:dyDescent="0.2">
      <c r="A169" s="5"/>
      <c r="B169" s="150"/>
      <c r="C169" s="150"/>
      <c r="D169" s="150"/>
      <c r="E169" s="150"/>
      <c r="F169" s="150"/>
      <c r="G169" s="150"/>
      <c r="H169" s="150"/>
      <c r="I169" s="150"/>
      <c r="J169" s="150"/>
      <c r="K169" s="150"/>
      <c r="L169" s="150"/>
      <c r="M169" s="150"/>
      <c r="N169" s="150"/>
      <c r="O169" s="150"/>
      <c r="P169" s="150"/>
      <c r="Q169" s="150"/>
      <c r="R169" s="150"/>
      <c r="S169" s="150"/>
      <c r="T169" s="150"/>
      <c r="U169" s="150"/>
      <c r="V169" s="150"/>
      <c r="W169" s="150"/>
      <c r="X169" s="150"/>
      <c r="Y169" s="150"/>
      <c r="Z169" s="150"/>
      <c r="AA169" s="150"/>
      <c r="AB169" s="150"/>
      <c r="AC169" s="150"/>
      <c r="AD169" s="150"/>
      <c r="AE169" s="150"/>
      <c r="AF169" s="150"/>
      <c r="AG169" s="5"/>
      <c r="AH169" s="153"/>
      <c r="AI169" s="5"/>
      <c r="AJ169" s="5"/>
      <c r="AK169" s="150"/>
      <c r="AL169" s="150"/>
      <c r="AM169" s="150"/>
      <c r="AN169" s="150"/>
      <c r="AO169" s="150"/>
      <c r="AP169" s="150"/>
      <c r="AQ169" s="150"/>
      <c r="AR169" s="150"/>
      <c r="AS169" s="150"/>
      <c r="AT169" s="150"/>
      <c r="AU169" s="150"/>
      <c r="AV169" s="150"/>
      <c r="AW169" s="150"/>
      <c r="AX169" s="150"/>
      <c r="AY169" s="150"/>
      <c r="AZ169" s="150"/>
      <c r="BA169" s="150"/>
      <c r="BB169" s="150"/>
      <c r="BC169" s="150"/>
      <c r="BD169" s="150"/>
      <c r="BE169" s="150"/>
      <c r="BF169" s="150"/>
      <c r="BG169" s="150"/>
      <c r="BH169" s="150"/>
      <c r="BI169" s="150"/>
      <c r="BJ169" s="150"/>
      <c r="BK169" s="150"/>
      <c r="BL169" s="150"/>
      <c r="BM169" s="150"/>
      <c r="BN169" s="150"/>
      <c r="BO169" s="150"/>
      <c r="BP169" s="5"/>
      <c r="BQ169" s="153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A169"/>
      <c r="FB169"/>
      <c r="FC169"/>
      <c r="FD169"/>
      <c r="FE169"/>
      <c r="FF169"/>
      <c r="FG169"/>
      <c r="FH169"/>
      <c r="FI169"/>
      <c r="FJ169"/>
      <c r="FK169"/>
      <c r="FL169"/>
      <c r="FM169"/>
      <c r="FN169"/>
      <c r="FO169"/>
      <c r="FP169"/>
      <c r="FQ169"/>
      <c r="FR169"/>
      <c r="FS169"/>
      <c r="FT169"/>
      <c r="FU169"/>
      <c r="FV169"/>
      <c r="FW169"/>
      <c r="FX169"/>
      <c r="FY169"/>
      <c r="FZ169"/>
      <c r="GA169"/>
      <c r="GB169"/>
      <c r="GC169"/>
      <c r="GD169"/>
      <c r="GE169"/>
      <c r="GF169"/>
      <c r="GG169"/>
      <c r="GH169"/>
      <c r="GI169"/>
      <c r="GJ169"/>
      <c r="GK169"/>
      <c r="GL169"/>
      <c r="GM169"/>
      <c r="GN169"/>
      <c r="GO169"/>
      <c r="GP169"/>
      <c r="GQ169"/>
      <c r="GR169"/>
      <c r="GS169"/>
      <c r="GT169"/>
      <c r="GU169"/>
      <c r="GV169"/>
      <c r="GW169"/>
      <c r="GX169"/>
      <c r="GY169"/>
      <c r="GZ169"/>
      <c r="HA169"/>
      <c r="HB169"/>
      <c r="HC169"/>
      <c r="HD169"/>
      <c r="HE169"/>
      <c r="HF169"/>
      <c r="HG169"/>
      <c r="HH169"/>
      <c r="HI169"/>
    </row>
    <row r="170" spans="1:217" ht="13.5" customHeight="1" x14ac:dyDescent="0.2">
      <c r="A170" s="5"/>
      <c r="B170" s="153"/>
      <c r="C170" s="153"/>
      <c r="D170" s="153"/>
      <c r="E170" s="153"/>
      <c r="F170" s="153"/>
      <c r="G170" s="153"/>
      <c r="H170" s="153"/>
      <c r="I170" s="153"/>
      <c r="J170" s="153"/>
      <c r="K170" s="153"/>
      <c r="L170" s="153"/>
      <c r="M170" s="153"/>
      <c r="N170" s="153"/>
      <c r="O170" s="153"/>
      <c r="P170" s="153"/>
      <c r="Q170" s="153"/>
      <c r="R170" s="153"/>
      <c r="S170" s="153"/>
      <c r="T170" s="153"/>
      <c r="U170" s="153"/>
      <c r="V170" s="153"/>
      <c r="W170" s="153"/>
      <c r="X170" s="153"/>
      <c r="Y170" s="153"/>
      <c r="Z170" s="153"/>
      <c r="AA170" s="153"/>
      <c r="AB170" s="153"/>
      <c r="AC170" s="153"/>
      <c r="AD170" s="153"/>
      <c r="AE170" s="153"/>
      <c r="AF170" s="153"/>
      <c r="AG170" s="153"/>
      <c r="AH170" s="153"/>
      <c r="AI170" s="5"/>
      <c r="AJ170" s="5"/>
      <c r="AK170" s="153"/>
      <c r="AL170" s="153"/>
      <c r="AM170" s="153"/>
      <c r="AN170" s="153"/>
      <c r="AO170" s="153"/>
      <c r="AP170" s="153"/>
      <c r="AQ170" s="153"/>
      <c r="AR170" s="153"/>
      <c r="AS170" s="153"/>
      <c r="AT170" s="153"/>
      <c r="AU170" s="153"/>
      <c r="AV170" s="153"/>
      <c r="AW170" s="153"/>
      <c r="AX170" s="153"/>
      <c r="AY170" s="153"/>
      <c r="AZ170" s="153"/>
      <c r="BA170" s="153"/>
      <c r="BB170" s="153"/>
      <c r="BC170" s="153"/>
      <c r="BD170" s="153"/>
      <c r="BE170" s="153"/>
      <c r="BF170" s="153"/>
      <c r="BG170" s="153"/>
      <c r="BH170" s="153"/>
      <c r="BI170" s="153"/>
      <c r="BJ170" s="153"/>
      <c r="BK170" s="153"/>
      <c r="BL170" s="153"/>
      <c r="BM170" s="153"/>
      <c r="BN170" s="153"/>
      <c r="BO170" s="153"/>
      <c r="BP170" s="153"/>
      <c r="BQ170" s="153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A170"/>
      <c r="FB170"/>
      <c r="FC170"/>
      <c r="FD170"/>
      <c r="FE170"/>
      <c r="FF170"/>
      <c r="FG170"/>
      <c r="FH170"/>
      <c r="FI170"/>
      <c r="FJ170"/>
      <c r="FK170"/>
      <c r="FL170"/>
      <c r="FM170"/>
      <c r="FN170"/>
      <c r="FO170"/>
      <c r="FP170"/>
      <c r="FQ170"/>
      <c r="FR170"/>
      <c r="FS170"/>
      <c r="FT170"/>
      <c r="FU170"/>
      <c r="FV170"/>
      <c r="FW170"/>
      <c r="FX170"/>
      <c r="FY170"/>
      <c r="FZ170"/>
      <c r="GA170"/>
      <c r="GB170"/>
      <c r="GC170"/>
      <c r="GD170"/>
      <c r="GE170"/>
      <c r="GF170"/>
      <c r="GG170"/>
      <c r="GH170"/>
      <c r="GI170"/>
      <c r="GJ170"/>
      <c r="GK170"/>
      <c r="GL170"/>
      <c r="GM170"/>
      <c r="GN170"/>
      <c r="GO170"/>
      <c r="GP170"/>
      <c r="GQ170"/>
      <c r="GR170"/>
      <c r="GS170"/>
      <c r="GT170"/>
      <c r="GU170"/>
      <c r="GV170"/>
      <c r="GW170"/>
      <c r="GX170"/>
      <c r="GY170"/>
      <c r="GZ170"/>
      <c r="HA170"/>
      <c r="HB170"/>
      <c r="HC170"/>
      <c r="HD170"/>
      <c r="HE170"/>
      <c r="HF170"/>
      <c r="HG170"/>
      <c r="HH170"/>
      <c r="HI170"/>
    </row>
    <row r="171" spans="1:217" ht="13.5" customHeight="1" x14ac:dyDescent="0.2">
      <c r="A171" s="5"/>
      <c r="B171" s="150"/>
      <c r="C171" s="150"/>
      <c r="D171" s="150"/>
      <c r="E171" s="150"/>
      <c r="F171" s="150"/>
      <c r="G171" s="150"/>
      <c r="H171" s="150"/>
      <c r="I171" s="150"/>
      <c r="J171" s="150"/>
      <c r="K171" s="150"/>
      <c r="L171" s="150"/>
      <c r="M171" s="150"/>
      <c r="N171" s="150"/>
      <c r="O171" s="150"/>
      <c r="P171" s="150"/>
      <c r="Q171" s="150"/>
      <c r="R171" s="150"/>
      <c r="S171" s="150"/>
      <c r="T171" s="150"/>
      <c r="U171" s="150"/>
      <c r="V171" s="150"/>
      <c r="W171" s="150"/>
      <c r="X171" s="150"/>
      <c r="Y171" s="150"/>
      <c r="Z171" s="150"/>
      <c r="AA171" s="150"/>
      <c r="AB171" s="150"/>
      <c r="AC171" s="150"/>
      <c r="AD171" s="150"/>
      <c r="AE171" s="150"/>
      <c r="AF171" s="150"/>
      <c r="AG171" s="5"/>
      <c r="AH171" s="153"/>
      <c r="AI171" s="5"/>
      <c r="AJ171" s="5"/>
      <c r="AK171" s="150"/>
      <c r="AL171" s="150"/>
      <c r="AM171" s="150"/>
      <c r="AN171" s="150"/>
      <c r="AO171" s="150"/>
      <c r="AP171" s="150"/>
      <c r="AQ171" s="150"/>
      <c r="AR171" s="150"/>
      <c r="AS171" s="150"/>
      <c r="AT171" s="150"/>
      <c r="AU171" s="150"/>
      <c r="AV171" s="150"/>
      <c r="AW171" s="150"/>
      <c r="AX171" s="150"/>
      <c r="AY171" s="150"/>
      <c r="AZ171" s="150"/>
      <c r="BA171" s="150"/>
      <c r="BB171" s="150"/>
      <c r="BC171" s="150"/>
      <c r="BD171" s="150"/>
      <c r="BE171" s="150"/>
      <c r="BF171" s="150"/>
      <c r="BG171" s="150"/>
      <c r="BH171" s="150"/>
      <c r="BI171" s="150"/>
      <c r="BJ171" s="150"/>
      <c r="BK171" s="150"/>
      <c r="BL171" s="150"/>
      <c r="BM171" s="150"/>
      <c r="BN171" s="150"/>
      <c r="BO171" s="150"/>
      <c r="BP171" s="5"/>
      <c r="BQ171" s="153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/>
      <c r="HB171"/>
      <c r="HC171"/>
      <c r="HD171"/>
      <c r="HE171"/>
      <c r="HF171"/>
      <c r="HG171"/>
      <c r="HH171"/>
      <c r="HI171"/>
    </row>
    <row r="172" spans="1:217" ht="13.5" customHeight="1" x14ac:dyDescent="0.2">
      <c r="A172" s="5"/>
      <c r="B172" s="150"/>
      <c r="C172" s="150"/>
      <c r="D172" s="150"/>
      <c r="E172" s="150"/>
      <c r="F172" s="150"/>
      <c r="G172" s="150"/>
      <c r="H172" s="150"/>
      <c r="I172" s="150"/>
      <c r="J172" s="150"/>
      <c r="K172" s="150"/>
      <c r="L172" s="150"/>
      <c r="M172" s="150"/>
      <c r="N172" s="150"/>
      <c r="O172" s="150"/>
      <c r="P172" s="150"/>
      <c r="Q172" s="150"/>
      <c r="R172" s="150"/>
      <c r="S172" s="150"/>
      <c r="T172" s="150"/>
      <c r="U172" s="150"/>
      <c r="V172" s="150"/>
      <c r="W172" s="150"/>
      <c r="X172" s="150"/>
      <c r="Y172" s="150"/>
      <c r="Z172" s="150"/>
      <c r="AA172" s="150"/>
      <c r="AB172" s="150"/>
      <c r="AC172" s="150"/>
      <c r="AD172" s="150"/>
      <c r="AE172" s="150"/>
      <c r="AF172" s="150"/>
      <c r="AG172" s="5"/>
      <c r="AH172" s="153"/>
      <c r="AI172" s="5"/>
      <c r="AJ172" s="5"/>
      <c r="AK172" s="150"/>
      <c r="AL172" s="150"/>
      <c r="AM172" s="150"/>
      <c r="AN172" s="150"/>
      <c r="AO172" s="150"/>
      <c r="AP172" s="150"/>
      <c r="AQ172" s="150"/>
      <c r="AR172" s="150"/>
      <c r="AS172" s="150"/>
      <c r="AT172" s="150"/>
      <c r="AU172" s="150"/>
      <c r="AV172" s="150"/>
      <c r="AW172" s="150"/>
      <c r="AX172" s="150"/>
      <c r="AY172" s="150"/>
      <c r="AZ172" s="150"/>
      <c r="BA172" s="150"/>
      <c r="BB172" s="150"/>
      <c r="BC172" s="150"/>
      <c r="BD172" s="150"/>
      <c r="BE172" s="150"/>
      <c r="BF172" s="150"/>
      <c r="BG172" s="150"/>
      <c r="BH172" s="150"/>
      <c r="BI172" s="150"/>
      <c r="BJ172" s="150"/>
      <c r="BK172" s="150"/>
      <c r="BL172" s="150"/>
      <c r="BM172" s="150"/>
      <c r="BN172" s="150"/>
      <c r="BO172" s="150"/>
      <c r="BP172" s="5"/>
      <c r="BQ172" s="153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A172"/>
      <c r="FB172"/>
      <c r="FC172"/>
      <c r="FD172"/>
      <c r="FE172"/>
      <c r="FF172"/>
      <c r="FG172"/>
      <c r="FH172"/>
      <c r="FI172"/>
      <c r="FJ172"/>
      <c r="FK172"/>
      <c r="FL172"/>
      <c r="FM172"/>
      <c r="FN172"/>
      <c r="FO172"/>
      <c r="FP172"/>
      <c r="FQ172"/>
      <c r="FR172"/>
      <c r="FS172"/>
      <c r="FT172"/>
      <c r="FU172"/>
      <c r="FV172"/>
      <c r="FW172"/>
      <c r="FX172"/>
      <c r="FY172"/>
      <c r="FZ172"/>
      <c r="GA172"/>
      <c r="GB172"/>
      <c r="GC172"/>
      <c r="GD172"/>
      <c r="GE172"/>
      <c r="GF172"/>
      <c r="GG172"/>
      <c r="GH172"/>
      <c r="GI172"/>
      <c r="GJ172"/>
      <c r="GK172"/>
      <c r="GL172"/>
      <c r="GM172"/>
      <c r="GN172"/>
      <c r="GO172"/>
      <c r="GP172"/>
      <c r="GQ172"/>
      <c r="GR172"/>
      <c r="GS172"/>
      <c r="GT172"/>
      <c r="GU172"/>
      <c r="GV172"/>
      <c r="GW172"/>
      <c r="GX172"/>
      <c r="GY172"/>
      <c r="GZ172"/>
      <c r="HA172"/>
      <c r="HB172"/>
      <c r="HC172"/>
      <c r="HD172"/>
      <c r="HE172"/>
      <c r="HF172"/>
      <c r="HG172"/>
      <c r="HH172"/>
      <c r="HI172"/>
    </row>
    <row r="173" spans="1:217" ht="13.5" customHeight="1" x14ac:dyDescent="0.2">
      <c r="A173" s="5"/>
      <c r="B173" s="153"/>
      <c r="C173" s="153"/>
      <c r="D173" s="153"/>
      <c r="E173" s="153"/>
      <c r="F173" s="153"/>
      <c r="G173" s="153"/>
      <c r="H173" s="153"/>
      <c r="I173" s="153"/>
      <c r="J173" s="153"/>
      <c r="K173" s="153"/>
      <c r="L173" s="153"/>
      <c r="M173" s="153"/>
      <c r="N173" s="153"/>
      <c r="O173" s="153"/>
      <c r="P173" s="153"/>
      <c r="Q173" s="153"/>
      <c r="R173" s="153"/>
      <c r="S173" s="153"/>
      <c r="T173" s="153"/>
      <c r="U173" s="153"/>
      <c r="V173" s="153"/>
      <c r="W173" s="153"/>
      <c r="X173" s="153"/>
      <c r="Y173" s="153"/>
      <c r="Z173" s="153"/>
      <c r="AA173" s="153"/>
      <c r="AB173" s="153"/>
      <c r="AC173" s="153"/>
      <c r="AD173" s="153"/>
      <c r="AE173" s="153"/>
      <c r="AF173" s="153"/>
      <c r="AG173" s="153"/>
      <c r="AH173" s="153"/>
      <c r="AI173" s="5"/>
      <c r="AJ173" s="5"/>
      <c r="AK173" s="153"/>
      <c r="AL173" s="153"/>
      <c r="AM173" s="153"/>
      <c r="AN173" s="153"/>
      <c r="AO173" s="153"/>
      <c r="AP173" s="153"/>
      <c r="AQ173" s="153"/>
      <c r="AR173" s="153"/>
      <c r="AS173" s="153"/>
      <c r="AT173" s="153"/>
      <c r="AU173" s="153"/>
      <c r="AV173" s="153"/>
      <c r="AW173" s="153"/>
      <c r="AX173" s="153"/>
      <c r="AY173" s="153"/>
      <c r="AZ173" s="153"/>
      <c r="BA173" s="153"/>
      <c r="BB173" s="153"/>
      <c r="BC173" s="153"/>
      <c r="BD173" s="153"/>
      <c r="BE173" s="153"/>
      <c r="BF173" s="153"/>
      <c r="BG173" s="153"/>
      <c r="BH173" s="153"/>
      <c r="BI173" s="153"/>
      <c r="BJ173" s="153"/>
      <c r="BK173" s="153"/>
      <c r="BL173" s="153"/>
      <c r="BM173" s="153"/>
      <c r="BN173" s="153"/>
      <c r="BO173" s="153"/>
      <c r="BP173" s="153"/>
      <c r="BQ173" s="15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A173"/>
      <c r="FB173"/>
      <c r="FC173"/>
      <c r="FD173"/>
      <c r="FE173"/>
      <c r="FF173"/>
      <c r="FG173"/>
      <c r="FH173"/>
      <c r="FI173"/>
      <c r="FJ173"/>
      <c r="FK173"/>
      <c r="FL173"/>
      <c r="FM173"/>
      <c r="FN173"/>
      <c r="FO173"/>
      <c r="FP173"/>
      <c r="FQ173"/>
      <c r="FR173"/>
      <c r="FS173"/>
      <c r="FT173"/>
      <c r="FU173"/>
      <c r="FV173"/>
      <c r="FW173"/>
      <c r="FX173"/>
      <c r="FY173"/>
      <c r="FZ173"/>
      <c r="GA173"/>
      <c r="GB173"/>
      <c r="GC173"/>
      <c r="GD173"/>
      <c r="GE173"/>
      <c r="GF173"/>
      <c r="GG173"/>
      <c r="GH173"/>
      <c r="GI173"/>
      <c r="GJ173"/>
      <c r="GK173"/>
      <c r="GL173"/>
      <c r="GM173"/>
      <c r="GN173"/>
      <c r="GO173"/>
      <c r="GP173"/>
      <c r="GQ173"/>
      <c r="GR173"/>
      <c r="GS173"/>
      <c r="GT173"/>
      <c r="GU173"/>
      <c r="GV173"/>
      <c r="GW173"/>
      <c r="GX173"/>
      <c r="GY173"/>
      <c r="GZ173"/>
      <c r="HA173"/>
      <c r="HB173"/>
      <c r="HC173"/>
      <c r="HD173"/>
      <c r="HE173"/>
      <c r="HF173"/>
      <c r="HG173"/>
      <c r="HH173"/>
      <c r="HI173"/>
    </row>
    <row r="174" spans="1:217" ht="13.5" customHeight="1" x14ac:dyDescent="0.2">
      <c r="A174" s="5"/>
      <c r="B174" s="150"/>
      <c r="C174" s="150"/>
      <c r="D174" s="150"/>
      <c r="E174" s="150"/>
      <c r="F174" s="150"/>
      <c r="G174" s="150"/>
      <c r="H174" s="150"/>
      <c r="I174" s="150"/>
      <c r="J174" s="150"/>
      <c r="K174" s="150"/>
      <c r="L174" s="150"/>
      <c r="M174" s="150"/>
      <c r="N174" s="150"/>
      <c r="O174" s="150"/>
      <c r="P174" s="150"/>
      <c r="Q174" s="150"/>
      <c r="R174" s="150"/>
      <c r="S174" s="150"/>
      <c r="T174" s="150"/>
      <c r="U174" s="150"/>
      <c r="V174" s="150"/>
      <c r="W174" s="150"/>
      <c r="X174" s="150"/>
      <c r="Y174" s="150"/>
      <c r="Z174" s="150"/>
      <c r="AA174" s="150"/>
      <c r="AB174" s="150"/>
      <c r="AC174" s="150"/>
      <c r="AD174" s="150"/>
      <c r="AE174" s="150"/>
      <c r="AF174" s="150"/>
      <c r="AG174" s="5"/>
      <c r="AH174" s="153"/>
      <c r="AI174" s="5"/>
      <c r="AJ174" s="5"/>
      <c r="AK174" s="150"/>
      <c r="AL174" s="150"/>
      <c r="AM174" s="150"/>
      <c r="AN174" s="150"/>
      <c r="AO174" s="150"/>
      <c r="AP174" s="150"/>
      <c r="AQ174" s="150"/>
      <c r="AR174" s="150"/>
      <c r="AS174" s="150"/>
      <c r="AT174" s="150"/>
      <c r="AU174" s="150"/>
      <c r="AV174" s="150"/>
      <c r="AW174" s="150"/>
      <c r="AX174" s="150"/>
      <c r="AY174" s="150"/>
      <c r="AZ174" s="150"/>
      <c r="BA174" s="150"/>
      <c r="BB174" s="150"/>
      <c r="BC174" s="150"/>
      <c r="BD174" s="150"/>
      <c r="BE174" s="150"/>
      <c r="BF174" s="150"/>
      <c r="BG174" s="150"/>
      <c r="BH174" s="150"/>
      <c r="BI174" s="150"/>
      <c r="BJ174" s="150"/>
      <c r="BK174" s="150"/>
      <c r="BL174" s="150"/>
      <c r="BM174" s="150"/>
      <c r="BN174" s="150"/>
      <c r="BO174" s="150"/>
      <c r="BP174" s="5"/>
      <c r="BQ174" s="153"/>
      <c r="BR174"/>
      <c r="BS174"/>
      <c r="BT174"/>
      <c r="BU174"/>
      <c r="BV174"/>
      <c r="BW174"/>
      <c r="BX174"/>
      <c r="BY174"/>
      <c r="BZ174"/>
      <c r="CA174"/>
      <c r="CB174"/>
      <c r="CC174"/>
      <c r="CD174"/>
      <c r="CE174"/>
      <c r="CF174"/>
      <c r="CG174"/>
      <c r="CH174"/>
      <c r="CI174"/>
      <c r="CJ174"/>
      <c r="CK174"/>
      <c r="CL174"/>
      <c r="CM174"/>
      <c r="CN174"/>
      <c r="CO174"/>
      <c r="CP174"/>
      <c r="CQ174"/>
      <c r="CR174"/>
      <c r="CS174"/>
      <c r="CT174"/>
      <c r="CU174"/>
      <c r="CV174"/>
      <c r="CW174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A174"/>
      <c r="FB174"/>
      <c r="FC174"/>
      <c r="FD174"/>
      <c r="FE174"/>
      <c r="FF174"/>
      <c r="FG174"/>
      <c r="FH174"/>
      <c r="FI174"/>
      <c r="FJ174"/>
      <c r="FK174"/>
      <c r="FL174"/>
      <c r="FM174"/>
      <c r="FN174"/>
      <c r="FO174"/>
      <c r="FP174"/>
      <c r="FQ174"/>
      <c r="FR174"/>
      <c r="FS174"/>
      <c r="FT174"/>
      <c r="FU174"/>
      <c r="FV174"/>
      <c r="FW174"/>
      <c r="FX174"/>
      <c r="FY174"/>
      <c r="FZ174"/>
      <c r="GA174"/>
      <c r="GB174"/>
      <c r="GC174"/>
      <c r="GD174"/>
      <c r="GE174"/>
      <c r="GF174"/>
      <c r="GG174"/>
      <c r="GH174"/>
      <c r="GI174"/>
      <c r="GJ174"/>
      <c r="GK174"/>
      <c r="GL174"/>
      <c r="GM174"/>
      <c r="GN174"/>
      <c r="GO174"/>
      <c r="GP174"/>
      <c r="GQ174"/>
      <c r="GR174"/>
      <c r="GS174"/>
      <c r="GT174"/>
      <c r="GU174"/>
      <c r="GV174"/>
      <c r="GW174"/>
      <c r="GX174"/>
      <c r="GY174"/>
      <c r="GZ174"/>
      <c r="HA174"/>
      <c r="HB174"/>
      <c r="HC174"/>
      <c r="HD174"/>
      <c r="HE174"/>
      <c r="HF174"/>
      <c r="HG174"/>
      <c r="HH174"/>
      <c r="HI174"/>
    </row>
    <row r="175" spans="1:217" ht="13.5" customHeight="1" x14ac:dyDescent="0.2">
      <c r="A175" s="5"/>
      <c r="B175" s="150"/>
      <c r="C175" s="150"/>
      <c r="D175" s="150"/>
      <c r="E175" s="150"/>
      <c r="F175" s="150"/>
      <c r="G175" s="150"/>
      <c r="H175" s="150"/>
      <c r="I175" s="150"/>
      <c r="J175" s="150"/>
      <c r="K175" s="150"/>
      <c r="L175" s="150"/>
      <c r="M175" s="150"/>
      <c r="N175" s="150"/>
      <c r="O175" s="150"/>
      <c r="P175" s="150"/>
      <c r="Q175" s="150"/>
      <c r="R175" s="150"/>
      <c r="S175" s="150"/>
      <c r="T175" s="150"/>
      <c r="U175" s="150"/>
      <c r="V175" s="150"/>
      <c r="W175" s="150"/>
      <c r="X175" s="150"/>
      <c r="Y175" s="150"/>
      <c r="Z175" s="150"/>
      <c r="AA175" s="150"/>
      <c r="AB175" s="150"/>
      <c r="AC175" s="150"/>
      <c r="AD175" s="150"/>
      <c r="AE175" s="150"/>
      <c r="AF175" s="150"/>
      <c r="AG175" s="5"/>
      <c r="AH175" s="153"/>
      <c r="AI175" s="5"/>
      <c r="AJ175" s="5"/>
      <c r="AK175" s="150"/>
      <c r="AL175" s="150"/>
      <c r="AM175" s="150"/>
      <c r="AN175" s="150"/>
      <c r="AO175" s="150"/>
      <c r="AP175" s="150"/>
      <c r="AQ175" s="150"/>
      <c r="AR175" s="150"/>
      <c r="AS175" s="150"/>
      <c r="AT175" s="150"/>
      <c r="AU175" s="150"/>
      <c r="AV175" s="150"/>
      <c r="AW175" s="150"/>
      <c r="AX175" s="150"/>
      <c r="AY175" s="150"/>
      <c r="AZ175" s="150"/>
      <c r="BA175" s="150"/>
      <c r="BB175" s="150"/>
      <c r="BC175" s="150"/>
      <c r="BD175" s="150"/>
      <c r="BE175" s="150"/>
      <c r="BF175" s="150"/>
      <c r="BG175" s="150"/>
      <c r="BH175" s="150"/>
      <c r="BI175" s="150"/>
      <c r="BJ175" s="150"/>
      <c r="BK175" s="150"/>
      <c r="BL175" s="150"/>
      <c r="BM175" s="150"/>
      <c r="BN175" s="150"/>
      <c r="BO175" s="150"/>
      <c r="BP175" s="5"/>
      <c r="BQ175" s="153"/>
      <c r="BR175"/>
      <c r="BS175"/>
      <c r="BT175"/>
      <c r="BU175"/>
      <c r="BV175"/>
      <c r="BW175"/>
      <c r="BX175"/>
      <c r="BY175"/>
      <c r="BZ175"/>
      <c r="CA175"/>
      <c r="CB175"/>
      <c r="CC175"/>
      <c r="CD175"/>
      <c r="CE175"/>
      <c r="CF175"/>
      <c r="CG175"/>
      <c r="CH175"/>
      <c r="CI175"/>
      <c r="CJ175"/>
      <c r="CK175"/>
      <c r="CL175"/>
      <c r="CM175"/>
      <c r="CN175"/>
      <c r="CO175"/>
      <c r="CP175"/>
      <c r="CQ175"/>
      <c r="CR175"/>
      <c r="CS175"/>
      <c r="CT175"/>
      <c r="CU175"/>
      <c r="CV175"/>
      <c r="CW175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A175"/>
      <c r="FB175"/>
      <c r="FC175"/>
      <c r="FD175"/>
      <c r="FE175"/>
      <c r="FF175"/>
      <c r="FG175"/>
      <c r="FH175"/>
      <c r="FI175"/>
      <c r="FJ175"/>
      <c r="FK175"/>
      <c r="FL175"/>
      <c r="FM175"/>
      <c r="FN175"/>
      <c r="FO175"/>
      <c r="FP175"/>
      <c r="FQ175"/>
      <c r="FR175"/>
      <c r="FS175"/>
      <c r="FT175"/>
      <c r="FU175"/>
      <c r="FV175"/>
      <c r="FW175"/>
      <c r="FX175"/>
      <c r="FY175"/>
      <c r="FZ175"/>
      <c r="GA175"/>
      <c r="GB175"/>
      <c r="GC175"/>
      <c r="GD175"/>
      <c r="GE175"/>
      <c r="GF175"/>
      <c r="GG175"/>
      <c r="GH175"/>
      <c r="GI175"/>
      <c r="GJ175"/>
      <c r="GK175"/>
      <c r="GL175"/>
      <c r="GM175"/>
      <c r="GN175"/>
      <c r="GO175"/>
      <c r="GP175"/>
      <c r="GQ175"/>
      <c r="GR175"/>
      <c r="GS175"/>
      <c r="GT175"/>
      <c r="GU175"/>
      <c r="GV175"/>
      <c r="GW175"/>
      <c r="GX175"/>
      <c r="GY175"/>
      <c r="GZ175"/>
      <c r="HA175"/>
      <c r="HB175"/>
      <c r="HC175"/>
      <c r="HD175"/>
      <c r="HE175"/>
      <c r="HF175"/>
      <c r="HG175"/>
      <c r="HH175"/>
      <c r="HI175"/>
    </row>
    <row r="176" spans="1:217" ht="13.5" customHeight="1" x14ac:dyDescent="0.2">
      <c r="A176" s="5"/>
      <c r="B176" s="153"/>
      <c r="C176" s="153"/>
      <c r="D176" s="153"/>
      <c r="E176" s="153"/>
      <c r="F176" s="153"/>
      <c r="G176" s="153"/>
      <c r="H176" s="153"/>
      <c r="I176" s="153"/>
      <c r="J176" s="153"/>
      <c r="K176" s="153"/>
      <c r="L176" s="153"/>
      <c r="M176" s="153"/>
      <c r="N176" s="153"/>
      <c r="O176" s="153"/>
      <c r="P176" s="153"/>
      <c r="Q176" s="153"/>
      <c r="R176" s="153"/>
      <c r="S176" s="153"/>
      <c r="T176" s="153"/>
      <c r="U176" s="153"/>
      <c r="V176" s="153"/>
      <c r="W176" s="153"/>
      <c r="X176" s="153"/>
      <c r="Y176" s="153"/>
      <c r="Z176" s="153"/>
      <c r="AA176" s="153"/>
      <c r="AB176" s="153"/>
      <c r="AC176" s="153"/>
      <c r="AD176" s="153"/>
      <c r="AE176" s="153"/>
      <c r="AF176" s="153"/>
      <c r="AG176" s="153"/>
      <c r="AH176" s="153"/>
      <c r="AI176" s="5"/>
      <c r="AJ176" s="5"/>
      <c r="AK176" s="153"/>
      <c r="AL176" s="153"/>
      <c r="AM176" s="153"/>
      <c r="AN176" s="153"/>
      <c r="AO176" s="153"/>
      <c r="AP176" s="153"/>
      <c r="AQ176" s="153"/>
      <c r="AR176" s="153"/>
      <c r="AS176" s="153"/>
      <c r="AT176" s="153"/>
      <c r="AU176" s="153"/>
      <c r="AV176" s="153"/>
      <c r="AW176" s="153"/>
      <c r="AX176" s="153"/>
      <c r="AY176" s="153"/>
      <c r="AZ176" s="153"/>
      <c r="BA176" s="153"/>
      <c r="BB176" s="153"/>
      <c r="BC176" s="153"/>
      <c r="BD176" s="153"/>
      <c r="BE176" s="153"/>
      <c r="BF176" s="153"/>
      <c r="BG176" s="153"/>
      <c r="BH176" s="153"/>
      <c r="BI176" s="153"/>
      <c r="BJ176" s="153"/>
      <c r="BK176" s="153"/>
      <c r="BL176" s="153"/>
      <c r="BM176" s="153"/>
      <c r="BN176" s="153"/>
      <c r="BO176" s="153"/>
      <c r="BP176" s="153"/>
      <c r="BQ176" s="153"/>
      <c r="BR176"/>
      <c r="BS176"/>
      <c r="BT176"/>
      <c r="BU176"/>
      <c r="BV176"/>
      <c r="BW176"/>
      <c r="BX176"/>
      <c r="BY176"/>
      <c r="BZ176"/>
      <c r="CA176"/>
      <c r="CB176"/>
      <c r="CC176"/>
      <c r="CD176"/>
      <c r="CE176"/>
      <c r="CF176"/>
      <c r="CG176"/>
      <c r="CH176"/>
      <c r="CI176"/>
      <c r="CJ176"/>
      <c r="CK176"/>
      <c r="CL176"/>
      <c r="CM176"/>
      <c r="CN176"/>
      <c r="CO176"/>
      <c r="CP176"/>
      <c r="CQ176"/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/>
      <c r="HI176"/>
    </row>
    <row r="177" spans="1:217" ht="13.5" customHeight="1" x14ac:dyDescent="0.2">
      <c r="A177" s="5"/>
      <c r="B177" s="150"/>
      <c r="C177" s="150"/>
      <c r="D177" s="150"/>
      <c r="E177" s="150"/>
      <c r="F177" s="150"/>
      <c r="G177" s="150"/>
      <c r="H177" s="150"/>
      <c r="I177" s="150"/>
      <c r="J177" s="150"/>
      <c r="K177" s="150"/>
      <c r="L177" s="150"/>
      <c r="M177" s="150"/>
      <c r="N177" s="150"/>
      <c r="O177" s="150"/>
      <c r="P177" s="150"/>
      <c r="Q177" s="150"/>
      <c r="R177" s="150"/>
      <c r="S177" s="150"/>
      <c r="T177" s="150"/>
      <c r="U177" s="150"/>
      <c r="V177" s="150"/>
      <c r="W177" s="150"/>
      <c r="X177" s="150"/>
      <c r="Y177" s="150"/>
      <c r="Z177" s="150"/>
      <c r="AA177" s="150"/>
      <c r="AB177" s="150"/>
      <c r="AC177" s="150"/>
      <c r="AD177" s="150"/>
      <c r="AE177" s="150"/>
      <c r="AF177" s="150"/>
      <c r="AG177" s="5"/>
      <c r="AH177" s="153"/>
      <c r="AI177" s="5"/>
      <c r="AJ177" s="5"/>
      <c r="AK177" s="150"/>
      <c r="AL177" s="150"/>
      <c r="AM177" s="150"/>
      <c r="AN177" s="150"/>
      <c r="AO177" s="150"/>
      <c r="AP177" s="150"/>
      <c r="AQ177" s="150"/>
      <c r="AR177" s="150"/>
      <c r="AS177" s="150"/>
      <c r="AT177" s="150"/>
      <c r="AU177" s="150"/>
      <c r="AV177" s="150"/>
      <c r="AW177" s="150"/>
      <c r="AX177" s="150"/>
      <c r="AY177" s="150"/>
      <c r="AZ177" s="150"/>
      <c r="BA177" s="150"/>
      <c r="BB177" s="150"/>
      <c r="BC177" s="150"/>
      <c r="BD177" s="150"/>
      <c r="BE177" s="150"/>
      <c r="BF177" s="150"/>
      <c r="BG177" s="150"/>
      <c r="BH177" s="150"/>
      <c r="BI177" s="150"/>
      <c r="BJ177" s="150"/>
      <c r="BK177" s="150"/>
      <c r="BL177" s="150"/>
      <c r="BM177" s="150"/>
      <c r="BN177" s="150"/>
      <c r="BO177" s="150"/>
      <c r="BP177" s="5"/>
      <c r="BQ177" s="153"/>
      <c r="BR177"/>
      <c r="BS177"/>
      <c r="BT177"/>
      <c r="BU177"/>
      <c r="BV177"/>
      <c r="BW177"/>
      <c r="BX177"/>
      <c r="BY177"/>
      <c r="BZ177"/>
      <c r="CA177"/>
      <c r="CB177"/>
      <c r="CC177"/>
      <c r="CD177"/>
      <c r="CE177"/>
      <c r="CF177"/>
      <c r="CG177"/>
      <c r="CH177"/>
      <c r="CI177"/>
      <c r="CJ177"/>
      <c r="CK177"/>
      <c r="CL177"/>
      <c r="CM177"/>
      <c r="CN177"/>
      <c r="CO177"/>
      <c r="CP177"/>
      <c r="CQ177"/>
      <c r="CR177"/>
      <c r="CS177"/>
      <c r="CT177"/>
      <c r="CU177"/>
      <c r="CV177"/>
      <c r="CW177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A177"/>
      <c r="FB177"/>
      <c r="FC177"/>
      <c r="FD177"/>
      <c r="FE177"/>
      <c r="FF177"/>
      <c r="FG177"/>
      <c r="FH177"/>
      <c r="FI177"/>
      <c r="FJ177"/>
      <c r="FK177"/>
      <c r="FL177"/>
      <c r="FM177"/>
      <c r="FN177"/>
      <c r="FO177"/>
      <c r="FP177"/>
      <c r="FQ177"/>
      <c r="FR177"/>
      <c r="FS177"/>
      <c r="FT177"/>
      <c r="FU177"/>
      <c r="FV177"/>
      <c r="FW177"/>
      <c r="FX177"/>
      <c r="FY177"/>
      <c r="FZ177"/>
      <c r="GA177"/>
      <c r="GB177"/>
      <c r="GC177"/>
      <c r="GD177"/>
      <c r="GE177"/>
      <c r="GF177"/>
      <c r="GG177"/>
      <c r="GH177"/>
      <c r="GI177"/>
      <c r="GJ177"/>
      <c r="GK177"/>
      <c r="GL177"/>
      <c r="GM177"/>
      <c r="GN177"/>
      <c r="GO177"/>
      <c r="GP177"/>
      <c r="GQ177"/>
      <c r="GR177"/>
      <c r="GS177"/>
      <c r="GT177"/>
      <c r="GU177"/>
      <c r="GV177"/>
      <c r="GW177"/>
      <c r="GX177"/>
      <c r="GY177"/>
      <c r="GZ177"/>
      <c r="HA177"/>
      <c r="HB177"/>
      <c r="HC177"/>
      <c r="HD177"/>
      <c r="HE177"/>
      <c r="HF177"/>
      <c r="HG177"/>
      <c r="HH177"/>
      <c r="HI177"/>
    </row>
    <row r="178" spans="1:217" ht="13.5" customHeight="1" x14ac:dyDescent="0.2">
      <c r="A178" s="5"/>
      <c r="B178" s="150"/>
      <c r="C178" s="150"/>
      <c r="D178" s="150"/>
      <c r="E178" s="150"/>
      <c r="F178" s="150"/>
      <c r="G178" s="150"/>
      <c r="H178" s="150"/>
      <c r="I178" s="150"/>
      <c r="J178" s="150"/>
      <c r="K178" s="150"/>
      <c r="L178" s="150"/>
      <c r="M178" s="150"/>
      <c r="N178" s="150"/>
      <c r="O178" s="150"/>
      <c r="P178" s="150"/>
      <c r="Q178" s="150"/>
      <c r="R178" s="150"/>
      <c r="S178" s="150"/>
      <c r="T178" s="150"/>
      <c r="U178" s="150"/>
      <c r="V178" s="150"/>
      <c r="W178" s="150"/>
      <c r="X178" s="150"/>
      <c r="Y178" s="150"/>
      <c r="Z178" s="150"/>
      <c r="AA178" s="150"/>
      <c r="AB178" s="150"/>
      <c r="AC178" s="150"/>
      <c r="AD178" s="150"/>
      <c r="AE178" s="150"/>
      <c r="AF178" s="150"/>
      <c r="AG178" s="5"/>
      <c r="AH178" s="153"/>
      <c r="AI178" s="5"/>
      <c r="AJ178" s="5"/>
      <c r="AK178" s="150"/>
      <c r="AL178" s="150"/>
      <c r="AM178" s="150"/>
      <c r="AN178" s="150"/>
      <c r="AO178" s="150"/>
      <c r="AP178" s="150"/>
      <c r="AQ178" s="150"/>
      <c r="AR178" s="150"/>
      <c r="AS178" s="150"/>
      <c r="AT178" s="150"/>
      <c r="AU178" s="150"/>
      <c r="AV178" s="150"/>
      <c r="AW178" s="150"/>
      <c r="AX178" s="150"/>
      <c r="AY178" s="150"/>
      <c r="AZ178" s="150"/>
      <c r="BA178" s="150"/>
      <c r="BB178" s="150"/>
      <c r="BC178" s="150"/>
      <c r="BD178" s="150"/>
      <c r="BE178" s="150"/>
      <c r="BF178" s="150"/>
      <c r="BG178" s="150"/>
      <c r="BH178" s="150"/>
      <c r="BI178" s="150"/>
      <c r="BJ178" s="150"/>
      <c r="BK178" s="150"/>
      <c r="BL178" s="150"/>
      <c r="BM178" s="150"/>
      <c r="BN178" s="150"/>
      <c r="BO178" s="150"/>
      <c r="BP178" s="5"/>
      <c r="BQ178" s="153"/>
      <c r="BR178"/>
      <c r="BS178"/>
      <c r="BT178"/>
      <c r="BU178"/>
      <c r="BV178"/>
      <c r="BW178"/>
      <c r="BX178"/>
      <c r="BY178"/>
      <c r="BZ178"/>
      <c r="CA178"/>
      <c r="CB178"/>
      <c r="CC178"/>
      <c r="CD178"/>
      <c r="CE178"/>
      <c r="CF178"/>
      <c r="CG178"/>
      <c r="CH178"/>
      <c r="CI178"/>
      <c r="CJ178"/>
      <c r="CK178"/>
      <c r="CL178"/>
      <c r="CM178"/>
      <c r="CN178"/>
      <c r="CO178"/>
      <c r="CP178"/>
      <c r="CQ178"/>
      <c r="CR178"/>
      <c r="CS178"/>
      <c r="CT178"/>
      <c r="CU178"/>
      <c r="CV178"/>
      <c r="CW178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A178"/>
      <c r="FB178"/>
      <c r="FC178"/>
      <c r="FD178"/>
      <c r="FE178"/>
      <c r="FF178"/>
      <c r="FG178"/>
      <c r="FH178"/>
      <c r="FI178"/>
      <c r="FJ178"/>
      <c r="FK178"/>
      <c r="FL178"/>
      <c r="FM178"/>
      <c r="FN178"/>
      <c r="FO178"/>
      <c r="FP178"/>
      <c r="FQ178"/>
      <c r="FR178"/>
      <c r="FS178"/>
      <c r="FT178"/>
      <c r="FU178"/>
      <c r="FV178"/>
      <c r="FW178"/>
      <c r="FX178"/>
      <c r="FY178"/>
      <c r="FZ178"/>
      <c r="GA178"/>
      <c r="GB178"/>
      <c r="GC178"/>
      <c r="GD178"/>
      <c r="GE178"/>
      <c r="GF178"/>
      <c r="GG178"/>
      <c r="GH178"/>
      <c r="GI178"/>
      <c r="GJ178"/>
      <c r="GK178"/>
      <c r="GL178"/>
      <c r="GM178"/>
      <c r="GN178"/>
      <c r="GO178"/>
      <c r="GP178"/>
      <c r="GQ178"/>
      <c r="GR178"/>
      <c r="GS178"/>
      <c r="GT178"/>
      <c r="GU178"/>
      <c r="GV178"/>
      <c r="GW178"/>
      <c r="GX178"/>
      <c r="GY178"/>
      <c r="GZ178"/>
      <c r="HA178"/>
      <c r="HB178"/>
      <c r="HC178"/>
      <c r="HD178"/>
      <c r="HE178"/>
      <c r="HF178"/>
      <c r="HG178"/>
      <c r="HH178"/>
      <c r="HI178"/>
    </row>
    <row r="179" spans="1:217" ht="13.5" customHeight="1" x14ac:dyDescent="0.2">
      <c r="A179" s="5"/>
      <c r="B179" s="153"/>
      <c r="C179" s="153"/>
      <c r="D179" s="153"/>
      <c r="E179" s="153"/>
      <c r="F179" s="153"/>
      <c r="G179" s="153"/>
      <c r="H179" s="153"/>
      <c r="I179" s="153"/>
      <c r="J179" s="153"/>
      <c r="K179" s="153"/>
      <c r="L179" s="153"/>
      <c r="M179" s="153"/>
      <c r="N179" s="153"/>
      <c r="O179" s="153"/>
      <c r="P179" s="153"/>
      <c r="Q179" s="153"/>
      <c r="R179" s="153"/>
      <c r="S179" s="153"/>
      <c r="T179" s="153"/>
      <c r="U179" s="153"/>
      <c r="V179" s="153"/>
      <c r="W179" s="153"/>
      <c r="X179" s="153"/>
      <c r="Y179" s="153"/>
      <c r="Z179" s="153"/>
      <c r="AA179" s="153"/>
      <c r="AB179" s="153"/>
      <c r="AC179" s="153"/>
      <c r="AD179" s="153"/>
      <c r="AE179" s="153"/>
      <c r="AF179" s="153"/>
      <c r="AG179" s="153"/>
      <c r="AH179" s="153"/>
      <c r="AI179" s="5"/>
      <c r="AJ179" s="5"/>
      <c r="AK179" s="153"/>
      <c r="AL179" s="153"/>
      <c r="AM179" s="153"/>
      <c r="AN179" s="153"/>
      <c r="AO179" s="153"/>
      <c r="AP179" s="153"/>
      <c r="AQ179" s="153"/>
      <c r="AR179" s="153"/>
      <c r="AS179" s="153"/>
      <c r="AT179" s="153"/>
      <c r="AU179" s="153"/>
      <c r="AV179" s="153"/>
      <c r="AW179" s="153"/>
      <c r="AX179" s="153"/>
      <c r="AY179" s="153"/>
      <c r="AZ179" s="153"/>
      <c r="BA179" s="153"/>
      <c r="BB179" s="153"/>
      <c r="BC179" s="153"/>
      <c r="BD179" s="153"/>
      <c r="BE179" s="153"/>
      <c r="BF179" s="153"/>
      <c r="BG179" s="153"/>
      <c r="BH179" s="153"/>
      <c r="BI179" s="153"/>
      <c r="BJ179" s="153"/>
      <c r="BK179" s="153"/>
      <c r="BL179" s="153"/>
      <c r="BM179" s="153"/>
      <c r="BN179" s="153"/>
      <c r="BO179" s="153"/>
      <c r="BP179" s="153"/>
      <c r="BQ179" s="153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H179"/>
      <c r="CI179"/>
      <c r="CJ179"/>
      <c r="CK179"/>
      <c r="CL179"/>
      <c r="CM179"/>
      <c r="CN179"/>
      <c r="CO179"/>
      <c r="CP179"/>
      <c r="CQ179"/>
      <c r="CR179"/>
      <c r="CS179"/>
      <c r="CT179"/>
      <c r="CU179"/>
      <c r="CV179"/>
      <c r="CW179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A179"/>
      <c r="FB179"/>
      <c r="FC179"/>
      <c r="FD179"/>
      <c r="FE179"/>
      <c r="FF179"/>
      <c r="FG179"/>
      <c r="FH179"/>
      <c r="FI179"/>
      <c r="FJ179"/>
      <c r="FK179"/>
      <c r="FL179"/>
      <c r="FM179"/>
      <c r="FN179"/>
      <c r="FO179"/>
      <c r="FP179"/>
      <c r="FQ179"/>
      <c r="FR179"/>
      <c r="FS179"/>
      <c r="FT179"/>
      <c r="FU179"/>
      <c r="FV179"/>
      <c r="FW179"/>
      <c r="FX179"/>
      <c r="FY179"/>
      <c r="FZ179"/>
      <c r="GA179"/>
      <c r="GB179"/>
      <c r="GC179"/>
      <c r="GD179"/>
      <c r="GE179"/>
      <c r="GF179"/>
      <c r="GG179"/>
      <c r="GH179"/>
      <c r="GI179"/>
      <c r="GJ179"/>
      <c r="GK179"/>
      <c r="GL179"/>
      <c r="GM179"/>
      <c r="GN179"/>
      <c r="GO179"/>
      <c r="GP179"/>
      <c r="GQ179"/>
      <c r="GR179"/>
      <c r="GS179"/>
      <c r="GT179"/>
      <c r="GU179"/>
      <c r="GV179"/>
      <c r="GW179"/>
      <c r="GX179"/>
      <c r="GY179"/>
      <c r="GZ179"/>
      <c r="HA179"/>
      <c r="HB179"/>
      <c r="HC179"/>
      <c r="HD179"/>
      <c r="HE179"/>
      <c r="HF179"/>
      <c r="HG179"/>
      <c r="HH179"/>
      <c r="HI179"/>
    </row>
    <row r="180" spans="1:217" ht="13.5" customHeight="1" x14ac:dyDescent="0.2">
      <c r="A180" s="5"/>
      <c r="B180" s="150"/>
      <c r="C180" s="150"/>
      <c r="D180" s="150"/>
      <c r="E180" s="150"/>
      <c r="F180" s="150"/>
      <c r="G180" s="150"/>
      <c r="H180" s="150"/>
      <c r="I180" s="150"/>
      <c r="J180" s="150"/>
      <c r="K180" s="150"/>
      <c r="L180" s="150"/>
      <c r="M180" s="150"/>
      <c r="N180" s="150"/>
      <c r="O180" s="150"/>
      <c r="P180" s="150"/>
      <c r="Q180" s="150"/>
      <c r="R180" s="150"/>
      <c r="S180" s="150"/>
      <c r="T180" s="150"/>
      <c r="U180" s="150"/>
      <c r="V180" s="150"/>
      <c r="W180" s="150"/>
      <c r="X180" s="150"/>
      <c r="Y180" s="150"/>
      <c r="Z180" s="150"/>
      <c r="AA180" s="150"/>
      <c r="AB180" s="150"/>
      <c r="AC180" s="150"/>
      <c r="AD180" s="150"/>
      <c r="AE180" s="150"/>
      <c r="AF180" s="150"/>
      <c r="AG180" s="5"/>
      <c r="AH180" s="153"/>
      <c r="AI180" s="5"/>
      <c r="AJ180" s="5"/>
      <c r="AK180" s="150"/>
      <c r="AL180" s="150"/>
      <c r="AM180" s="150"/>
      <c r="AN180" s="150"/>
      <c r="AO180" s="150"/>
      <c r="AP180" s="150"/>
      <c r="AQ180" s="150"/>
      <c r="AR180" s="150"/>
      <c r="AS180" s="150"/>
      <c r="AT180" s="150"/>
      <c r="AU180" s="150"/>
      <c r="AV180" s="150"/>
      <c r="AW180" s="150"/>
      <c r="AX180" s="150"/>
      <c r="AY180" s="150"/>
      <c r="AZ180" s="150"/>
      <c r="BA180" s="150"/>
      <c r="BB180" s="150"/>
      <c r="BC180" s="150"/>
      <c r="BD180" s="150"/>
      <c r="BE180" s="150"/>
      <c r="BF180" s="150"/>
      <c r="BG180" s="150"/>
      <c r="BH180" s="150"/>
      <c r="BI180" s="150"/>
      <c r="BJ180" s="150"/>
      <c r="BK180" s="150"/>
      <c r="BL180" s="150"/>
      <c r="BM180" s="150"/>
      <c r="BN180" s="150"/>
      <c r="BO180" s="150"/>
      <c r="BP180" s="5"/>
      <c r="BQ180" s="153"/>
      <c r="BR180"/>
      <c r="BS180"/>
      <c r="BT180"/>
      <c r="BU180"/>
      <c r="BV180"/>
      <c r="BW180"/>
      <c r="BX180"/>
      <c r="BY180"/>
      <c r="BZ180"/>
      <c r="CA180"/>
      <c r="CB180"/>
      <c r="CC180"/>
      <c r="CD180"/>
      <c r="CE180"/>
      <c r="CF180"/>
      <c r="CG180"/>
      <c r="CH180"/>
      <c r="CI180"/>
      <c r="CJ180"/>
      <c r="CK180"/>
      <c r="CL180"/>
      <c r="CM180"/>
      <c r="CN180"/>
      <c r="CO180"/>
      <c r="CP180"/>
      <c r="CQ180"/>
      <c r="CR180"/>
      <c r="CS180"/>
      <c r="CT180"/>
      <c r="CU180"/>
      <c r="CV180"/>
      <c r="CW180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A180"/>
      <c r="FB180"/>
      <c r="FC180"/>
      <c r="FD180"/>
      <c r="FE180"/>
      <c r="FF180"/>
      <c r="FG180"/>
      <c r="FH180"/>
      <c r="FI180"/>
      <c r="FJ180"/>
      <c r="FK180"/>
      <c r="FL180"/>
      <c r="FM180"/>
      <c r="FN180"/>
      <c r="FO180"/>
      <c r="FP180"/>
      <c r="FQ180"/>
      <c r="FR180"/>
      <c r="FS180"/>
      <c r="FT180"/>
      <c r="FU180"/>
      <c r="FV180"/>
      <c r="FW180"/>
      <c r="FX180"/>
      <c r="FY180"/>
      <c r="FZ180"/>
      <c r="GA180"/>
      <c r="GB180"/>
      <c r="GC180"/>
      <c r="GD180"/>
      <c r="GE180"/>
      <c r="GF180"/>
      <c r="GG180"/>
      <c r="GH180"/>
      <c r="GI180"/>
      <c r="GJ180"/>
      <c r="GK180"/>
      <c r="GL180"/>
      <c r="GM180"/>
      <c r="GN180"/>
      <c r="GO180"/>
      <c r="GP180"/>
      <c r="GQ180"/>
      <c r="GR180"/>
      <c r="GS180"/>
      <c r="GT180"/>
      <c r="GU180"/>
      <c r="GV180"/>
      <c r="GW180"/>
      <c r="GX180"/>
      <c r="GY180"/>
      <c r="GZ180"/>
      <c r="HA180"/>
      <c r="HB180"/>
      <c r="HC180"/>
      <c r="HD180"/>
      <c r="HE180"/>
      <c r="HF180"/>
      <c r="HG180"/>
      <c r="HH180"/>
      <c r="HI180"/>
    </row>
    <row r="181" spans="1:217" ht="13.5" customHeight="1" x14ac:dyDescent="0.2">
      <c r="A181" s="5"/>
      <c r="B181" s="150"/>
      <c r="C181" s="150"/>
      <c r="D181" s="150"/>
      <c r="E181" s="150"/>
      <c r="F181" s="150"/>
      <c r="G181" s="150"/>
      <c r="H181" s="150"/>
      <c r="I181" s="150"/>
      <c r="J181" s="150"/>
      <c r="K181" s="150"/>
      <c r="L181" s="150"/>
      <c r="M181" s="150"/>
      <c r="N181" s="150"/>
      <c r="O181" s="150"/>
      <c r="P181" s="150"/>
      <c r="Q181" s="150"/>
      <c r="R181" s="150"/>
      <c r="S181" s="150"/>
      <c r="T181" s="150"/>
      <c r="U181" s="150"/>
      <c r="V181" s="150"/>
      <c r="W181" s="150"/>
      <c r="X181" s="150"/>
      <c r="Y181" s="150"/>
      <c r="Z181" s="150"/>
      <c r="AA181" s="150"/>
      <c r="AB181" s="150"/>
      <c r="AC181" s="150"/>
      <c r="AD181" s="150"/>
      <c r="AE181" s="150"/>
      <c r="AF181" s="150"/>
      <c r="AG181" s="5"/>
      <c r="AH181" s="153"/>
      <c r="AI181" s="5"/>
      <c r="AJ181" s="5"/>
      <c r="AK181" s="150"/>
      <c r="AL181" s="150"/>
      <c r="AM181" s="150"/>
      <c r="AN181" s="150"/>
      <c r="AO181" s="150"/>
      <c r="AP181" s="150"/>
      <c r="AQ181" s="150"/>
      <c r="AR181" s="150"/>
      <c r="AS181" s="150"/>
      <c r="AT181" s="150"/>
      <c r="AU181" s="150"/>
      <c r="AV181" s="150"/>
      <c r="AW181" s="150"/>
      <c r="AX181" s="150"/>
      <c r="AY181" s="150"/>
      <c r="AZ181" s="150"/>
      <c r="BA181" s="150"/>
      <c r="BB181" s="150"/>
      <c r="BC181" s="150"/>
      <c r="BD181" s="150"/>
      <c r="BE181" s="150"/>
      <c r="BF181" s="150"/>
      <c r="BG181" s="150"/>
      <c r="BH181" s="150"/>
      <c r="BI181" s="150"/>
      <c r="BJ181" s="150"/>
      <c r="BK181" s="150"/>
      <c r="BL181" s="150"/>
      <c r="BM181" s="150"/>
      <c r="BN181" s="150"/>
      <c r="BO181" s="150"/>
      <c r="BP181" s="5"/>
      <c r="BQ181" s="153"/>
      <c r="BR181"/>
      <c r="BS181"/>
      <c r="BT181"/>
      <c r="BU181"/>
      <c r="BV181"/>
      <c r="BW181"/>
      <c r="BX181"/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/>
      <c r="HB181"/>
      <c r="HC181"/>
      <c r="HD181"/>
      <c r="HE181"/>
      <c r="HF181"/>
      <c r="HG181"/>
      <c r="HH181"/>
      <c r="HI181"/>
    </row>
    <row r="182" spans="1:217" ht="13.5" customHeight="1" x14ac:dyDescent="0.2">
      <c r="A182" s="5"/>
      <c r="B182" s="153"/>
      <c r="C182" s="153"/>
      <c r="D182" s="153"/>
      <c r="E182" s="153"/>
      <c r="F182" s="153"/>
      <c r="G182" s="153"/>
      <c r="H182" s="153"/>
      <c r="I182" s="153"/>
      <c r="J182" s="153"/>
      <c r="K182" s="153"/>
      <c r="L182" s="153"/>
      <c r="M182" s="153"/>
      <c r="N182" s="153"/>
      <c r="O182" s="153"/>
      <c r="P182" s="153"/>
      <c r="Q182" s="153"/>
      <c r="R182" s="153"/>
      <c r="S182" s="153"/>
      <c r="T182" s="153"/>
      <c r="U182" s="153"/>
      <c r="V182" s="153"/>
      <c r="W182" s="153"/>
      <c r="X182" s="153"/>
      <c r="Y182" s="153"/>
      <c r="Z182" s="153"/>
      <c r="AA182" s="153"/>
      <c r="AB182" s="153"/>
      <c r="AC182" s="153"/>
      <c r="AD182" s="153"/>
      <c r="AE182" s="153"/>
      <c r="AF182" s="153"/>
      <c r="AG182" s="153"/>
      <c r="AH182" s="153"/>
      <c r="AI182" s="5"/>
      <c r="AJ182" s="5"/>
      <c r="AK182" s="153"/>
      <c r="AL182" s="153"/>
      <c r="AM182" s="153"/>
      <c r="AN182" s="153"/>
      <c r="AO182" s="153"/>
      <c r="AP182" s="153"/>
      <c r="AQ182" s="153"/>
      <c r="AR182" s="153"/>
      <c r="AS182" s="153"/>
      <c r="AT182" s="153"/>
      <c r="AU182" s="153"/>
      <c r="AV182" s="153"/>
      <c r="AW182" s="153"/>
      <c r="AX182" s="153"/>
      <c r="AY182" s="153"/>
      <c r="AZ182" s="153"/>
      <c r="BA182" s="153"/>
      <c r="BB182" s="153"/>
      <c r="BC182" s="153"/>
      <c r="BD182" s="153"/>
      <c r="BE182" s="153"/>
      <c r="BF182" s="153"/>
      <c r="BG182" s="153"/>
      <c r="BH182" s="153"/>
      <c r="BI182" s="153"/>
      <c r="BJ182" s="153"/>
      <c r="BK182" s="153"/>
      <c r="BL182" s="153"/>
      <c r="BM182" s="153"/>
      <c r="BN182" s="153"/>
      <c r="BO182" s="153"/>
      <c r="BP182" s="153"/>
      <c r="BQ182" s="153"/>
      <c r="BR182"/>
      <c r="BS182"/>
      <c r="BT182"/>
      <c r="BU182"/>
      <c r="BV182"/>
      <c r="BW182"/>
      <c r="BX182"/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A182"/>
      <c r="FB182"/>
      <c r="FC182"/>
      <c r="FD182"/>
      <c r="FE182"/>
      <c r="FF182"/>
      <c r="FG182"/>
      <c r="FH182"/>
      <c r="FI182"/>
      <c r="FJ182"/>
      <c r="FK182"/>
      <c r="FL182"/>
      <c r="FM182"/>
      <c r="FN182"/>
      <c r="FO182"/>
      <c r="FP182"/>
      <c r="FQ182"/>
      <c r="FR182"/>
      <c r="FS182"/>
      <c r="FT182"/>
      <c r="FU182"/>
      <c r="FV182"/>
      <c r="FW182"/>
      <c r="FX182"/>
      <c r="FY182"/>
      <c r="FZ182"/>
      <c r="GA182"/>
      <c r="GB182"/>
      <c r="GC182"/>
      <c r="GD182"/>
      <c r="GE182"/>
      <c r="GF182"/>
      <c r="GG182"/>
      <c r="GH182"/>
      <c r="GI182"/>
      <c r="GJ182"/>
      <c r="GK182"/>
      <c r="GL182"/>
      <c r="GM182"/>
      <c r="GN182"/>
      <c r="GO182"/>
      <c r="GP182"/>
      <c r="GQ182"/>
      <c r="GR182"/>
      <c r="GS182"/>
      <c r="GT182"/>
      <c r="GU182"/>
      <c r="GV182"/>
      <c r="GW182"/>
      <c r="GX182"/>
      <c r="GY182"/>
      <c r="GZ182"/>
      <c r="HA182"/>
      <c r="HB182"/>
      <c r="HC182"/>
      <c r="HD182"/>
      <c r="HE182"/>
      <c r="HF182"/>
      <c r="HG182"/>
      <c r="HH182"/>
      <c r="HI182"/>
    </row>
    <row r="183" spans="1:217" ht="13.5" customHeight="1" x14ac:dyDescent="0.2">
      <c r="A183" s="5"/>
      <c r="B183" s="150"/>
      <c r="C183" s="150"/>
      <c r="D183" s="150"/>
      <c r="E183" s="150"/>
      <c r="F183" s="150"/>
      <c r="G183" s="150"/>
      <c r="H183" s="150"/>
      <c r="I183" s="150"/>
      <c r="J183" s="150"/>
      <c r="K183" s="150"/>
      <c r="L183" s="150"/>
      <c r="M183" s="150"/>
      <c r="N183" s="150"/>
      <c r="O183" s="150"/>
      <c r="P183" s="150"/>
      <c r="Q183" s="150"/>
      <c r="R183" s="150"/>
      <c r="S183" s="150"/>
      <c r="T183" s="150"/>
      <c r="U183" s="150"/>
      <c r="V183" s="150"/>
      <c r="W183" s="150"/>
      <c r="X183" s="150"/>
      <c r="Y183" s="150"/>
      <c r="Z183" s="150"/>
      <c r="AA183" s="150"/>
      <c r="AB183" s="150"/>
      <c r="AC183" s="150"/>
      <c r="AD183" s="150"/>
      <c r="AE183" s="150"/>
      <c r="AF183" s="150"/>
      <c r="AG183" s="5"/>
      <c r="AH183" s="153"/>
      <c r="AI183" s="5"/>
      <c r="AJ183" s="5"/>
      <c r="AK183" s="150"/>
      <c r="AL183" s="150"/>
      <c r="AM183" s="150"/>
      <c r="AN183" s="150"/>
      <c r="AO183" s="150"/>
      <c r="AP183" s="150"/>
      <c r="AQ183" s="150"/>
      <c r="AR183" s="150"/>
      <c r="AS183" s="150"/>
      <c r="AT183" s="150"/>
      <c r="AU183" s="150"/>
      <c r="AV183" s="150"/>
      <c r="AW183" s="150"/>
      <c r="AX183" s="150"/>
      <c r="AY183" s="150"/>
      <c r="AZ183" s="150"/>
      <c r="BA183" s="150"/>
      <c r="BB183" s="150"/>
      <c r="BC183" s="150"/>
      <c r="BD183" s="150"/>
      <c r="BE183" s="150"/>
      <c r="BF183" s="150"/>
      <c r="BG183" s="150"/>
      <c r="BH183" s="150"/>
      <c r="BI183" s="150"/>
      <c r="BJ183" s="150"/>
      <c r="BK183" s="150"/>
      <c r="BL183" s="150"/>
      <c r="BM183" s="150"/>
      <c r="BN183" s="150"/>
      <c r="BO183" s="150"/>
      <c r="BP183" s="5"/>
      <c r="BQ183" s="153"/>
      <c r="BR183"/>
      <c r="BS183"/>
      <c r="BT183"/>
      <c r="BU183"/>
      <c r="BV183"/>
      <c r="BW183"/>
      <c r="BX183"/>
      <c r="BY183"/>
      <c r="BZ183"/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A183"/>
      <c r="FB183"/>
      <c r="FC183"/>
      <c r="FD183"/>
      <c r="FE183"/>
      <c r="FF183"/>
      <c r="FG183"/>
      <c r="FH183"/>
      <c r="FI183"/>
      <c r="FJ183"/>
      <c r="FK183"/>
      <c r="FL183"/>
      <c r="FM183"/>
      <c r="FN183"/>
      <c r="FO183"/>
      <c r="FP183"/>
      <c r="FQ183"/>
      <c r="FR183"/>
      <c r="FS183"/>
      <c r="FT183"/>
      <c r="FU183"/>
      <c r="FV183"/>
      <c r="FW183"/>
      <c r="FX183"/>
      <c r="FY183"/>
      <c r="FZ183"/>
      <c r="GA183"/>
      <c r="GB183"/>
      <c r="GC183"/>
      <c r="GD183"/>
      <c r="GE183"/>
      <c r="GF183"/>
      <c r="GG183"/>
      <c r="GH183"/>
      <c r="GI183"/>
      <c r="GJ183"/>
      <c r="GK183"/>
      <c r="GL183"/>
      <c r="GM183"/>
      <c r="GN183"/>
      <c r="GO183"/>
      <c r="GP183"/>
      <c r="GQ183"/>
      <c r="GR183"/>
      <c r="GS183"/>
      <c r="GT183"/>
      <c r="GU183"/>
      <c r="GV183"/>
      <c r="GW183"/>
      <c r="GX183"/>
      <c r="GY183"/>
      <c r="GZ183"/>
      <c r="HA183"/>
      <c r="HB183"/>
      <c r="HC183"/>
      <c r="HD183"/>
      <c r="HE183"/>
      <c r="HF183"/>
      <c r="HG183"/>
      <c r="HH183"/>
      <c r="HI183"/>
    </row>
    <row r="184" spans="1:217" ht="13.5" customHeight="1" x14ac:dyDescent="0.2">
      <c r="A184" s="5"/>
      <c r="B184" s="150"/>
      <c r="C184" s="150"/>
      <c r="D184" s="150"/>
      <c r="E184" s="150"/>
      <c r="F184" s="150"/>
      <c r="G184" s="150"/>
      <c r="H184" s="150"/>
      <c r="I184" s="150"/>
      <c r="J184" s="150"/>
      <c r="K184" s="150"/>
      <c r="L184" s="150"/>
      <c r="M184" s="150"/>
      <c r="N184" s="150"/>
      <c r="O184" s="150"/>
      <c r="P184" s="150"/>
      <c r="Q184" s="150"/>
      <c r="R184" s="150"/>
      <c r="S184" s="150"/>
      <c r="T184" s="150"/>
      <c r="U184" s="150"/>
      <c r="V184" s="150"/>
      <c r="W184" s="150"/>
      <c r="X184" s="150"/>
      <c r="Y184" s="150"/>
      <c r="Z184" s="150"/>
      <c r="AA184" s="150"/>
      <c r="AB184" s="150"/>
      <c r="AC184" s="150"/>
      <c r="AD184" s="150"/>
      <c r="AE184" s="150"/>
      <c r="AF184" s="150"/>
      <c r="AG184" s="5"/>
      <c r="AH184" s="153"/>
      <c r="AI184" s="5"/>
      <c r="AJ184" s="5"/>
      <c r="AK184" s="150"/>
      <c r="AL184" s="150"/>
      <c r="AM184" s="150"/>
      <c r="AN184" s="150"/>
      <c r="AO184" s="150"/>
      <c r="AP184" s="150"/>
      <c r="AQ184" s="150"/>
      <c r="AR184" s="150"/>
      <c r="AS184" s="150"/>
      <c r="AT184" s="150"/>
      <c r="AU184" s="150"/>
      <c r="AV184" s="150"/>
      <c r="AW184" s="150"/>
      <c r="AX184" s="150"/>
      <c r="AY184" s="150"/>
      <c r="AZ184" s="150"/>
      <c r="BA184" s="150"/>
      <c r="BB184" s="150"/>
      <c r="BC184" s="150"/>
      <c r="BD184" s="150"/>
      <c r="BE184" s="150"/>
      <c r="BF184" s="150"/>
      <c r="BG184" s="150"/>
      <c r="BH184" s="150"/>
      <c r="BI184" s="150"/>
      <c r="BJ184" s="150"/>
      <c r="BK184" s="150"/>
      <c r="BL184" s="150"/>
      <c r="BM184" s="150"/>
      <c r="BN184" s="150"/>
      <c r="BO184" s="150"/>
      <c r="BP184" s="5"/>
      <c r="BQ184" s="153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H184"/>
      <c r="CI184"/>
      <c r="CJ184"/>
      <c r="CK184"/>
      <c r="CL184"/>
      <c r="CM184"/>
      <c r="CN184"/>
      <c r="CO184"/>
      <c r="CP184"/>
      <c r="CQ184"/>
      <c r="CR184"/>
      <c r="CS184"/>
      <c r="CT184"/>
      <c r="CU184"/>
      <c r="CV184"/>
      <c r="CW184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A184"/>
      <c r="FB184"/>
      <c r="FC184"/>
      <c r="FD184"/>
      <c r="FE184"/>
      <c r="FF184"/>
      <c r="FG184"/>
      <c r="FH184"/>
      <c r="FI184"/>
      <c r="FJ184"/>
      <c r="FK184"/>
      <c r="FL184"/>
      <c r="FM184"/>
      <c r="FN184"/>
      <c r="FO184"/>
      <c r="FP184"/>
      <c r="FQ184"/>
      <c r="FR184"/>
      <c r="FS184"/>
      <c r="FT184"/>
      <c r="FU184"/>
      <c r="FV184"/>
      <c r="FW184"/>
      <c r="FX184"/>
      <c r="FY184"/>
      <c r="FZ184"/>
      <c r="GA184"/>
      <c r="GB184"/>
      <c r="GC184"/>
      <c r="GD184"/>
      <c r="GE184"/>
      <c r="GF184"/>
      <c r="GG184"/>
      <c r="GH184"/>
      <c r="GI184"/>
      <c r="GJ184"/>
      <c r="GK184"/>
      <c r="GL184"/>
      <c r="GM184"/>
      <c r="GN184"/>
      <c r="GO184"/>
      <c r="GP184"/>
      <c r="GQ184"/>
      <c r="GR184"/>
      <c r="GS184"/>
      <c r="GT184"/>
      <c r="GU184"/>
      <c r="GV184"/>
      <c r="GW184"/>
      <c r="GX184"/>
      <c r="GY184"/>
      <c r="GZ184"/>
      <c r="HA184"/>
      <c r="HB184"/>
      <c r="HC184"/>
      <c r="HD184"/>
      <c r="HE184"/>
      <c r="HF184"/>
      <c r="HG184"/>
      <c r="HH184"/>
      <c r="HI184"/>
    </row>
    <row r="185" spans="1:217" ht="13.5" customHeight="1" x14ac:dyDescent="0.2">
      <c r="A185" s="5"/>
      <c r="B185" s="153"/>
      <c r="C185" s="153"/>
      <c r="D185" s="153"/>
      <c r="E185" s="153"/>
      <c r="F185" s="153"/>
      <c r="G185" s="153"/>
      <c r="H185" s="153"/>
      <c r="I185" s="153"/>
      <c r="J185" s="153"/>
      <c r="K185" s="153"/>
      <c r="L185" s="153"/>
      <c r="M185" s="153"/>
      <c r="N185" s="153"/>
      <c r="O185" s="153"/>
      <c r="P185" s="153"/>
      <c r="Q185" s="153"/>
      <c r="R185" s="153"/>
      <c r="S185" s="153"/>
      <c r="T185" s="153"/>
      <c r="U185" s="153"/>
      <c r="V185" s="153"/>
      <c r="W185" s="153"/>
      <c r="X185" s="153"/>
      <c r="Y185" s="153"/>
      <c r="Z185" s="153"/>
      <c r="AA185" s="153"/>
      <c r="AB185" s="153"/>
      <c r="AC185" s="153"/>
      <c r="AD185" s="153"/>
      <c r="AE185" s="153"/>
      <c r="AF185" s="153"/>
      <c r="AG185" s="153"/>
      <c r="AH185" s="153"/>
      <c r="AI185" s="5"/>
      <c r="AJ185" s="5"/>
      <c r="AK185" s="153"/>
      <c r="AL185" s="153"/>
      <c r="AM185" s="153"/>
      <c r="AN185" s="153"/>
      <c r="AO185" s="153"/>
      <c r="AP185" s="153"/>
      <c r="AQ185" s="153"/>
      <c r="AR185" s="153"/>
      <c r="AS185" s="153"/>
      <c r="AT185" s="153"/>
      <c r="AU185" s="153"/>
      <c r="AV185" s="153"/>
      <c r="AW185" s="153"/>
      <c r="AX185" s="153"/>
      <c r="AY185" s="153"/>
      <c r="AZ185" s="153"/>
      <c r="BA185" s="153"/>
      <c r="BB185" s="153"/>
      <c r="BC185" s="153"/>
      <c r="BD185" s="153"/>
      <c r="BE185" s="153"/>
      <c r="BF185" s="153"/>
      <c r="BG185" s="153"/>
      <c r="BH185" s="153"/>
      <c r="BI185" s="153"/>
      <c r="BJ185" s="153"/>
      <c r="BK185" s="153"/>
      <c r="BL185" s="153"/>
      <c r="BM185" s="153"/>
      <c r="BN185" s="153"/>
      <c r="BO185" s="153"/>
      <c r="BP185" s="153"/>
      <c r="BQ185" s="153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H185"/>
      <c r="CI185"/>
      <c r="CJ185"/>
      <c r="CK185"/>
      <c r="CL185"/>
      <c r="CM185"/>
      <c r="CN185"/>
      <c r="CO185"/>
      <c r="CP185"/>
      <c r="CQ185"/>
      <c r="CR185"/>
      <c r="CS185"/>
      <c r="CT185"/>
      <c r="CU185"/>
      <c r="CV185"/>
      <c r="CW185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A185"/>
      <c r="FB185"/>
      <c r="FC185"/>
      <c r="FD185"/>
      <c r="FE185"/>
      <c r="FF185"/>
      <c r="FG185"/>
      <c r="FH185"/>
      <c r="FI185"/>
      <c r="FJ185"/>
      <c r="FK185"/>
      <c r="FL185"/>
      <c r="FM185"/>
      <c r="FN185"/>
      <c r="FO185"/>
      <c r="FP185"/>
      <c r="FQ185"/>
      <c r="FR185"/>
      <c r="FS185"/>
      <c r="FT185"/>
      <c r="FU185"/>
      <c r="FV185"/>
      <c r="FW185"/>
      <c r="FX185"/>
      <c r="FY185"/>
      <c r="FZ185"/>
      <c r="GA185"/>
      <c r="GB185"/>
      <c r="GC185"/>
      <c r="GD185"/>
      <c r="GE185"/>
      <c r="GF185"/>
      <c r="GG185"/>
      <c r="GH185"/>
      <c r="GI185"/>
      <c r="GJ185"/>
      <c r="GK185"/>
      <c r="GL185"/>
      <c r="GM185"/>
      <c r="GN185"/>
      <c r="GO185"/>
      <c r="GP185"/>
      <c r="GQ185"/>
      <c r="GR185"/>
      <c r="GS185"/>
      <c r="GT185"/>
      <c r="GU185"/>
      <c r="GV185"/>
      <c r="GW185"/>
      <c r="GX185"/>
      <c r="GY185"/>
      <c r="GZ185"/>
      <c r="HA185"/>
      <c r="HB185"/>
      <c r="HC185"/>
      <c r="HD185"/>
      <c r="HE185"/>
      <c r="HF185"/>
      <c r="HG185"/>
      <c r="HH185"/>
      <c r="HI185"/>
    </row>
    <row r="186" spans="1:217" ht="13.5" customHeight="1" x14ac:dyDescent="0.2">
      <c r="A186" s="5"/>
      <c r="B186" s="150"/>
      <c r="C186" s="150"/>
      <c r="D186" s="150"/>
      <c r="E186" s="150"/>
      <c r="F186" s="150"/>
      <c r="G186" s="150"/>
      <c r="H186" s="150"/>
      <c r="I186" s="150"/>
      <c r="J186" s="150"/>
      <c r="K186" s="150"/>
      <c r="L186" s="150"/>
      <c r="M186" s="150"/>
      <c r="N186" s="150"/>
      <c r="O186" s="150"/>
      <c r="P186" s="150"/>
      <c r="Q186" s="150"/>
      <c r="R186" s="150"/>
      <c r="S186" s="150"/>
      <c r="T186" s="150"/>
      <c r="U186" s="150"/>
      <c r="V186" s="150"/>
      <c r="W186" s="150"/>
      <c r="X186" s="150"/>
      <c r="Y186" s="150"/>
      <c r="Z186" s="150"/>
      <c r="AA186" s="150"/>
      <c r="AB186" s="150"/>
      <c r="AC186" s="150"/>
      <c r="AD186" s="150"/>
      <c r="AE186" s="150"/>
      <c r="AF186" s="150"/>
      <c r="AG186" s="5"/>
      <c r="AH186" s="153"/>
      <c r="AI186" s="5"/>
      <c r="AJ186" s="5"/>
      <c r="AK186" s="150"/>
      <c r="AL186" s="150"/>
      <c r="AM186" s="150"/>
      <c r="AN186" s="150"/>
      <c r="AO186" s="150"/>
      <c r="AP186" s="150"/>
      <c r="AQ186" s="150"/>
      <c r="AR186" s="150"/>
      <c r="AS186" s="150"/>
      <c r="AT186" s="150"/>
      <c r="AU186" s="150"/>
      <c r="AV186" s="150"/>
      <c r="AW186" s="150"/>
      <c r="AX186" s="150"/>
      <c r="AY186" s="150"/>
      <c r="AZ186" s="150"/>
      <c r="BA186" s="150"/>
      <c r="BB186" s="150"/>
      <c r="BC186" s="150"/>
      <c r="BD186" s="150"/>
      <c r="BE186" s="150"/>
      <c r="BF186" s="150"/>
      <c r="BG186" s="150"/>
      <c r="BH186" s="150"/>
      <c r="BI186" s="150"/>
      <c r="BJ186" s="150"/>
      <c r="BK186" s="150"/>
      <c r="BL186" s="150"/>
      <c r="BM186" s="150"/>
      <c r="BN186" s="150"/>
      <c r="BO186" s="150"/>
      <c r="BP186" s="5"/>
      <c r="BQ186" s="153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H186"/>
      <c r="CI186"/>
      <c r="CJ186"/>
      <c r="CK186"/>
      <c r="CL186"/>
      <c r="CM186"/>
      <c r="CN186"/>
      <c r="CO186"/>
      <c r="CP186"/>
      <c r="CQ186"/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/>
    </row>
    <row r="187" spans="1:217" ht="13.5" customHeight="1" x14ac:dyDescent="0.2">
      <c r="A187" s="5"/>
      <c r="B187" s="150"/>
      <c r="C187" s="150"/>
      <c r="D187" s="150"/>
      <c r="E187" s="150"/>
      <c r="F187" s="150"/>
      <c r="G187" s="150"/>
      <c r="H187" s="150"/>
      <c r="I187" s="150"/>
      <c r="J187" s="150"/>
      <c r="K187" s="150"/>
      <c r="L187" s="150"/>
      <c r="M187" s="150"/>
      <c r="N187" s="150"/>
      <c r="O187" s="150"/>
      <c r="P187" s="150"/>
      <c r="Q187" s="150"/>
      <c r="R187" s="150"/>
      <c r="S187" s="150"/>
      <c r="T187" s="150"/>
      <c r="U187" s="150"/>
      <c r="V187" s="150"/>
      <c r="W187" s="150"/>
      <c r="X187" s="150"/>
      <c r="Y187" s="150"/>
      <c r="Z187" s="150"/>
      <c r="AA187" s="150"/>
      <c r="AB187" s="150"/>
      <c r="AC187" s="150"/>
      <c r="AD187" s="150"/>
      <c r="AE187" s="150"/>
      <c r="AF187" s="150"/>
      <c r="AG187" s="5"/>
      <c r="AH187" s="153"/>
      <c r="AI187" s="5"/>
      <c r="AJ187" s="5"/>
      <c r="AK187" s="150"/>
      <c r="AL187" s="150"/>
      <c r="AM187" s="150"/>
      <c r="AN187" s="150"/>
      <c r="AO187" s="150"/>
      <c r="AP187" s="150"/>
      <c r="AQ187" s="150"/>
      <c r="AR187" s="150"/>
      <c r="AS187" s="150"/>
      <c r="AT187" s="150"/>
      <c r="AU187" s="150"/>
      <c r="AV187" s="150"/>
      <c r="AW187" s="150"/>
      <c r="AX187" s="150"/>
      <c r="AY187" s="150"/>
      <c r="AZ187" s="150"/>
      <c r="BA187" s="150"/>
      <c r="BB187" s="150"/>
      <c r="BC187" s="150"/>
      <c r="BD187" s="150"/>
      <c r="BE187" s="150"/>
      <c r="BF187" s="150"/>
      <c r="BG187" s="150"/>
      <c r="BH187" s="150"/>
      <c r="BI187" s="150"/>
      <c r="BJ187" s="150"/>
      <c r="BK187" s="150"/>
      <c r="BL187" s="150"/>
      <c r="BM187" s="150"/>
      <c r="BN187" s="150"/>
      <c r="BO187" s="150"/>
      <c r="BP187" s="5"/>
      <c r="BQ187" s="153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H187"/>
      <c r="CI187"/>
      <c r="CJ187"/>
      <c r="CK187"/>
      <c r="CL187"/>
      <c r="CM187"/>
      <c r="CN187"/>
      <c r="CO187"/>
      <c r="CP187"/>
      <c r="CQ187"/>
      <c r="CR187"/>
      <c r="CS187"/>
      <c r="CT187"/>
      <c r="CU187"/>
      <c r="CV187"/>
      <c r="CW187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A187"/>
      <c r="FB187"/>
      <c r="FC187"/>
      <c r="FD187"/>
      <c r="FE187"/>
      <c r="FF187"/>
      <c r="FG187"/>
      <c r="FH187"/>
      <c r="FI187"/>
      <c r="FJ187"/>
      <c r="FK187"/>
      <c r="FL187"/>
      <c r="FM187"/>
      <c r="FN187"/>
      <c r="FO187"/>
      <c r="FP187"/>
      <c r="FQ187"/>
      <c r="FR187"/>
      <c r="FS187"/>
      <c r="FT187"/>
      <c r="FU187"/>
      <c r="FV187"/>
      <c r="FW187"/>
      <c r="FX187"/>
      <c r="FY187"/>
      <c r="FZ187"/>
      <c r="GA187"/>
      <c r="GB187"/>
      <c r="GC187"/>
      <c r="GD187"/>
      <c r="GE187"/>
      <c r="GF187"/>
      <c r="GG187"/>
      <c r="GH187"/>
      <c r="GI187"/>
      <c r="GJ187"/>
      <c r="GK187"/>
      <c r="GL187"/>
      <c r="GM187"/>
      <c r="GN187"/>
      <c r="GO187"/>
      <c r="GP187"/>
      <c r="GQ187"/>
      <c r="GR187"/>
      <c r="GS187"/>
      <c r="GT187"/>
      <c r="GU187"/>
      <c r="GV187"/>
      <c r="GW187"/>
      <c r="GX187"/>
      <c r="GY187"/>
      <c r="GZ187"/>
      <c r="HA187"/>
      <c r="HB187"/>
      <c r="HC187"/>
      <c r="HD187"/>
      <c r="HE187"/>
      <c r="HF187"/>
      <c r="HG187"/>
      <c r="HH187"/>
      <c r="HI187"/>
    </row>
    <row r="188" spans="1:217" ht="13.5" customHeight="1" x14ac:dyDescent="0.2">
      <c r="A188" s="5"/>
      <c r="B188" s="153"/>
      <c r="C188" s="153"/>
      <c r="D188" s="153"/>
      <c r="E188" s="153"/>
      <c r="F188" s="153"/>
      <c r="G188" s="153"/>
      <c r="H188" s="153"/>
      <c r="I188" s="153"/>
      <c r="J188" s="153"/>
      <c r="K188" s="153"/>
      <c r="L188" s="153"/>
      <c r="M188" s="153"/>
      <c r="N188" s="153"/>
      <c r="O188" s="153"/>
      <c r="P188" s="153"/>
      <c r="Q188" s="153"/>
      <c r="R188" s="153"/>
      <c r="S188" s="153"/>
      <c r="T188" s="153"/>
      <c r="U188" s="153"/>
      <c r="V188" s="153"/>
      <c r="W188" s="153"/>
      <c r="X188" s="153"/>
      <c r="Y188" s="153"/>
      <c r="Z188" s="153"/>
      <c r="AA188" s="153"/>
      <c r="AB188" s="153"/>
      <c r="AC188" s="153"/>
      <c r="AD188" s="153"/>
      <c r="AE188" s="153"/>
      <c r="AF188" s="153"/>
      <c r="AG188" s="153"/>
      <c r="AH188" s="153"/>
      <c r="AI188" s="5"/>
      <c r="AJ188" s="5"/>
      <c r="AK188" s="153"/>
      <c r="AL188" s="153"/>
      <c r="AM188" s="153"/>
      <c r="AN188" s="153"/>
      <c r="AO188" s="153"/>
      <c r="AP188" s="153"/>
      <c r="AQ188" s="153"/>
      <c r="AR188" s="153"/>
      <c r="AS188" s="153"/>
      <c r="AT188" s="153"/>
      <c r="AU188" s="153"/>
      <c r="AV188" s="153"/>
      <c r="AW188" s="153"/>
      <c r="AX188" s="153"/>
      <c r="AY188" s="153"/>
      <c r="AZ188" s="153"/>
      <c r="BA188" s="153"/>
      <c r="BB188" s="153"/>
      <c r="BC188" s="153"/>
      <c r="BD188" s="153"/>
      <c r="BE188" s="153"/>
      <c r="BF188" s="153"/>
      <c r="BG188" s="153"/>
      <c r="BH188" s="153"/>
      <c r="BI188" s="153"/>
      <c r="BJ188" s="153"/>
      <c r="BK188" s="153"/>
      <c r="BL188" s="153"/>
      <c r="BM188" s="153"/>
      <c r="BN188" s="153"/>
      <c r="BO188" s="153"/>
      <c r="BP188" s="153"/>
      <c r="BQ188" s="153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H188"/>
      <c r="CI188"/>
      <c r="CJ188"/>
      <c r="CK188"/>
      <c r="CL188"/>
      <c r="CM188"/>
      <c r="CN188"/>
      <c r="CO188"/>
      <c r="CP188"/>
      <c r="CQ188"/>
      <c r="CR188"/>
      <c r="CS188"/>
      <c r="CT188"/>
      <c r="CU188"/>
      <c r="CV188"/>
      <c r="CW188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A188"/>
      <c r="FB188"/>
      <c r="FC188"/>
      <c r="FD188"/>
      <c r="FE188"/>
      <c r="FF188"/>
      <c r="FG188"/>
      <c r="FH188"/>
      <c r="FI188"/>
      <c r="FJ188"/>
      <c r="FK188"/>
      <c r="FL188"/>
      <c r="FM188"/>
      <c r="FN188"/>
      <c r="FO188"/>
      <c r="FP188"/>
      <c r="FQ188"/>
      <c r="FR188"/>
      <c r="FS188"/>
      <c r="FT188"/>
      <c r="FU188"/>
      <c r="FV188"/>
      <c r="FW188"/>
      <c r="FX188"/>
      <c r="FY188"/>
      <c r="FZ188"/>
      <c r="GA188"/>
      <c r="GB188"/>
      <c r="GC188"/>
      <c r="GD188"/>
      <c r="GE188"/>
      <c r="GF188"/>
      <c r="GG188"/>
      <c r="GH188"/>
      <c r="GI188"/>
      <c r="GJ188"/>
      <c r="GK188"/>
      <c r="GL188"/>
      <c r="GM188"/>
      <c r="GN188"/>
      <c r="GO188"/>
      <c r="GP188"/>
      <c r="GQ188"/>
      <c r="GR188"/>
      <c r="GS188"/>
      <c r="GT188"/>
      <c r="GU188"/>
      <c r="GV188"/>
      <c r="GW188"/>
      <c r="GX188"/>
      <c r="GY188"/>
      <c r="GZ188"/>
      <c r="HA188"/>
      <c r="HB188"/>
      <c r="HC188"/>
      <c r="HD188"/>
      <c r="HE188"/>
      <c r="HF188"/>
      <c r="HG188"/>
      <c r="HH188"/>
      <c r="HI188"/>
    </row>
    <row r="189" spans="1:217" ht="13.5" customHeight="1" x14ac:dyDescent="0.2">
      <c r="A189" s="5"/>
      <c r="B189" s="150"/>
      <c r="C189" s="150"/>
      <c r="D189" s="150"/>
      <c r="E189" s="150"/>
      <c r="F189" s="150"/>
      <c r="G189" s="150"/>
      <c r="H189" s="150"/>
      <c r="I189" s="150"/>
      <c r="J189" s="150"/>
      <c r="K189" s="150"/>
      <c r="L189" s="150"/>
      <c r="M189" s="150"/>
      <c r="N189" s="150"/>
      <c r="O189" s="150"/>
      <c r="P189" s="150"/>
      <c r="Q189" s="150"/>
      <c r="R189" s="150"/>
      <c r="S189" s="150"/>
      <c r="T189" s="150"/>
      <c r="U189" s="150"/>
      <c r="V189" s="150"/>
      <c r="W189" s="150"/>
      <c r="X189" s="150"/>
      <c r="Y189" s="150"/>
      <c r="Z189" s="150"/>
      <c r="AA189" s="150"/>
      <c r="AB189" s="150"/>
      <c r="AC189" s="150"/>
      <c r="AD189" s="150"/>
      <c r="AE189" s="150"/>
      <c r="AF189" s="150"/>
      <c r="AG189" s="5"/>
      <c r="AH189" s="153"/>
      <c r="AI189" s="5"/>
      <c r="AJ189" s="5"/>
      <c r="AK189" s="150"/>
      <c r="AL189" s="150"/>
      <c r="AM189" s="150"/>
      <c r="AN189" s="150"/>
      <c r="AO189" s="150"/>
      <c r="AP189" s="150"/>
      <c r="AQ189" s="150"/>
      <c r="AR189" s="150"/>
      <c r="AS189" s="150"/>
      <c r="AT189" s="150"/>
      <c r="AU189" s="150"/>
      <c r="AV189" s="150"/>
      <c r="AW189" s="150"/>
      <c r="AX189" s="150"/>
      <c r="AY189" s="150"/>
      <c r="AZ189" s="150"/>
      <c r="BA189" s="150"/>
      <c r="BB189" s="150"/>
      <c r="BC189" s="150"/>
      <c r="BD189" s="150"/>
      <c r="BE189" s="150"/>
      <c r="BF189" s="150"/>
      <c r="BG189" s="150"/>
      <c r="BH189" s="150"/>
      <c r="BI189" s="150"/>
      <c r="BJ189" s="150"/>
      <c r="BK189" s="150"/>
      <c r="BL189" s="150"/>
      <c r="BM189" s="150"/>
      <c r="BN189" s="150"/>
      <c r="BO189" s="150"/>
      <c r="BP189" s="5"/>
      <c r="BQ189" s="153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H189"/>
      <c r="CI189"/>
      <c r="CJ189"/>
      <c r="CK189"/>
      <c r="CL189"/>
      <c r="CM189"/>
      <c r="CN189"/>
      <c r="CO189"/>
      <c r="CP189"/>
      <c r="CQ189"/>
      <c r="CR189"/>
      <c r="CS189"/>
      <c r="CT189"/>
      <c r="CU189"/>
      <c r="CV189"/>
      <c r="CW189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A189"/>
      <c r="FB189"/>
      <c r="FC189"/>
      <c r="FD189"/>
      <c r="FE189"/>
      <c r="FF189"/>
      <c r="FG189"/>
      <c r="FH189"/>
      <c r="FI189"/>
      <c r="FJ189"/>
      <c r="FK189"/>
      <c r="FL189"/>
      <c r="FM189"/>
      <c r="FN189"/>
      <c r="FO189"/>
      <c r="FP189"/>
      <c r="FQ189"/>
      <c r="FR189"/>
      <c r="FS189"/>
      <c r="FT189"/>
      <c r="FU189"/>
      <c r="FV189"/>
      <c r="FW189"/>
      <c r="FX189"/>
      <c r="FY189"/>
      <c r="FZ189"/>
      <c r="GA189"/>
      <c r="GB189"/>
      <c r="GC189"/>
      <c r="GD189"/>
      <c r="GE189"/>
      <c r="GF189"/>
      <c r="GG189"/>
      <c r="GH189"/>
      <c r="GI189"/>
      <c r="GJ189"/>
      <c r="GK189"/>
      <c r="GL189"/>
      <c r="GM189"/>
      <c r="GN189"/>
      <c r="GO189"/>
      <c r="GP189"/>
      <c r="GQ189"/>
      <c r="GR189"/>
      <c r="GS189"/>
      <c r="GT189"/>
      <c r="GU189"/>
      <c r="GV189"/>
      <c r="GW189"/>
      <c r="GX189"/>
      <c r="GY189"/>
      <c r="GZ189"/>
      <c r="HA189"/>
      <c r="HB189"/>
      <c r="HC189"/>
      <c r="HD189"/>
      <c r="HE189"/>
      <c r="HF189"/>
      <c r="HG189"/>
      <c r="HH189"/>
      <c r="HI189"/>
    </row>
    <row r="190" spans="1:217" ht="13.5" customHeight="1" x14ac:dyDescent="0.2">
      <c r="A190" s="5"/>
      <c r="B190" s="150"/>
      <c r="C190" s="150"/>
      <c r="D190" s="150"/>
      <c r="E190" s="150"/>
      <c r="F190" s="150"/>
      <c r="G190" s="150"/>
      <c r="H190" s="150"/>
      <c r="I190" s="150"/>
      <c r="J190" s="150"/>
      <c r="K190" s="150"/>
      <c r="L190" s="150"/>
      <c r="M190" s="150"/>
      <c r="N190" s="150"/>
      <c r="O190" s="150"/>
      <c r="P190" s="150"/>
      <c r="Q190" s="150"/>
      <c r="R190" s="150"/>
      <c r="S190" s="150"/>
      <c r="T190" s="150"/>
      <c r="U190" s="150"/>
      <c r="V190" s="150"/>
      <c r="W190" s="150"/>
      <c r="X190" s="150"/>
      <c r="Y190" s="150"/>
      <c r="Z190" s="150"/>
      <c r="AA190" s="150"/>
      <c r="AB190" s="150"/>
      <c r="AC190" s="150"/>
      <c r="AD190" s="150"/>
      <c r="AE190" s="150"/>
      <c r="AF190" s="150"/>
      <c r="AG190" s="5"/>
      <c r="AH190" s="153"/>
      <c r="AI190" s="5"/>
      <c r="AJ190" s="5"/>
      <c r="AK190" s="150"/>
      <c r="AL190" s="150"/>
      <c r="AM190" s="150"/>
      <c r="AN190" s="150"/>
      <c r="AO190" s="150"/>
      <c r="AP190" s="150"/>
      <c r="AQ190" s="150"/>
      <c r="AR190" s="150"/>
      <c r="AS190" s="150"/>
      <c r="AT190" s="150"/>
      <c r="AU190" s="150"/>
      <c r="AV190" s="150"/>
      <c r="AW190" s="150"/>
      <c r="AX190" s="150"/>
      <c r="AY190" s="150"/>
      <c r="AZ190" s="150"/>
      <c r="BA190" s="150"/>
      <c r="BB190" s="150"/>
      <c r="BC190" s="150"/>
      <c r="BD190" s="150"/>
      <c r="BE190" s="150"/>
      <c r="BF190" s="150"/>
      <c r="BG190" s="150"/>
      <c r="BH190" s="150"/>
      <c r="BI190" s="150"/>
      <c r="BJ190" s="150"/>
      <c r="BK190" s="150"/>
      <c r="BL190" s="150"/>
      <c r="BM190" s="150"/>
      <c r="BN190" s="150"/>
      <c r="BO190" s="150"/>
      <c r="BP190" s="5"/>
      <c r="BQ190" s="153"/>
      <c r="BR190"/>
      <c r="BS190"/>
      <c r="BT190"/>
      <c r="BU190"/>
      <c r="BV190"/>
      <c r="BW190"/>
      <c r="BX190"/>
      <c r="BY190"/>
      <c r="BZ190"/>
      <c r="CA190"/>
      <c r="CB190"/>
      <c r="CC190"/>
      <c r="CD190"/>
      <c r="CE190"/>
      <c r="CF190"/>
      <c r="CG190"/>
      <c r="CH190"/>
      <c r="CI190"/>
      <c r="CJ190"/>
      <c r="CK190"/>
      <c r="CL190"/>
      <c r="CM190"/>
      <c r="CN190"/>
      <c r="CO190"/>
      <c r="CP190"/>
      <c r="CQ190"/>
      <c r="CR190"/>
      <c r="CS190"/>
      <c r="CT190"/>
      <c r="CU190"/>
      <c r="CV190"/>
      <c r="CW190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A190"/>
      <c r="FB190"/>
      <c r="FC190"/>
      <c r="FD190"/>
      <c r="FE190"/>
      <c r="FF190"/>
      <c r="FG190"/>
      <c r="FH190"/>
      <c r="FI190"/>
      <c r="FJ190"/>
      <c r="FK190"/>
      <c r="FL190"/>
      <c r="FM190"/>
      <c r="FN190"/>
      <c r="FO190"/>
      <c r="FP190"/>
      <c r="FQ190"/>
      <c r="FR190"/>
      <c r="FS190"/>
      <c r="FT190"/>
      <c r="FU190"/>
      <c r="FV190"/>
      <c r="FW190"/>
      <c r="FX190"/>
      <c r="FY190"/>
      <c r="FZ190"/>
      <c r="GA190"/>
      <c r="GB190"/>
      <c r="GC190"/>
      <c r="GD190"/>
      <c r="GE190"/>
      <c r="GF190"/>
      <c r="GG190"/>
      <c r="GH190"/>
      <c r="GI190"/>
      <c r="GJ190"/>
      <c r="GK190"/>
      <c r="GL190"/>
      <c r="GM190"/>
      <c r="GN190"/>
      <c r="GO190"/>
      <c r="GP190"/>
      <c r="GQ190"/>
      <c r="GR190"/>
      <c r="GS190"/>
      <c r="GT190"/>
      <c r="GU190"/>
      <c r="GV190"/>
      <c r="GW190"/>
      <c r="GX190"/>
      <c r="GY190"/>
      <c r="GZ190"/>
      <c r="HA190"/>
      <c r="HB190"/>
      <c r="HC190"/>
      <c r="HD190"/>
      <c r="HE190"/>
      <c r="HF190"/>
      <c r="HG190"/>
      <c r="HH190"/>
      <c r="HI190"/>
    </row>
    <row r="191" spans="1:217" ht="13.5" customHeight="1" x14ac:dyDescent="0.2">
      <c r="A191" s="5"/>
      <c r="B191" s="153"/>
      <c r="C191" s="153"/>
      <c r="D191" s="153"/>
      <c r="E191" s="153"/>
      <c r="F191" s="153"/>
      <c r="G191" s="153"/>
      <c r="H191" s="153"/>
      <c r="I191" s="153"/>
      <c r="J191" s="153"/>
      <c r="K191" s="153"/>
      <c r="L191" s="153"/>
      <c r="M191" s="153"/>
      <c r="N191" s="153"/>
      <c r="O191" s="153"/>
      <c r="P191" s="153"/>
      <c r="Q191" s="153"/>
      <c r="R191" s="153"/>
      <c r="S191" s="153"/>
      <c r="T191" s="153"/>
      <c r="U191" s="153"/>
      <c r="V191" s="153"/>
      <c r="W191" s="153"/>
      <c r="X191" s="153"/>
      <c r="Y191" s="153"/>
      <c r="Z191" s="153"/>
      <c r="AA191" s="153"/>
      <c r="AB191" s="153"/>
      <c r="AC191" s="153"/>
      <c r="AD191" s="153"/>
      <c r="AE191" s="153"/>
      <c r="AF191" s="153"/>
      <c r="AG191" s="153"/>
      <c r="AH191" s="153"/>
      <c r="AI191" s="5"/>
      <c r="AJ191" s="5"/>
      <c r="AK191" s="153"/>
      <c r="AL191" s="153"/>
      <c r="AM191" s="153"/>
      <c r="AN191" s="153"/>
      <c r="AO191" s="153"/>
      <c r="AP191" s="153"/>
      <c r="AQ191" s="153"/>
      <c r="AR191" s="153"/>
      <c r="AS191" s="153"/>
      <c r="AT191" s="153"/>
      <c r="AU191" s="153"/>
      <c r="AV191" s="153"/>
      <c r="AW191" s="153"/>
      <c r="AX191" s="153"/>
      <c r="AY191" s="153"/>
      <c r="AZ191" s="153"/>
      <c r="BA191" s="153"/>
      <c r="BB191" s="153"/>
      <c r="BC191" s="153"/>
      <c r="BD191" s="153"/>
      <c r="BE191" s="153"/>
      <c r="BF191" s="153"/>
      <c r="BG191" s="153"/>
      <c r="BH191" s="153"/>
      <c r="BI191" s="153"/>
      <c r="BJ191" s="153"/>
      <c r="BK191" s="153"/>
      <c r="BL191" s="153"/>
      <c r="BM191" s="153"/>
      <c r="BN191" s="153"/>
      <c r="BO191" s="153"/>
      <c r="BP191" s="153"/>
      <c r="BQ191" s="153"/>
      <c r="BR191"/>
      <c r="BS191"/>
      <c r="BT191"/>
      <c r="BU191"/>
      <c r="BV191"/>
      <c r="BW191"/>
      <c r="BX191"/>
      <c r="BY191"/>
      <c r="BZ191"/>
      <c r="CA191"/>
      <c r="CB191"/>
      <c r="CC191"/>
      <c r="CD191"/>
      <c r="CE191"/>
      <c r="CF191"/>
      <c r="CG191"/>
      <c r="CH191"/>
      <c r="CI191"/>
      <c r="CJ191"/>
      <c r="CK191"/>
      <c r="CL191"/>
      <c r="CM191"/>
      <c r="CN191"/>
      <c r="CO191"/>
      <c r="CP191"/>
      <c r="CQ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/>
      <c r="HA191"/>
      <c r="HB191"/>
      <c r="HC191"/>
      <c r="HD191"/>
      <c r="HE191"/>
      <c r="HF191"/>
      <c r="HG191"/>
      <c r="HH191"/>
      <c r="HI191"/>
    </row>
    <row r="192" spans="1:217" ht="13.5" customHeight="1" x14ac:dyDescent="0.2">
      <c r="A192" s="5"/>
      <c r="B192" s="150"/>
      <c r="C192" s="150"/>
      <c r="D192" s="150"/>
      <c r="E192" s="150"/>
      <c r="F192" s="150"/>
      <c r="G192" s="150"/>
      <c r="H192" s="150"/>
      <c r="I192" s="150"/>
      <c r="J192" s="150"/>
      <c r="K192" s="150"/>
      <c r="L192" s="150"/>
      <c r="M192" s="150"/>
      <c r="N192" s="150"/>
      <c r="O192" s="150"/>
      <c r="P192" s="150"/>
      <c r="Q192" s="150"/>
      <c r="R192" s="150"/>
      <c r="S192" s="150"/>
      <c r="T192" s="150"/>
      <c r="U192" s="150"/>
      <c r="V192" s="150"/>
      <c r="W192" s="150"/>
      <c r="X192" s="150"/>
      <c r="Y192" s="150"/>
      <c r="Z192" s="150"/>
      <c r="AA192" s="150"/>
      <c r="AB192" s="150"/>
      <c r="AC192" s="150"/>
      <c r="AD192" s="150"/>
      <c r="AE192" s="150"/>
      <c r="AF192" s="150"/>
      <c r="AG192" s="5"/>
      <c r="AH192" s="153"/>
      <c r="AI192" s="5"/>
      <c r="AJ192" s="5"/>
      <c r="AK192" s="150"/>
      <c r="AL192" s="150"/>
      <c r="AM192" s="150"/>
      <c r="AN192" s="150"/>
      <c r="AO192" s="150"/>
      <c r="AP192" s="150"/>
      <c r="AQ192" s="150"/>
      <c r="AR192" s="150"/>
      <c r="AS192" s="150"/>
      <c r="AT192" s="150"/>
      <c r="AU192" s="150"/>
      <c r="AV192" s="150"/>
      <c r="AW192" s="150"/>
      <c r="AX192" s="150"/>
      <c r="AY192" s="150"/>
      <c r="AZ192" s="150"/>
      <c r="BA192" s="150"/>
      <c r="BB192" s="150"/>
      <c r="BC192" s="150"/>
      <c r="BD192" s="150"/>
      <c r="BE192" s="150"/>
      <c r="BF192" s="150"/>
      <c r="BG192" s="150"/>
      <c r="BH192" s="150"/>
      <c r="BI192" s="150"/>
      <c r="BJ192" s="150"/>
      <c r="BK192" s="150"/>
      <c r="BL192" s="150"/>
      <c r="BM192" s="150"/>
      <c r="BN192" s="150"/>
      <c r="BO192" s="150"/>
      <c r="BP192" s="5"/>
      <c r="BQ192" s="153"/>
      <c r="BR192"/>
      <c r="BS192"/>
      <c r="BT192"/>
      <c r="BU192"/>
      <c r="BV192"/>
      <c r="BW192"/>
      <c r="BX192"/>
      <c r="BY192"/>
      <c r="BZ192"/>
      <c r="CA192"/>
      <c r="CB192"/>
      <c r="CC192"/>
      <c r="CD192"/>
      <c r="CE192"/>
      <c r="CF192"/>
      <c r="CG192"/>
      <c r="CH192"/>
      <c r="CI192"/>
      <c r="CJ192"/>
      <c r="CK192"/>
      <c r="CL192"/>
      <c r="CM192"/>
      <c r="CN192"/>
      <c r="CO192"/>
      <c r="CP192"/>
      <c r="CQ192"/>
      <c r="CR192"/>
      <c r="CS192"/>
      <c r="CT192"/>
      <c r="CU192"/>
      <c r="CV192"/>
      <c r="CW192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A192"/>
      <c r="FB192"/>
      <c r="FC192"/>
      <c r="FD192"/>
      <c r="FE192"/>
      <c r="FF192"/>
      <c r="FG192"/>
      <c r="FH192"/>
      <c r="FI192"/>
      <c r="FJ192"/>
      <c r="FK192"/>
      <c r="FL192"/>
      <c r="FM192"/>
      <c r="FN192"/>
      <c r="FO192"/>
      <c r="FP192"/>
      <c r="FQ192"/>
      <c r="FR192"/>
      <c r="FS192"/>
      <c r="FT192"/>
      <c r="FU192"/>
      <c r="FV192"/>
      <c r="FW192"/>
      <c r="FX192"/>
      <c r="FY192"/>
      <c r="FZ192"/>
      <c r="GA192"/>
      <c r="GB192"/>
      <c r="GC192"/>
      <c r="GD192"/>
      <c r="GE192"/>
      <c r="GF192"/>
      <c r="GG192"/>
      <c r="GH192"/>
      <c r="GI192"/>
      <c r="GJ192"/>
      <c r="GK192"/>
      <c r="GL192"/>
      <c r="GM192"/>
      <c r="GN192"/>
      <c r="GO192"/>
      <c r="GP192"/>
      <c r="GQ192"/>
      <c r="GR192"/>
      <c r="GS192"/>
      <c r="GT192"/>
      <c r="GU192"/>
      <c r="GV192"/>
      <c r="GW192"/>
      <c r="GX192"/>
      <c r="GY192"/>
      <c r="GZ192"/>
      <c r="HA192"/>
      <c r="HB192"/>
      <c r="HC192"/>
      <c r="HD192"/>
      <c r="HE192"/>
      <c r="HF192"/>
      <c r="HG192"/>
      <c r="HH192"/>
      <c r="HI192"/>
    </row>
    <row r="193" spans="1:217" ht="13.5" customHeight="1" x14ac:dyDescent="0.2">
      <c r="A193" s="5"/>
      <c r="B193" s="150"/>
      <c r="C193" s="150"/>
      <c r="D193" s="150"/>
      <c r="E193" s="150"/>
      <c r="F193" s="150"/>
      <c r="G193" s="150"/>
      <c r="H193" s="150"/>
      <c r="I193" s="150"/>
      <c r="J193" s="150"/>
      <c r="K193" s="150"/>
      <c r="L193" s="150"/>
      <c r="M193" s="150"/>
      <c r="N193" s="150"/>
      <c r="O193" s="150"/>
      <c r="P193" s="150"/>
      <c r="Q193" s="150"/>
      <c r="R193" s="150"/>
      <c r="S193" s="150"/>
      <c r="T193" s="150"/>
      <c r="U193" s="150"/>
      <c r="V193" s="150"/>
      <c r="W193" s="150"/>
      <c r="X193" s="150"/>
      <c r="Y193" s="150"/>
      <c r="Z193" s="150"/>
      <c r="AA193" s="150"/>
      <c r="AB193" s="150"/>
      <c r="AC193" s="150"/>
      <c r="AD193" s="150"/>
      <c r="AE193" s="150"/>
      <c r="AF193" s="150"/>
      <c r="AG193" s="5"/>
      <c r="AH193" s="153"/>
      <c r="AI193" s="5"/>
      <c r="AJ193" s="5"/>
      <c r="AK193" s="150"/>
      <c r="AL193" s="150"/>
      <c r="AM193" s="150"/>
      <c r="AN193" s="150"/>
      <c r="AO193" s="150"/>
      <c r="AP193" s="150"/>
      <c r="AQ193" s="150"/>
      <c r="AR193" s="150"/>
      <c r="AS193" s="150"/>
      <c r="AT193" s="150"/>
      <c r="AU193" s="150"/>
      <c r="AV193" s="150"/>
      <c r="AW193" s="150"/>
      <c r="AX193" s="150"/>
      <c r="AY193" s="150"/>
      <c r="AZ193" s="150"/>
      <c r="BA193" s="150"/>
      <c r="BB193" s="150"/>
      <c r="BC193" s="150"/>
      <c r="BD193" s="150"/>
      <c r="BE193" s="150"/>
      <c r="BF193" s="150"/>
      <c r="BG193" s="150"/>
      <c r="BH193" s="150"/>
      <c r="BI193" s="150"/>
      <c r="BJ193" s="150"/>
      <c r="BK193" s="150"/>
      <c r="BL193" s="150"/>
      <c r="BM193" s="150"/>
      <c r="BN193" s="150"/>
      <c r="BO193" s="150"/>
      <c r="BP193" s="5"/>
      <c r="BQ193" s="153"/>
      <c r="BR193"/>
      <c r="BS193"/>
      <c r="BT193"/>
      <c r="BU193"/>
      <c r="BV193"/>
      <c r="BW193"/>
      <c r="BX193"/>
      <c r="BY193"/>
      <c r="BZ193"/>
      <c r="CA193"/>
      <c r="CB193"/>
      <c r="CC193"/>
      <c r="CD193"/>
      <c r="CE193"/>
      <c r="CF193"/>
      <c r="CG193"/>
      <c r="CH193"/>
      <c r="CI193"/>
      <c r="CJ193"/>
      <c r="CK193"/>
      <c r="CL193"/>
      <c r="CM193"/>
      <c r="CN193"/>
      <c r="CO193"/>
      <c r="CP193"/>
      <c r="CQ193"/>
      <c r="CR193"/>
      <c r="CS193"/>
      <c r="CT193"/>
      <c r="CU193"/>
      <c r="CV193"/>
      <c r="CW19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A193"/>
      <c r="FB193"/>
      <c r="FC193"/>
      <c r="FD193"/>
      <c r="FE193"/>
      <c r="FF193"/>
      <c r="FG193"/>
      <c r="FH193"/>
      <c r="FI193"/>
      <c r="FJ193"/>
      <c r="FK193"/>
      <c r="FL193"/>
      <c r="FM193"/>
      <c r="FN193"/>
      <c r="FO193"/>
      <c r="FP193"/>
      <c r="FQ193"/>
      <c r="FR193"/>
      <c r="FS193"/>
      <c r="FT193"/>
      <c r="FU193"/>
      <c r="FV193"/>
      <c r="FW193"/>
      <c r="FX193"/>
      <c r="FY193"/>
      <c r="FZ193"/>
      <c r="GA193"/>
      <c r="GB193"/>
      <c r="GC193"/>
      <c r="GD193"/>
      <c r="GE193"/>
      <c r="GF193"/>
      <c r="GG193"/>
      <c r="GH193"/>
      <c r="GI193"/>
      <c r="GJ193"/>
      <c r="GK193"/>
      <c r="GL193"/>
      <c r="GM193"/>
      <c r="GN193"/>
      <c r="GO193"/>
      <c r="GP193"/>
      <c r="GQ193"/>
      <c r="GR193"/>
      <c r="GS193"/>
      <c r="GT193"/>
      <c r="GU193"/>
      <c r="GV193"/>
      <c r="GW193"/>
      <c r="GX193"/>
      <c r="GY193"/>
      <c r="GZ193"/>
      <c r="HA193"/>
      <c r="HB193"/>
      <c r="HC193"/>
      <c r="HD193"/>
      <c r="HE193"/>
      <c r="HF193"/>
      <c r="HG193"/>
      <c r="HH193"/>
      <c r="HI193"/>
    </row>
    <row r="194" spans="1:217" ht="13.5" customHeight="1" x14ac:dyDescent="0.2">
      <c r="A194" s="5"/>
      <c r="B194" s="153"/>
      <c r="C194" s="153"/>
      <c r="D194" s="153"/>
      <c r="E194" s="153"/>
      <c r="F194" s="153"/>
      <c r="G194" s="153"/>
      <c r="H194" s="153"/>
      <c r="I194" s="153"/>
      <c r="J194" s="153"/>
      <c r="K194" s="153"/>
      <c r="L194" s="153"/>
      <c r="M194" s="153"/>
      <c r="N194" s="153"/>
      <c r="O194" s="153"/>
      <c r="P194" s="153"/>
      <c r="Q194" s="153"/>
      <c r="R194" s="153"/>
      <c r="S194" s="153"/>
      <c r="T194" s="153"/>
      <c r="U194" s="153"/>
      <c r="V194" s="153"/>
      <c r="W194" s="153"/>
      <c r="X194" s="153"/>
      <c r="Y194" s="153"/>
      <c r="Z194" s="153"/>
      <c r="AA194" s="153"/>
      <c r="AB194" s="153"/>
      <c r="AC194" s="153"/>
      <c r="AD194" s="153"/>
      <c r="AE194" s="153"/>
      <c r="AF194" s="153"/>
      <c r="AG194" s="153"/>
      <c r="AH194" s="153"/>
      <c r="AI194" s="5"/>
      <c r="AJ194" s="5"/>
      <c r="AK194" s="153"/>
      <c r="AL194" s="153"/>
      <c r="AM194" s="153"/>
      <c r="AN194" s="153"/>
      <c r="AO194" s="153"/>
      <c r="AP194" s="153"/>
      <c r="AQ194" s="153"/>
      <c r="AR194" s="153"/>
      <c r="AS194" s="153"/>
      <c r="AT194" s="153"/>
      <c r="AU194" s="153"/>
      <c r="AV194" s="153"/>
      <c r="AW194" s="153"/>
      <c r="AX194" s="153"/>
      <c r="AY194" s="153"/>
      <c r="AZ194" s="153"/>
      <c r="BA194" s="153"/>
      <c r="BB194" s="153"/>
      <c r="BC194" s="153"/>
      <c r="BD194" s="153"/>
      <c r="BE194" s="153"/>
      <c r="BF194" s="153"/>
      <c r="BG194" s="153"/>
      <c r="BH194" s="153"/>
      <c r="BI194" s="153"/>
      <c r="BJ194" s="153"/>
      <c r="BK194" s="153"/>
      <c r="BL194" s="153"/>
      <c r="BM194" s="153"/>
      <c r="BN194" s="153"/>
      <c r="BO194" s="153"/>
      <c r="BP194" s="153"/>
      <c r="BQ194" s="153"/>
      <c r="BR194"/>
      <c r="BS194"/>
      <c r="BT194"/>
      <c r="BU194"/>
      <c r="BV194"/>
      <c r="BW194"/>
      <c r="BX194"/>
      <c r="BY194"/>
      <c r="BZ194"/>
      <c r="CA194"/>
      <c r="CB194"/>
      <c r="CC194"/>
      <c r="CD194"/>
      <c r="CE194"/>
      <c r="CF194"/>
      <c r="CG194"/>
      <c r="CH194"/>
      <c r="CI194"/>
      <c r="CJ194"/>
      <c r="CK194"/>
      <c r="CL194"/>
      <c r="CM194"/>
      <c r="CN194"/>
      <c r="CO194"/>
      <c r="CP194"/>
      <c r="CQ194"/>
      <c r="CR194"/>
      <c r="CS194"/>
      <c r="CT194"/>
      <c r="CU194"/>
      <c r="CV194"/>
      <c r="CW194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A194"/>
      <c r="FB194"/>
      <c r="FC194"/>
      <c r="FD194"/>
      <c r="FE194"/>
      <c r="FF194"/>
      <c r="FG194"/>
      <c r="FH194"/>
      <c r="FI194"/>
      <c r="FJ194"/>
      <c r="FK194"/>
      <c r="FL194"/>
      <c r="FM194"/>
      <c r="FN194"/>
      <c r="FO194"/>
      <c r="FP194"/>
      <c r="FQ194"/>
      <c r="FR194"/>
      <c r="FS194"/>
      <c r="FT194"/>
      <c r="FU194"/>
      <c r="FV194"/>
      <c r="FW194"/>
      <c r="FX194"/>
      <c r="FY194"/>
      <c r="FZ194"/>
      <c r="GA194"/>
      <c r="GB194"/>
      <c r="GC194"/>
      <c r="GD194"/>
      <c r="GE194"/>
      <c r="GF194"/>
      <c r="GG194"/>
      <c r="GH194"/>
      <c r="GI194"/>
      <c r="GJ194"/>
      <c r="GK194"/>
      <c r="GL194"/>
      <c r="GM194"/>
      <c r="GN194"/>
      <c r="GO194"/>
      <c r="GP194"/>
      <c r="GQ194"/>
      <c r="GR194"/>
      <c r="GS194"/>
      <c r="GT194"/>
      <c r="GU194"/>
      <c r="GV194"/>
      <c r="GW194"/>
      <c r="GX194"/>
      <c r="GY194"/>
      <c r="GZ194"/>
      <c r="HA194"/>
      <c r="HB194"/>
      <c r="HC194"/>
      <c r="HD194"/>
      <c r="HE194"/>
      <c r="HF194"/>
      <c r="HG194"/>
      <c r="HH194"/>
      <c r="HI194"/>
    </row>
    <row r="195" spans="1:217" ht="13.5" customHeight="1" x14ac:dyDescent="0.2">
      <c r="A195" s="5"/>
      <c r="B195" s="150"/>
      <c r="C195" s="150"/>
      <c r="D195" s="150"/>
      <c r="E195" s="150"/>
      <c r="F195" s="150"/>
      <c r="G195" s="150"/>
      <c r="H195" s="150"/>
      <c r="I195" s="150"/>
      <c r="J195" s="150"/>
      <c r="K195" s="150"/>
      <c r="L195" s="150"/>
      <c r="M195" s="150"/>
      <c r="N195" s="150"/>
      <c r="O195" s="150"/>
      <c r="P195" s="150"/>
      <c r="Q195" s="150"/>
      <c r="R195" s="150"/>
      <c r="S195" s="150"/>
      <c r="T195" s="150"/>
      <c r="U195" s="150"/>
      <c r="V195" s="150"/>
      <c r="W195" s="150"/>
      <c r="X195" s="150"/>
      <c r="Y195" s="150"/>
      <c r="Z195" s="150"/>
      <c r="AA195" s="150"/>
      <c r="AB195" s="150"/>
      <c r="AC195" s="150"/>
      <c r="AD195" s="150"/>
      <c r="AE195" s="150"/>
      <c r="AF195" s="150"/>
      <c r="AG195" s="5"/>
      <c r="AH195" s="153"/>
      <c r="AI195" s="5"/>
      <c r="AJ195" s="5"/>
      <c r="AK195" s="150"/>
      <c r="AL195" s="150"/>
      <c r="AM195" s="150"/>
      <c r="AN195" s="150"/>
      <c r="AO195" s="150"/>
      <c r="AP195" s="150"/>
      <c r="AQ195" s="150"/>
      <c r="AR195" s="150"/>
      <c r="AS195" s="150"/>
      <c r="AT195" s="150"/>
      <c r="AU195" s="150"/>
      <c r="AV195" s="150"/>
      <c r="AW195" s="150"/>
      <c r="AX195" s="150"/>
      <c r="AY195" s="150"/>
      <c r="AZ195" s="150"/>
      <c r="BA195" s="150"/>
      <c r="BB195" s="150"/>
      <c r="BC195" s="150"/>
      <c r="BD195" s="150"/>
      <c r="BE195" s="150"/>
      <c r="BF195" s="150"/>
      <c r="BG195" s="150"/>
      <c r="BH195" s="150"/>
      <c r="BI195" s="150"/>
      <c r="BJ195" s="150"/>
      <c r="BK195" s="150"/>
      <c r="BL195" s="150"/>
      <c r="BM195" s="150"/>
      <c r="BN195" s="150"/>
      <c r="BO195" s="150"/>
      <c r="BP195" s="5"/>
      <c r="BQ195" s="153"/>
      <c r="BR195"/>
      <c r="BS195"/>
      <c r="BT195"/>
      <c r="BU195"/>
      <c r="BV195"/>
      <c r="BW195"/>
      <c r="BX195"/>
      <c r="BY195"/>
      <c r="BZ195"/>
      <c r="CA195"/>
      <c r="CB195"/>
      <c r="CC195"/>
      <c r="CD195"/>
      <c r="CE195"/>
      <c r="CF195"/>
      <c r="CG195"/>
      <c r="CH195"/>
      <c r="CI195"/>
      <c r="CJ195"/>
      <c r="CK195"/>
      <c r="CL195"/>
      <c r="CM195"/>
      <c r="CN195"/>
      <c r="CO195"/>
      <c r="CP195"/>
      <c r="CQ195"/>
      <c r="CR195"/>
      <c r="CS195"/>
      <c r="CT195"/>
      <c r="CU195"/>
      <c r="CV195"/>
      <c r="CW195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A195"/>
      <c r="FB195"/>
      <c r="FC195"/>
      <c r="FD195"/>
      <c r="FE195"/>
      <c r="FF195"/>
      <c r="FG195"/>
      <c r="FH195"/>
      <c r="FI195"/>
      <c r="FJ195"/>
      <c r="FK195"/>
      <c r="FL195"/>
      <c r="FM195"/>
      <c r="FN195"/>
      <c r="FO195"/>
      <c r="FP195"/>
      <c r="FQ195"/>
      <c r="FR195"/>
      <c r="FS195"/>
      <c r="FT195"/>
      <c r="FU195"/>
      <c r="FV195"/>
      <c r="FW195"/>
      <c r="FX195"/>
      <c r="FY195"/>
      <c r="FZ195"/>
      <c r="GA195"/>
      <c r="GB195"/>
      <c r="GC195"/>
      <c r="GD195"/>
      <c r="GE195"/>
      <c r="GF195"/>
      <c r="GG195"/>
      <c r="GH195"/>
      <c r="GI195"/>
      <c r="GJ195"/>
      <c r="GK195"/>
      <c r="GL195"/>
      <c r="GM195"/>
      <c r="GN195"/>
      <c r="GO195"/>
      <c r="GP195"/>
      <c r="GQ195"/>
      <c r="GR195"/>
      <c r="GS195"/>
      <c r="GT195"/>
      <c r="GU195"/>
      <c r="GV195"/>
      <c r="GW195"/>
      <c r="GX195"/>
      <c r="GY195"/>
      <c r="GZ195"/>
      <c r="HA195"/>
      <c r="HB195"/>
      <c r="HC195"/>
      <c r="HD195"/>
      <c r="HE195"/>
      <c r="HF195"/>
      <c r="HG195"/>
      <c r="HH195"/>
      <c r="HI195"/>
    </row>
    <row r="196" spans="1:217" ht="13.5" customHeight="1" x14ac:dyDescent="0.2">
      <c r="A196" s="5"/>
      <c r="B196" s="150"/>
      <c r="C196" s="150"/>
      <c r="D196" s="150"/>
      <c r="E196" s="150"/>
      <c r="F196" s="150"/>
      <c r="G196" s="150"/>
      <c r="H196" s="150"/>
      <c r="I196" s="150"/>
      <c r="J196" s="150"/>
      <c r="K196" s="150"/>
      <c r="L196" s="150"/>
      <c r="M196" s="150"/>
      <c r="N196" s="150"/>
      <c r="O196" s="150"/>
      <c r="P196" s="150"/>
      <c r="Q196" s="150"/>
      <c r="R196" s="150"/>
      <c r="S196" s="150"/>
      <c r="T196" s="150"/>
      <c r="U196" s="150"/>
      <c r="V196" s="150"/>
      <c r="W196" s="150"/>
      <c r="X196" s="150"/>
      <c r="Y196" s="150"/>
      <c r="Z196" s="150"/>
      <c r="AA196" s="150"/>
      <c r="AB196" s="150"/>
      <c r="AC196" s="150"/>
      <c r="AD196" s="150"/>
      <c r="AE196" s="150"/>
      <c r="AF196" s="150"/>
      <c r="AG196" s="5"/>
      <c r="AH196" s="153"/>
      <c r="AI196" s="5"/>
      <c r="AJ196" s="5"/>
      <c r="AK196" s="150"/>
      <c r="AL196" s="150"/>
      <c r="AM196" s="150"/>
      <c r="AN196" s="150"/>
      <c r="AO196" s="150"/>
      <c r="AP196" s="150"/>
      <c r="AQ196" s="150"/>
      <c r="AR196" s="150"/>
      <c r="AS196" s="150"/>
      <c r="AT196" s="150"/>
      <c r="AU196" s="150"/>
      <c r="AV196" s="150"/>
      <c r="AW196" s="150"/>
      <c r="AX196" s="150"/>
      <c r="AY196" s="150"/>
      <c r="AZ196" s="150"/>
      <c r="BA196" s="150"/>
      <c r="BB196" s="150"/>
      <c r="BC196" s="150"/>
      <c r="BD196" s="150"/>
      <c r="BE196" s="150"/>
      <c r="BF196" s="150"/>
      <c r="BG196" s="150"/>
      <c r="BH196" s="150"/>
      <c r="BI196" s="150"/>
      <c r="BJ196" s="150"/>
      <c r="BK196" s="150"/>
      <c r="BL196" s="150"/>
      <c r="BM196" s="150"/>
      <c r="BN196" s="150"/>
      <c r="BO196" s="150"/>
      <c r="BP196" s="5"/>
      <c r="BQ196" s="153"/>
      <c r="BR196"/>
      <c r="BS196"/>
      <c r="BT196"/>
      <c r="BU196"/>
      <c r="BV196"/>
      <c r="BW196"/>
      <c r="BX196"/>
      <c r="BY196"/>
      <c r="BZ196"/>
      <c r="CA196"/>
      <c r="CB196"/>
      <c r="CC196"/>
      <c r="CD196"/>
      <c r="CE196"/>
      <c r="CF196"/>
      <c r="CG196"/>
      <c r="CH196"/>
      <c r="CI196"/>
      <c r="CJ196"/>
      <c r="CK196"/>
      <c r="CL196"/>
      <c r="CM196"/>
      <c r="CN196"/>
      <c r="CO196"/>
      <c r="CP196"/>
      <c r="CQ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/>
      <c r="HH196"/>
      <c r="HI196"/>
    </row>
    <row r="197" spans="1:217" ht="13.5" customHeight="1" x14ac:dyDescent="0.2">
      <c r="A197" s="5"/>
      <c r="B197" s="153"/>
      <c r="C197" s="153"/>
      <c r="D197" s="153"/>
      <c r="E197" s="153"/>
      <c r="F197" s="153"/>
      <c r="G197" s="153"/>
      <c r="H197" s="153"/>
      <c r="I197" s="153"/>
      <c r="J197" s="153"/>
      <c r="K197" s="153"/>
      <c r="L197" s="153"/>
      <c r="M197" s="153"/>
      <c r="N197" s="153"/>
      <c r="O197" s="153"/>
      <c r="P197" s="153"/>
      <c r="Q197" s="153"/>
      <c r="R197" s="153"/>
      <c r="S197" s="153"/>
      <c r="T197" s="153"/>
      <c r="U197" s="153"/>
      <c r="V197" s="153"/>
      <c r="W197" s="153"/>
      <c r="X197" s="153"/>
      <c r="Y197" s="153"/>
      <c r="Z197" s="153"/>
      <c r="AA197" s="153"/>
      <c r="AB197" s="153"/>
      <c r="AC197" s="153"/>
      <c r="AD197" s="153"/>
      <c r="AE197" s="153"/>
      <c r="AF197" s="153"/>
      <c r="AG197" s="153"/>
      <c r="AH197" s="153"/>
      <c r="AI197" s="5"/>
      <c r="AJ197" s="5"/>
      <c r="AK197" s="153"/>
      <c r="AL197" s="153"/>
      <c r="AM197" s="153"/>
      <c r="AN197" s="153"/>
      <c r="AO197" s="153"/>
      <c r="AP197" s="153"/>
      <c r="AQ197" s="153"/>
      <c r="AR197" s="153"/>
      <c r="AS197" s="153"/>
      <c r="AT197" s="153"/>
      <c r="AU197" s="153"/>
      <c r="AV197" s="153"/>
      <c r="AW197" s="153"/>
      <c r="AX197" s="153"/>
      <c r="AY197" s="153"/>
      <c r="AZ197" s="153"/>
      <c r="BA197" s="153"/>
      <c r="BB197" s="153"/>
      <c r="BC197" s="153"/>
      <c r="BD197" s="153"/>
      <c r="BE197" s="153"/>
      <c r="BF197" s="153"/>
      <c r="BG197" s="153"/>
      <c r="BH197" s="153"/>
      <c r="BI197" s="153"/>
      <c r="BJ197" s="153"/>
      <c r="BK197" s="153"/>
      <c r="BL197" s="153"/>
      <c r="BM197" s="153"/>
      <c r="BN197" s="153"/>
      <c r="BO197" s="153"/>
      <c r="BP197" s="153"/>
      <c r="BQ197" s="153"/>
      <c r="BR197"/>
      <c r="BS197"/>
      <c r="BT197"/>
      <c r="BU197"/>
      <c r="BV197"/>
      <c r="BW197"/>
      <c r="BX197"/>
      <c r="BY197"/>
      <c r="BZ197"/>
      <c r="CA197"/>
      <c r="CB197"/>
      <c r="CC197"/>
      <c r="CD197"/>
      <c r="CE197"/>
      <c r="CF197"/>
      <c r="CG197"/>
      <c r="CH197"/>
      <c r="CI197"/>
      <c r="CJ197"/>
      <c r="CK197"/>
      <c r="CL197"/>
      <c r="CM197"/>
      <c r="CN197"/>
      <c r="CO197"/>
      <c r="CP197"/>
      <c r="CQ197"/>
      <c r="CR197"/>
      <c r="CS197"/>
      <c r="CT197"/>
      <c r="CU197"/>
      <c r="CV197"/>
      <c r="CW197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A197"/>
      <c r="FB197"/>
      <c r="FC197"/>
      <c r="FD197"/>
      <c r="FE197"/>
      <c r="FF197"/>
      <c r="FG197"/>
      <c r="FH197"/>
      <c r="FI197"/>
      <c r="FJ197"/>
      <c r="FK197"/>
      <c r="FL197"/>
      <c r="FM197"/>
      <c r="FN197"/>
      <c r="FO197"/>
      <c r="FP197"/>
      <c r="FQ197"/>
      <c r="FR197"/>
      <c r="FS197"/>
      <c r="FT197"/>
      <c r="FU197"/>
      <c r="FV197"/>
      <c r="FW197"/>
      <c r="FX197"/>
      <c r="FY197"/>
      <c r="FZ197"/>
      <c r="GA197"/>
      <c r="GB197"/>
      <c r="GC197"/>
      <c r="GD197"/>
      <c r="GE197"/>
      <c r="GF197"/>
      <c r="GG197"/>
      <c r="GH197"/>
      <c r="GI197"/>
      <c r="GJ197"/>
      <c r="GK197"/>
      <c r="GL197"/>
      <c r="GM197"/>
      <c r="GN197"/>
      <c r="GO197"/>
      <c r="GP197"/>
      <c r="GQ197"/>
      <c r="GR197"/>
      <c r="GS197"/>
      <c r="GT197"/>
      <c r="GU197"/>
      <c r="GV197"/>
      <c r="GW197"/>
      <c r="GX197"/>
      <c r="GY197"/>
      <c r="GZ197"/>
      <c r="HA197"/>
      <c r="HB197"/>
      <c r="HC197"/>
      <c r="HD197"/>
      <c r="HE197"/>
      <c r="HF197"/>
      <c r="HG197"/>
      <c r="HH197"/>
      <c r="HI197"/>
    </row>
    <row r="198" spans="1:217" ht="13.5" customHeight="1" x14ac:dyDescent="0.2">
      <c r="A198" s="5"/>
      <c r="B198" s="150"/>
      <c r="C198" s="150"/>
      <c r="D198" s="150"/>
      <c r="E198" s="150"/>
      <c r="F198" s="150"/>
      <c r="G198" s="150"/>
      <c r="H198" s="150"/>
      <c r="I198" s="150"/>
      <c r="J198" s="150"/>
      <c r="K198" s="150"/>
      <c r="L198" s="150"/>
      <c r="M198" s="150"/>
      <c r="N198" s="150"/>
      <c r="O198" s="150"/>
      <c r="P198" s="150"/>
      <c r="Q198" s="150"/>
      <c r="R198" s="150"/>
      <c r="S198" s="150"/>
      <c r="T198" s="150"/>
      <c r="U198" s="150"/>
      <c r="V198" s="150"/>
      <c r="W198" s="150"/>
      <c r="X198" s="150"/>
      <c r="Y198" s="150"/>
      <c r="Z198" s="150"/>
      <c r="AA198" s="150"/>
      <c r="AB198" s="150"/>
      <c r="AC198" s="150"/>
      <c r="AD198" s="150"/>
      <c r="AE198" s="150"/>
      <c r="AF198" s="150"/>
      <c r="AG198" s="5"/>
      <c r="AH198" s="153"/>
      <c r="AI198" s="5"/>
      <c r="AJ198" s="5"/>
      <c r="AK198" s="150"/>
      <c r="AL198" s="150"/>
      <c r="AM198" s="150"/>
      <c r="AN198" s="150"/>
      <c r="AO198" s="150"/>
      <c r="AP198" s="150"/>
      <c r="AQ198" s="150"/>
      <c r="AR198" s="150"/>
      <c r="AS198" s="150"/>
      <c r="AT198" s="150"/>
      <c r="AU198" s="150"/>
      <c r="AV198" s="150"/>
      <c r="AW198" s="150"/>
      <c r="AX198" s="150"/>
      <c r="AY198" s="150"/>
      <c r="AZ198" s="150"/>
      <c r="BA198" s="150"/>
      <c r="BB198" s="150"/>
      <c r="BC198" s="150"/>
      <c r="BD198" s="150"/>
      <c r="BE198" s="150"/>
      <c r="BF198" s="150"/>
      <c r="BG198" s="150"/>
      <c r="BH198" s="150"/>
      <c r="BI198" s="150"/>
      <c r="BJ198" s="150"/>
      <c r="BK198" s="150"/>
      <c r="BL198" s="150"/>
      <c r="BM198" s="150"/>
      <c r="BN198" s="150"/>
      <c r="BO198" s="150"/>
      <c r="BP198" s="5"/>
      <c r="BQ198" s="153"/>
      <c r="BR198"/>
      <c r="BS198"/>
      <c r="BT198"/>
      <c r="BU198"/>
      <c r="BV198"/>
      <c r="BW198"/>
      <c r="BX198"/>
      <c r="BY198"/>
      <c r="BZ198"/>
      <c r="CA198"/>
      <c r="CB198"/>
      <c r="CC198"/>
      <c r="CD198"/>
      <c r="CE198"/>
      <c r="CF198"/>
      <c r="CG198"/>
      <c r="CH198"/>
      <c r="CI198"/>
      <c r="CJ198"/>
      <c r="CK198"/>
      <c r="CL198"/>
      <c r="CM198"/>
      <c r="CN198"/>
      <c r="CO198"/>
      <c r="CP198"/>
      <c r="CQ198"/>
      <c r="CR198"/>
      <c r="CS198"/>
      <c r="CT198"/>
      <c r="CU198"/>
      <c r="CV198"/>
      <c r="CW198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A198"/>
      <c r="FB198"/>
      <c r="FC198"/>
      <c r="FD198"/>
      <c r="FE198"/>
      <c r="FF198"/>
      <c r="FG198"/>
      <c r="FH198"/>
      <c r="FI198"/>
      <c r="FJ198"/>
      <c r="FK198"/>
      <c r="FL198"/>
      <c r="FM198"/>
      <c r="FN198"/>
      <c r="FO198"/>
      <c r="FP198"/>
      <c r="FQ198"/>
      <c r="FR198"/>
      <c r="FS198"/>
      <c r="FT198"/>
      <c r="FU198"/>
      <c r="FV198"/>
      <c r="FW198"/>
      <c r="FX198"/>
      <c r="FY198"/>
      <c r="FZ198"/>
      <c r="GA198"/>
      <c r="GB198"/>
      <c r="GC198"/>
      <c r="GD198"/>
      <c r="GE198"/>
      <c r="GF198"/>
      <c r="GG198"/>
      <c r="GH198"/>
      <c r="GI198"/>
      <c r="GJ198"/>
      <c r="GK198"/>
      <c r="GL198"/>
      <c r="GM198"/>
      <c r="GN198"/>
      <c r="GO198"/>
      <c r="GP198"/>
      <c r="GQ198"/>
      <c r="GR198"/>
      <c r="GS198"/>
      <c r="GT198"/>
      <c r="GU198"/>
      <c r="GV198"/>
      <c r="GW198"/>
      <c r="GX198"/>
      <c r="GY198"/>
      <c r="GZ198"/>
      <c r="HA198"/>
      <c r="HB198"/>
      <c r="HC198"/>
      <c r="HD198"/>
      <c r="HE198"/>
      <c r="HF198"/>
      <c r="HG198"/>
      <c r="HH198"/>
      <c r="HI198"/>
    </row>
    <row r="199" spans="1:217" ht="13.5" customHeight="1" x14ac:dyDescent="0.2">
      <c r="A199" s="5"/>
      <c r="B199" s="150"/>
      <c r="C199" s="150"/>
      <c r="D199" s="150"/>
      <c r="E199" s="150"/>
      <c r="F199" s="150"/>
      <c r="G199" s="150"/>
      <c r="H199" s="150"/>
      <c r="I199" s="150"/>
      <c r="J199" s="150"/>
      <c r="K199" s="150"/>
      <c r="L199" s="150"/>
      <c r="M199" s="150"/>
      <c r="N199" s="150"/>
      <c r="O199" s="150"/>
      <c r="P199" s="150"/>
      <c r="Q199" s="150"/>
      <c r="R199" s="150"/>
      <c r="S199" s="150"/>
      <c r="T199" s="150"/>
      <c r="U199" s="150"/>
      <c r="V199" s="150"/>
      <c r="W199" s="150"/>
      <c r="X199" s="150"/>
      <c r="Y199" s="150"/>
      <c r="Z199" s="150"/>
      <c r="AA199" s="150"/>
      <c r="AB199" s="150"/>
      <c r="AC199" s="150"/>
      <c r="AD199" s="150"/>
      <c r="AE199" s="150"/>
      <c r="AF199" s="150"/>
      <c r="AG199" s="5"/>
      <c r="AH199" s="153"/>
      <c r="AI199" s="5"/>
      <c r="AJ199" s="5"/>
      <c r="AK199" s="150"/>
      <c r="AL199" s="150"/>
      <c r="AM199" s="150"/>
      <c r="AN199" s="150"/>
      <c r="AO199" s="150"/>
      <c r="AP199" s="150"/>
      <c r="AQ199" s="150"/>
      <c r="AR199" s="150"/>
      <c r="AS199" s="150"/>
      <c r="AT199" s="150"/>
      <c r="AU199" s="150"/>
      <c r="AV199" s="150"/>
      <c r="AW199" s="150"/>
      <c r="AX199" s="150"/>
      <c r="AY199" s="150"/>
      <c r="AZ199" s="150"/>
      <c r="BA199" s="150"/>
      <c r="BB199" s="150"/>
      <c r="BC199" s="150"/>
      <c r="BD199" s="150"/>
      <c r="BE199" s="150"/>
      <c r="BF199" s="150"/>
      <c r="BG199" s="150"/>
      <c r="BH199" s="150"/>
      <c r="BI199" s="150"/>
      <c r="BJ199" s="150"/>
      <c r="BK199" s="150"/>
      <c r="BL199" s="150"/>
      <c r="BM199" s="150"/>
      <c r="BN199" s="150"/>
      <c r="BO199" s="150"/>
      <c r="BP199" s="5"/>
      <c r="BQ199" s="153"/>
      <c r="BR199"/>
      <c r="BS199"/>
      <c r="BT199"/>
      <c r="BU199"/>
      <c r="BV199"/>
      <c r="BW199"/>
      <c r="BX199"/>
      <c r="BY199"/>
      <c r="BZ199"/>
      <c r="CA199"/>
      <c r="CB199"/>
      <c r="CC199"/>
      <c r="CD199"/>
      <c r="CE199"/>
      <c r="CF199"/>
      <c r="CG199"/>
      <c r="CH199"/>
      <c r="CI199"/>
      <c r="CJ199"/>
      <c r="CK199"/>
      <c r="CL199"/>
      <c r="CM199"/>
      <c r="CN199"/>
      <c r="CO199"/>
      <c r="CP199"/>
      <c r="CQ199"/>
      <c r="CR199"/>
      <c r="CS199"/>
      <c r="CT199"/>
      <c r="CU199"/>
      <c r="CV199"/>
      <c r="CW199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A199"/>
      <c r="FB199"/>
      <c r="FC199"/>
      <c r="FD199"/>
      <c r="FE199"/>
      <c r="FF199"/>
      <c r="FG199"/>
      <c r="FH199"/>
      <c r="FI199"/>
      <c r="FJ199"/>
      <c r="FK199"/>
      <c r="FL199"/>
      <c r="FM199"/>
      <c r="FN199"/>
      <c r="FO199"/>
      <c r="FP199"/>
      <c r="FQ199"/>
      <c r="FR199"/>
      <c r="FS199"/>
      <c r="FT199"/>
      <c r="FU199"/>
      <c r="FV199"/>
      <c r="FW199"/>
      <c r="FX199"/>
      <c r="FY199"/>
      <c r="FZ199"/>
      <c r="GA199"/>
      <c r="GB199"/>
      <c r="GC199"/>
      <c r="GD199"/>
      <c r="GE199"/>
      <c r="GF199"/>
      <c r="GG199"/>
      <c r="GH199"/>
      <c r="GI199"/>
      <c r="GJ199"/>
      <c r="GK199"/>
      <c r="GL199"/>
      <c r="GM199"/>
      <c r="GN199"/>
      <c r="GO199"/>
      <c r="GP199"/>
      <c r="GQ199"/>
      <c r="GR199"/>
      <c r="GS199"/>
      <c r="GT199"/>
      <c r="GU199"/>
      <c r="GV199"/>
      <c r="GW199"/>
      <c r="GX199"/>
      <c r="GY199"/>
      <c r="GZ199"/>
      <c r="HA199"/>
      <c r="HB199"/>
      <c r="HC199"/>
      <c r="HD199"/>
      <c r="HE199"/>
      <c r="HF199"/>
      <c r="HG199"/>
      <c r="HH199"/>
      <c r="HI199"/>
    </row>
    <row r="200" spans="1:217" ht="13.5" customHeight="1" x14ac:dyDescent="0.2">
      <c r="A200" s="5"/>
      <c r="B200" s="153"/>
      <c r="C200" s="153"/>
      <c r="D200" s="153"/>
      <c r="E200" s="153"/>
      <c r="F200" s="153"/>
      <c r="G200" s="153"/>
      <c r="H200" s="153"/>
      <c r="I200" s="153"/>
      <c r="J200" s="153"/>
      <c r="K200" s="153"/>
      <c r="L200" s="153"/>
      <c r="M200" s="153"/>
      <c r="N200" s="153"/>
      <c r="O200" s="153"/>
      <c r="P200" s="153"/>
      <c r="Q200" s="153"/>
      <c r="R200" s="153"/>
      <c r="S200" s="153"/>
      <c r="T200" s="153"/>
      <c r="U200" s="153"/>
      <c r="V200" s="153"/>
      <c r="W200" s="153"/>
      <c r="X200" s="153"/>
      <c r="Y200" s="153"/>
      <c r="Z200" s="153"/>
      <c r="AA200" s="153"/>
      <c r="AB200" s="153"/>
      <c r="AC200" s="153"/>
      <c r="AD200" s="153"/>
      <c r="AE200" s="153"/>
      <c r="AF200" s="153"/>
      <c r="AG200" s="153"/>
      <c r="AH200" s="153"/>
      <c r="AI200" s="5"/>
      <c r="AJ200" s="5"/>
      <c r="AK200" s="153"/>
      <c r="AL200" s="153"/>
      <c r="AM200" s="153"/>
      <c r="AN200" s="153"/>
      <c r="AO200" s="153"/>
      <c r="AP200" s="153"/>
      <c r="AQ200" s="153"/>
      <c r="AR200" s="153"/>
      <c r="AS200" s="153"/>
      <c r="AT200" s="153"/>
      <c r="AU200" s="153"/>
      <c r="AV200" s="153"/>
      <c r="AW200" s="153"/>
      <c r="AX200" s="153"/>
      <c r="AY200" s="153"/>
      <c r="AZ200" s="153"/>
      <c r="BA200" s="153"/>
      <c r="BB200" s="153"/>
      <c r="BC200" s="153"/>
      <c r="BD200" s="153"/>
      <c r="BE200" s="153"/>
      <c r="BF200" s="153"/>
      <c r="BG200" s="153"/>
      <c r="BH200" s="153"/>
      <c r="BI200" s="153"/>
      <c r="BJ200" s="153"/>
      <c r="BK200" s="153"/>
      <c r="BL200" s="153"/>
      <c r="BM200" s="153"/>
      <c r="BN200" s="153"/>
      <c r="BO200" s="153"/>
      <c r="BP200" s="153"/>
      <c r="BQ200" s="153"/>
      <c r="BR200"/>
      <c r="BS200"/>
      <c r="BT200"/>
      <c r="BU200"/>
      <c r="BV200"/>
      <c r="BW200"/>
      <c r="BX200"/>
      <c r="BY200"/>
      <c r="BZ200"/>
      <c r="CA200"/>
      <c r="CB200"/>
      <c r="CC200"/>
      <c r="CD200"/>
      <c r="CE200"/>
      <c r="CF200"/>
      <c r="CG200"/>
      <c r="CH200"/>
      <c r="CI200"/>
      <c r="CJ200"/>
      <c r="CK200"/>
      <c r="CL200"/>
      <c r="CM200"/>
      <c r="CN200"/>
      <c r="CO200"/>
      <c r="CP200"/>
      <c r="CQ200"/>
      <c r="CR200"/>
      <c r="CS200"/>
      <c r="CT200"/>
      <c r="CU200"/>
      <c r="CV200"/>
      <c r="CW200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A200"/>
      <c r="FB200"/>
      <c r="FC200"/>
      <c r="FD200"/>
      <c r="FE200"/>
      <c r="FF200"/>
      <c r="FG200"/>
      <c r="FH200"/>
      <c r="FI200"/>
      <c r="FJ200"/>
      <c r="FK200"/>
      <c r="FL200"/>
      <c r="FM200"/>
      <c r="FN200"/>
      <c r="FO200"/>
      <c r="FP200"/>
      <c r="FQ200"/>
      <c r="FR200"/>
      <c r="FS200"/>
      <c r="FT200"/>
      <c r="FU200"/>
      <c r="FV200"/>
      <c r="FW200"/>
      <c r="FX200"/>
      <c r="FY200"/>
      <c r="FZ200"/>
      <c r="GA200"/>
      <c r="GB200"/>
      <c r="GC200"/>
      <c r="GD200"/>
      <c r="GE200"/>
      <c r="GF200"/>
      <c r="GG200"/>
      <c r="GH200"/>
      <c r="GI200"/>
      <c r="GJ200"/>
      <c r="GK200"/>
      <c r="GL200"/>
      <c r="GM200"/>
      <c r="GN200"/>
      <c r="GO200"/>
      <c r="GP200"/>
      <c r="GQ200"/>
      <c r="GR200"/>
      <c r="GS200"/>
      <c r="GT200"/>
      <c r="GU200"/>
      <c r="GV200"/>
      <c r="GW200"/>
      <c r="GX200"/>
      <c r="GY200"/>
      <c r="GZ200"/>
      <c r="HA200"/>
      <c r="HB200"/>
      <c r="HC200"/>
      <c r="HD200"/>
      <c r="HE200"/>
      <c r="HF200"/>
      <c r="HG200"/>
      <c r="HH200"/>
      <c r="HI200"/>
    </row>
    <row r="201" spans="1:217" ht="13.5" customHeight="1" x14ac:dyDescent="0.2">
      <c r="A201" s="5"/>
      <c r="B201" s="150"/>
      <c r="C201" s="150"/>
      <c r="D201" s="150"/>
      <c r="E201" s="150"/>
      <c r="F201" s="150"/>
      <c r="G201" s="150"/>
      <c r="H201" s="150"/>
      <c r="I201" s="150"/>
      <c r="J201" s="150"/>
      <c r="K201" s="150"/>
      <c r="L201" s="150"/>
      <c r="M201" s="150"/>
      <c r="N201" s="150"/>
      <c r="O201" s="150"/>
      <c r="P201" s="150"/>
      <c r="Q201" s="150"/>
      <c r="R201" s="150"/>
      <c r="S201" s="150"/>
      <c r="T201" s="150"/>
      <c r="U201" s="150"/>
      <c r="V201" s="150"/>
      <c r="W201" s="150"/>
      <c r="X201" s="150"/>
      <c r="Y201" s="150"/>
      <c r="Z201" s="150"/>
      <c r="AA201" s="150"/>
      <c r="AB201" s="150"/>
      <c r="AC201" s="150"/>
      <c r="AD201" s="150"/>
      <c r="AE201" s="150"/>
      <c r="AF201" s="150"/>
      <c r="AG201" s="5"/>
      <c r="AH201" s="153"/>
      <c r="AI201" s="5"/>
      <c r="AJ201" s="5"/>
      <c r="AK201" s="150"/>
      <c r="AL201" s="150"/>
      <c r="AM201" s="150"/>
      <c r="AN201" s="150"/>
      <c r="AO201" s="150"/>
      <c r="AP201" s="150"/>
      <c r="AQ201" s="150"/>
      <c r="AR201" s="150"/>
      <c r="AS201" s="150"/>
      <c r="AT201" s="150"/>
      <c r="AU201" s="150"/>
      <c r="AV201" s="150"/>
      <c r="AW201" s="150"/>
      <c r="AX201" s="150"/>
      <c r="AY201" s="150"/>
      <c r="AZ201" s="150"/>
      <c r="BA201" s="150"/>
      <c r="BB201" s="150"/>
      <c r="BC201" s="150"/>
      <c r="BD201" s="150"/>
      <c r="BE201" s="150"/>
      <c r="BF201" s="150"/>
      <c r="BG201" s="150"/>
      <c r="BH201" s="150"/>
      <c r="BI201" s="150"/>
      <c r="BJ201" s="150"/>
      <c r="BK201" s="150"/>
      <c r="BL201" s="150"/>
      <c r="BM201" s="150"/>
      <c r="BN201" s="150"/>
      <c r="BO201" s="150"/>
      <c r="BP201" s="5"/>
      <c r="BQ201" s="153"/>
      <c r="BR201"/>
      <c r="BS201"/>
      <c r="BT201"/>
      <c r="BU201"/>
      <c r="BV201"/>
      <c r="BW201"/>
      <c r="BX201"/>
      <c r="BY201"/>
      <c r="BZ201"/>
      <c r="CA201"/>
      <c r="CB201"/>
      <c r="CC201"/>
      <c r="CD201"/>
      <c r="CE201"/>
      <c r="CF201"/>
      <c r="CG201"/>
      <c r="CH201"/>
      <c r="CI201"/>
      <c r="CJ201"/>
      <c r="CK201"/>
      <c r="CL201"/>
      <c r="CM201"/>
      <c r="CN201"/>
      <c r="CO201"/>
      <c r="CP201"/>
      <c r="CQ201"/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/>
      <c r="HA201"/>
      <c r="HB201"/>
      <c r="HC201"/>
      <c r="HD201"/>
      <c r="HE201"/>
      <c r="HF201"/>
      <c r="HG201"/>
      <c r="HH201"/>
      <c r="HI201"/>
    </row>
    <row r="202" spans="1:217" ht="13.5" customHeight="1" x14ac:dyDescent="0.2">
      <c r="A202" s="5"/>
      <c r="B202" s="150"/>
      <c r="C202" s="150"/>
      <c r="D202" s="150"/>
      <c r="E202" s="150"/>
      <c r="F202" s="150"/>
      <c r="G202" s="150"/>
      <c r="H202" s="150"/>
      <c r="I202" s="150"/>
      <c r="J202" s="150"/>
      <c r="K202" s="150"/>
      <c r="L202" s="150"/>
      <c r="M202" s="150"/>
      <c r="N202" s="150"/>
      <c r="O202" s="150"/>
      <c r="P202" s="150"/>
      <c r="Q202" s="150"/>
      <c r="R202" s="150"/>
      <c r="S202" s="150"/>
      <c r="T202" s="150"/>
      <c r="U202" s="150"/>
      <c r="V202" s="150"/>
      <c r="W202" s="150"/>
      <c r="X202" s="150"/>
      <c r="Y202" s="150"/>
      <c r="Z202" s="150"/>
      <c r="AA202" s="150"/>
      <c r="AB202" s="150"/>
      <c r="AC202" s="150"/>
      <c r="AD202" s="150"/>
      <c r="AE202" s="150"/>
      <c r="AF202" s="150"/>
      <c r="AG202" s="5"/>
      <c r="AH202" s="153"/>
      <c r="AI202" s="5"/>
      <c r="AJ202" s="5"/>
      <c r="AK202" s="150"/>
      <c r="AL202" s="150"/>
      <c r="AM202" s="150"/>
      <c r="AN202" s="150"/>
      <c r="AO202" s="150"/>
      <c r="AP202" s="150"/>
      <c r="AQ202" s="150"/>
      <c r="AR202" s="150"/>
      <c r="AS202" s="150"/>
      <c r="AT202" s="150"/>
      <c r="AU202" s="150"/>
      <c r="AV202" s="150"/>
      <c r="AW202" s="150"/>
      <c r="AX202" s="150"/>
      <c r="AY202" s="150"/>
      <c r="AZ202" s="150"/>
      <c r="BA202" s="150"/>
      <c r="BB202" s="150"/>
      <c r="BC202" s="150"/>
      <c r="BD202" s="150"/>
      <c r="BE202" s="150"/>
      <c r="BF202" s="150"/>
      <c r="BG202" s="150"/>
      <c r="BH202" s="150"/>
      <c r="BI202" s="150"/>
      <c r="BJ202" s="150"/>
      <c r="BK202" s="150"/>
      <c r="BL202" s="150"/>
      <c r="BM202" s="150"/>
      <c r="BN202" s="150"/>
      <c r="BO202" s="150"/>
      <c r="BP202" s="5"/>
      <c r="BQ202" s="153"/>
      <c r="BR202"/>
      <c r="BS202"/>
      <c r="BT202"/>
      <c r="BU202"/>
      <c r="BV202"/>
      <c r="BW202"/>
      <c r="BX202"/>
      <c r="BY202"/>
      <c r="BZ202"/>
      <c r="CA202"/>
      <c r="CB202"/>
      <c r="CC202"/>
      <c r="CD202"/>
      <c r="CE202"/>
      <c r="CF202"/>
      <c r="CG202"/>
      <c r="CH202"/>
      <c r="CI202"/>
      <c r="CJ202"/>
      <c r="CK202"/>
      <c r="CL202"/>
      <c r="CM202"/>
      <c r="CN202"/>
      <c r="CO202"/>
      <c r="CP202"/>
      <c r="CQ202"/>
      <c r="CR202"/>
      <c r="CS202"/>
      <c r="CT202"/>
      <c r="CU202"/>
      <c r="CV202"/>
      <c r="CW202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A202"/>
      <c r="FB202"/>
      <c r="FC202"/>
      <c r="FD202"/>
      <c r="FE202"/>
      <c r="FF202"/>
      <c r="FG202"/>
      <c r="FH202"/>
      <c r="FI202"/>
      <c r="FJ202"/>
      <c r="FK202"/>
      <c r="FL202"/>
      <c r="FM202"/>
      <c r="FN202"/>
      <c r="FO202"/>
      <c r="FP202"/>
      <c r="FQ202"/>
      <c r="FR202"/>
      <c r="FS202"/>
      <c r="FT202"/>
      <c r="FU202"/>
      <c r="FV202"/>
      <c r="FW202"/>
      <c r="FX202"/>
      <c r="FY202"/>
      <c r="FZ202"/>
      <c r="GA202"/>
      <c r="GB202"/>
      <c r="GC202"/>
      <c r="GD202"/>
      <c r="GE202"/>
      <c r="GF202"/>
      <c r="GG202"/>
      <c r="GH202"/>
      <c r="GI202"/>
      <c r="GJ202"/>
      <c r="GK202"/>
      <c r="GL202"/>
      <c r="GM202"/>
      <c r="GN202"/>
      <c r="GO202"/>
      <c r="GP202"/>
      <c r="GQ202"/>
      <c r="GR202"/>
      <c r="GS202"/>
      <c r="GT202"/>
      <c r="GU202"/>
      <c r="GV202"/>
      <c r="GW202"/>
      <c r="GX202"/>
      <c r="GY202"/>
      <c r="GZ202"/>
      <c r="HA202"/>
      <c r="HB202"/>
      <c r="HC202"/>
      <c r="HD202"/>
      <c r="HE202"/>
      <c r="HF202"/>
      <c r="HG202"/>
      <c r="HH202"/>
      <c r="HI202"/>
    </row>
    <row r="203" spans="1:217" ht="13.5" customHeight="1" x14ac:dyDescent="0.2">
      <c r="A203" s="5"/>
      <c r="B203" s="153"/>
      <c r="C203" s="153"/>
      <c r="D203" s="153"/>
      <c r="E203" s="153"/>
      <c r="F203" s="153"/>
      <c r="G203" s="153"/>
      <c r="H203" s="153"/>
      <c r="I203" s="153"/>
      <c r="J203" s="153"/>
      <c r="K203" s="153"/>
      <c r="L203" s="153"/>
      <c r="M203" s="153"/>
      <c r="N203" s="153"/>
      <c r="O203" s="153"/>
      <c r="P203" s="153"/>
      <c r="Q203" s="153"/>
      <c r="R203" s="153"/>
      <c r="S203" s="153"/>
      <c r="T203" s="153"/>
      <c r="U203" s="153"/>
      <c r="V203" s="153"/>
      <c r="W203" s="153"/>
      <c r="X203" s="153"/>
      <c r="Y203" s="153"/>
      <c r="Z203" s="153"/>
      <c r="AA203" s="153"/>
      <c r="AB203" s="153"/>
      <c r="AC203" s="153"/>
      <c r="AD203" s="153"/>
      <c r="AE203" s="153"/>
      <c r="AF203" s="153"/>
      <c r="AG203" s="153"/>
      <c r="AH203" s="153"/>
      <c r="AI203" s="5"/>
      <c r="AJ203" s="5"/>
      <c r="AK203" s="153"/>
      <c r="AL203" s="153"/>
      <c r="AM203" s="153"/>
      <c r="AN203" s="153"/>
      <c r="AO203" s="153"/>
      <c r="AP203" s="153"/>
      <c r="AQ203" s="153"/>
      <c r="AR203" s="153"/>
      <c r="AS203" s="153"/>
      <c r="AT203" s="153"/>
      <c r="AU203" s="153"/>
      <c r="AV203" s="153"/>
      <c r="AW203" s="153"/>
      <c r="AX203" s="153"/>
      <c r="AY203" s="153"/>
      <c r="AZ203" s="153"/>
      <c r="BA203" s="153"/>
      <c r="BB203" s="153"/>
      <c r="BC203" s="153"/>
      <c r="BD203" s="153"/>
      <c r="BE203" s="153"/>
      <c r="BF203" s="153"/>
      <c r="BG203" s="153"/>
      <c r="BH203" s="153"/>
      <c r="BI203" s="153"/>
      <c r="BJ203" s="153"/>
      <c r="BK203" s="153"/>
      <c r="BL203" s="153"/>
      <c r="BM203" s="153"/>
      <c r="BN203" s="153"/>
      <c r="BO203" s="153"/>
      <c r="BP203" s="153"/>
      <c r="BQ203" s="15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H203"/>
      <c r="CI203"/>
      <c r="CJ203"/>
      <c r="CK203"/>
      <c r="CL203"/>
      <c r="CM203"/>
      <c r="CN203"/>
      <c r="CO203"/>
      <c r="CP203"/>
      <c r="CQ203"/>
      <c r="CR203"/>
      <c r="CS203"/>
      <c r="CT203"/>
      <c r="CU203"/>
      <c r="CV203"/>
      <c r="CW20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A203"/>
      <c r="FB203"/>
      <c r="FC203"/>
      <c r="FD203"/>
      <c r="FE203"/>
      <c r="FF203"/>
      <c r="FG203"/>
      <c r="FH203"/>
      <c r="FI203"/>
      <c r="FJ203"/>
      <c r="FK203"/>
      <c r="FL203"/>
      <c r="FM203"/>
      <c r="FN203"/>
      <c r="FO203"/>
      <c r="FP203"/>
      <c r="FQ203"/>
      <c r="FR203"/>
      <c r="FS203"/>
      <c r="FT203"/>
      <c r="FU203"/>
      <c r="FV203"/>
      <c r="FW203"/>
      <c r="FX203"/>
      <c r="FY203"/>
      <c r="FZ203"/>
      <c r="GA203"/>
      <c r="GB203"/>
      <c r="GC203"/>
      <c r="GD203"/>
      <c r="GE203"/>
      <c r="GF203"/>
      <c r="GG203"/>
      <c r="GH203"/>
      <c r="GI203"/>
      <c r="GJ203"/>
      <c r="GK203"/>
      <c r="GL203"/>
      <c r="GM203"/>
      <c r="GN203"/>
      <c r="GO203"/>
      <c r="GP203"/>
      <c r="GQ203"/>
      <c r="GR203"/>
      <c r="GS203"/>
      <c r="GT203"/>
      <c r="GU203"/>
      <c r="GV203"/>
      <c r="GW203"/>
      <c r="GX203"/>
      <c r="GY203"/>
      <c r="GZ203"/>
      <c r="HA203"/>
      <c r="HB203"/>
      <c r="HC203"/>
      <c r="HD203"/>
      <c r="HE203"/>
      <c r="HF203"/>
      <c r="HG203"/>
      <c r="HH203"/>
      <c r="HI203"/>
    </row>
    <row r="204" spans="1:217" ht="13.5" customHeight="1" x14ac:dyDescent="0.2">
      <c r="A204" s="5"/>
      <c r="B204" s="150"/>
      <c r="C204" s="150"/>
      <c r="D204" s="150"/>
      <c r="E204" s="150"/>
      <c r="F204" s="150"/>
      <c r="G204" s="150"/>
      <c r="H204" s="150"/>
      <c r="I204" s="150"/>
      <c r="J204" s="150"/>
      <c r="K204" s="150"/>
      <c r="L204" s="150"/>
      <c r="M204" s="150"/>
      <c r="N204" s="150"/>
      <c r="O204" s="150"/>
      <c r="P204" s="150"/>
      <c r="Q204" s="150"/>
      <c r="R204" s="150"/>
      <c r="S204" s="150"/>
      <c r="T204" s="150"/>
      <c r="U204" s="150"/>
      <c r="V204" s="150"/>
      <c r="W204" s="150"/>
      <c r="X204" s="150"/>
      <c r="Y204" s="150"/>
      <c r="Z204" s="150"/>
      <c r="AA204" s="150"/>
      <c r="AB204" s="150"/>
      <c r="AC204" s="150"/>
      <c r="AD204" s="150"/>
      <c r="AE204" s="150"/>
      <c r="AF204" s="150"/>
      <c r="AG204" s="5"/>
      <c r="AH204" s="153"/>
      <c r="AI204" s="5"/>
      <c r="AJ204" s="5"/>
      <c r="AK204" s="150"/>
      <c r="AL204" s="150"/>
      <c r="AM204" s="150"/>
      <c r="AN204" s="150"/>
      <c r="AO204" s="150"/>
      <c r="AP204" s="150"/>
      <c r="AQ204" s="150"/>
      <c r="AR204" s="150"/>
      <c r="AS204" s="150"/>
      <c r="AT204" s="150"/>
      <c r="AU204" s="150"/>
      <c r="AV204" s="150"/>
      <c r="AW204" s="150"/>
      <c r="AX204" s="150"/>
      <c r="AY204" s="150"/>
      <c r="AZ204" s="150"/>
      <c r="BA204" s="150"/>
      <c r="BB204" s="150"/>
      <c r="BC204" s="150"/>
      <c r="BD204" s="150"/>
      <c r="BE204" s="150"/>
      <c r="BF204" s="150"/>
      <c r="BG204" s="150"/>
      <c r="BH204" s="150"/>
      <c r="BI204" s="150"/>
      <c r="BJ204" s="150"/>
      <c r="BK204" s="150"/>
      <c r="BL204" s="150"/>
      <c r="BM204" s="150"/>
      <c r="BN204" s="150"/>
      <c r="BO204" s="150"/>
      <c r="BP204" s="5"/>
      <c r="BQ204" s="153"/>
      <c r="BR204"/>
      <c r="BS204"/>
      <c r="BT204"/>
      <c r="BU204"/>
      <c r="BV204"/>
      <c r="BW204"/>
      <c r="BX204"/>
      <c r="BY204"/>
      <c r="BZ204"/>
      <c r="CA204"/>
      <c r="CB204"/>
      <c r="CC204"/>
      <c r="CD204"/>
      <c r="CE204"/>
      <c r="CF204"/>
      <c r="CG204"/>
      <c r="CH204"/>
      <c r="CI204"/>
      <c r="CJ204"/>
      <c r="CK204"/>
      <c r="CL204"/>
      <c r="CM204"/>
      <c r="CN204"/>
      <c r="CO204"/>
      <c r="CP204"/>
      <c r="CQ204"/>
      <c r="CR204"/>
      <c r="CS204"/>
      <c r="CT204"/>
      <c r="CU204"/>
      <c r="CV204"/>
      <c r="CW204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A204"/>
      <c r="FB204"/>
      <c r="FC204"/>
      <c r="FD204"/>
      <c r="FE204"/>
      <c r="FF204"/>
      <c r="FG204"/>
      <c r="FH204"/>
      <c r="FI204"/>
      <c r="FJ204"/>
      <c r="FK204"/>
      <c r="FL204"/>
      <c r="FM204"/>
      <c r="FN204"/>
      <c r="FO204"/>
      <c r="FP204"/>
      <c r="FQ204"/>
      <c r="FR204"/>
      <c r="FS204"/>
      <c r="FT204"/>
      <c r="FU204"/>
      <c r="FV204"/>
      <c r="FW204"/>
      <c r="FX204"/>
      <c r="FY204"/>
      <c r="FZ204"/>
      <c r="GA204"/>
      <c r="GB204"/>
      <c r="GC204"/>
      <c r="GD204"/>
      <c r="GE204"/>
      <c r="GF204"/>
      <c r="GG204"/>
      <c r="GH204"/>
      <c r="GI204"/>
      <c r="GJ204"/>
      <c r="GK204"/>
      <c r="GL204"/>
      <c r="GM204"/>
      <c r="GN204"/>
      <c r="GO204"/>
      <c r="GP204"/>
      <c r="GQ204"/>
      <c r="GR204"/>
      <c r="GS204"/>
      <c r="GT204"/>
      <c r="GU204"/>
      <c r="GV204"/>
      <c r="GW204"/>
      <c r="GX204"/>
      <c r="GY204"/>
      <c r="GZ204"/>
      <c r="HA204"/>
      <c r="HB204"/>
      <c r="HC204"/>
      <c r="HD204"/>
      <c r="HE204"/>
      <c r="HF204"/>
      <c r="HG204"/>
      <c r="HH204"/>
      <c r="HI204"/>
    </row>
    <row r="205" spans="1:217" ht="13.5" customHeight="1" x14ac:dyDescent="0.2">
      <c r="A205" s="5"/>
      <c r="B205" s="150"/>
      <c r="C205" s="150"/>
      <c r="D205" s="150"/>
      <c r="E205" s="150"/>
      <c r="F205" s="150"/>
      <c r="G205" s="150"/>
      <c r="H205" s="150"/>
      <c r="I205" s="150"/>
      <c r="J205" s="150"/>
      <c r="K205" s="150"/>
      <c r="L205" s="150"/>
      <c r="M205" s="150"/>
      <c r="N205" s="150"/>
      <c r="O205" s="150"/>
      <c r="P205" s="150"/>
      <c r="Q205" s="150"/>
      <c r="R205" s="150"/>
      <c r="S205" s="150"/>
      <c r="T205" s="150"/>
      <c r="U205" s="150"/>
      <c r="V205" s="150"/>
      <c r="W205" s="150"/>
      <c r="X205" s="150"/>
      <c r="Y205" s="150"/>
      <c r="Z205" s="150"/>
      <c r="AA205" s="150"/>
      <c r="AB205" s="150"/>
      <c r="AC205" s="150"/>
      <c r="AD205" s="150"/>
      <c r="AE205" s="150"/>
      <c r="AF205" s="150"/>
      <c r="AG205" s="5"/>
      <c r="AH205" s="153"/>
      <c r="AI205" s="5"/>
      <c r="AJ205" s="5"/>
      <c r="AK205" s="150"/>
      <c r="AL205" s="150"/>
      <c r="AM205" s="150"/>
      <c r="AN205" s="150"/>
      <c r="AO205" s="150"/>
      <c r="AP205" s="150"/>
      <c r="AQ205" s="150"/>
      <c r="AR205" s="150"/>
      <c r="AS205" s="150"/>
      <c r="AT205" s="150"/>
      <c r="AU205" s="150"/>
      <c r="AV205" s="150"/>
      <c r="AW205" s="150"/>
      <c r="AX205" s="150"/>
      <c r="AY205" s="150"/>
      <c r="AZ205" s="150"/>
      <c r="BA205" s="150"/>
      <c r="BB205" s="150"/>
      <c r="BC205" s="150"/>
      <c r="BD205" s="150"/>
      <c r="BE205" s="150"/>
      <c r="BF205" s="150"/>
      <c r="BG205" s="150"/>
      <c r="BH205" s="150"/>
      <c r="BI205" s="150"/>
      <c r="BJ205" s="150"/>
      <c r="BK205" s="150"/>
      <c r="BL205" s="150"/>
      <c r="BM205" s="150"/>
      <c r="BN205" s="150"/>
      <c r="BO205" s="150"/>
      <c r="BP205" s="5"/>
      <c r="BQ205" s="153"/>
      <c r="BR205"/>
      <c r="BS205"/>
      <c r="BT205"/>
      <c r="BU205"/>
      <c r="BV205"/>
      <c r="BW205"/>
      <c r="BX205"/>
      <c r="BY205"/>
      <c r="BZ205"/>
      <c r="CA205"/>
      <c r="CB205"/>
      <c r="CC205"/>
      <c r="CD205"/>
      <c r="CE205"/>
      <c r="CF205"/>
      <c r="CG205"/>
      <c r="CH205"/>
      <c r="CI205"/>
      <c r="CJ205"/>
      <c r="CK205"/>
      <c r="CL205"/>
      <c r="CM205"/>
      <c r="CN205"/>
      <c r="CO205"/>
      <c r="CP205"/>
      <c r="CQ205"/>
      <c r="CR205"/>
      <c r="CS205"/>
      <c r="CT205"/>
      <c r="CU205"/>
      <c r="CV205"/>
      <c r="CW205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A205"/>
      <c r="FB205"/>
      <c r="FC205"/>
      <c r="FD205"/>
      <c r="FE205"/>
      <c r="FF205"/>
      <c r="FG205"/>
      <c r="FH205"/>
      <c r="FI205"/>
      <c r="FJ205"/>
      <c r="FK205"/>
      <c r="FL205"/>
      <c r="FM205"/>
      <c r="FN205"/>
      <c r="FO205"/>
      <c r="FP205"/>
      <c r="FQ205"/>
      <c r="FR205"/>
      <c r="FS205"/>
      <c r="FT205"/>
      <c r="FU205"/>
      <c r="FV205"/>
      <c r="FW205"/>
      <c r="FX205"/>
      <c r="FY205"/>
      <c r="FZ205"/>
      <c r="GA205"/>
      <c r="GB205"/>
      <c r="GC205"/>
      <c r="GD205"/>
      <c r="GE205"/>
      <c r="GF205"/>
      <c r="GG205"/>
      <c r="GH205"/>
      <c r="GI205"/>
      <c r="GJ205"/>
      <c r="GK205"/>
      <c r="GL205"/>
      <c r="GM205"/>
      <c r="GN205"/>
      <c r="GO205"/>
      <c r="GP205"/>
      <c r="GQ205"/>
      <c r="GR205"/>
      <c r="GS205"/>
      <c r="GT205"/>
      <c r="GU205"/>
      <c r="GV205"/>
      <c r="GW205"/>
      <c r="GX205"/>
      <c r="GY205"/>
      <c r="GZ205"/>
      <c r="HA205"/>
      <c r="HB205"/>
      <c r="HC205"/>
      <c r="HD205"/>
      <c r="HE205"/>
      <c r="HF205"/>
      <c r="HG205"/>
      <c r="HH205"/>
      <c r="HI205"/>
    </row>
    <row r="206" spans="1:217" ht="13.5" customHeight="1" x14ac:dyDescent="0.2">
      <c r="A206" s="5"/>
      <c r="B206" s="153"/>
      <c r="C206" s="153"/>
      <c r="D206" s="153"/>
      <c r="E206" s="153"/>
      <c r="F206" s="153"/>
      <c r="G206" s="153"/>
      <c r="H206" s="153"/>
      <c r="I206" s="153"/>
      <c r="J206" s="153"/>
      <c r="K206" s="153"/>
      <c r="L206" s="153"/>
      <c r="M206" s="153"/>
      <c r="N206" s="153"/>
      <c r="O206" s="153"/>
      <c r="P206" s="153"/>
      <c r="Q206" s="153"/>
      <c r="R206" s="153"/>
      <c r="S206" s="153"/>
      <c r="T206" s="153"/>
      <c r="U206" s="153"/>
      <c r="V206" s="153"/>
      <c r="W206" s="153"/>
      <c r="X206" s="153"/>
      <c r="Y206" s="153"/>
      <c r="Z206" s="153"/>
      <c r="AA206" s="153"/>
      <c r="AB206" s="153"/>
      <c r="AC206" s="153"/>
      <c r="AD206" s="153"/>
      <c r="AE206" s="153"/>
      <c r="AF206" s="153"/>
      <c r="AG206" s="153"/>
      <c r="AH206" s="153"/>
      <c r="AI206" s="5"/>
      <c r="AJ206" s="5"/>
      <c r="AK206" s="153"/>
      <c r="AL206" s="153"/>
      <c r="AM206" s="153"/>
      <c r="AN206" s="153"/>
      <c r="AO206" s="153"/>
      <c r="AP206" s="153"/>
      <c r="AQ206" s="153"/>
      <c r="AR206" s="153"/>
      <c r="AS206" s="153"/>
      <c r="AT206" s="153"/>
      <c r="AU206" s="153"/>
      <c r="AV206" s="153"/>
      <c r="AW206" s="153"/>
      <c r="AX206" s="153"/>
      <c r="AY206" s="153"/>
      <c r="AZ206" s="153"/>
      <c r="BA206" s="153"/>
      <c r="BB206" s="153"/>
      <c r="BC206" s="153"/>
      <c r="BD206" s="153"/>
      <c r="BE206" s="153"/>
      <c r="BF206" s="153"/>
      <c r="BG206" s="153"/>
      <c r="BH206" s="153"/>
      <c r="BI206" s="153"/>
      <c r="BJ206" s="153"/>
      <c r="BK206" s="153"/>
      <c r="BL206" s="153"/>
      <c r="BM206" s="153"/>
      <c r="BN206" s="153"/>
      <c r="BO206" s="153"/>
      <c r="BP206" s="153"/>
      <c r="BQ206" s="153"/>
      <c r="BR206"/>
      <c r="BS206"/>
      <c r="BT206"/>
      <c r="BU206"/>
      <c r="BV206"/>
      <c r="BW206"/>
      <c r="BX206"/>
      <c r="BY206"/>
      <c r="BZ206"/>
      <c r="CA206"/>
      <c r="CB206"/>
      <c r="CC206"/>
      <c r="CD206"/>
      <c r="CE206"/>
      <c r="CF206"/>
      <c r="CG206"/>
      <c r="CH206"/>
      <c r="CI206"/>
      <c r="CJ206"/>
      <c r="CK206"/>
      <c r="CL206"/>
      <c r="CM206"/>
      <c r="CN206"/>
      <c r="CO206"/>
      <c r="CP206"/>
      <c r="CQ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/>
      <c r="HG206"/>
      <c r="HH206"/>
      <c r="HI206"/>
    </row>
    <row r="207" spans="1:217" ht="13.5" customHeight="1" x14ac:dyDescent="0.2">
      <c r="A207" s="5"/>
      <c r="B207" s="150"/>
      <c r="C207" s="150"/>
      <c r="D207" s="150"/>
      <c r="E207" s="150"/>
      <c r="F207" s="150"/>
      <c r="G207" s="150"/>
      <c r="H207" s="150"/>
      <c r="I207" s="150"/>
      <c r="J207" s="150"/>
      <c r="K207" s="150"/>
      <c r="L207" s="150"/>
      <c r="M207" s="150"/>
      <c r="N207" s="150"/>
      <c r="O207" s="150"/>
      <c r="P207" s="150"/>
      <c r="Q207" s="150"/>
      <c r="R207" s="150"/>
      <c r="S207" s="150"/>
      <c r="T207" s="150"/>
      <c r="U207" s="150"/>
      <c r="V207" s="150"/>
      <c r="W207" s="150"/>
      <c r="X207" s="150"/>
      <c r="Y207" s="150"/>
      <c r="Z207" s="150"/>
      <c r="AA207" s="150"/>
      <c r="AB207" s="150"/>
      <c r="AC207" s="150"/>
      <c r="AD207" s="150"/>
      <c r="AE207" s="150"/>
      <c r="AF207" s="150"/>
      <c r="AG207" s="5"/>
      <c r="AH207" s="153"/>
      <c r="AI207" s="5"/>
      <c r="AJ207" s="5"/>
      <c r="AK207" s="150"/>
      <c r="AL207" s="150"/>
      <c r="AM207" s="150"/>
      <c r="AN207" s="150"/>
      <c r="AO207" s="150"/>
      <c r="AP207" s="150"/>
      <c r="AQ207" s="150"/>
      <c r="AR207" s="150"/>
      <c r="AS207" s="150"/>
      <c r="AT207" s="150"/>
      <c r="AU207" s="150"/>
      <c r="AV207" s="150"/>
      <c r="AW207" s="150"/>
      <c r="AX207" s="150"/>
      <c r="AY207" s="150"/>
      <c r="AZ207" s="150"/>
      <c r="BA207" s="150"/>
      <c r="BB207" s="150"/>
      <c r="BC207" s="150"/>
      <c r="BD207" s="150"/>
      <c r="BE207" s="150"/>
      <c r="BF207" s="150"/>
      <c r="BG207" s="150"/>
      <c r="BH207" s="150"/>
      <c r="BI207" s="150"/>
      <c r="BJ207" s="150"/>
      <c r="BK207" s="150"/>
      <c r="BL207" s="150"/>
      <c r="BM207" s="150"/>
      <c r="BN207" s="150"/>
      <c r="BO207" s="150"/>
      <c r="BP207" s="5"/>
      <c r="BQ207" s="153"/>
      <c r="BR207"/>
      <c r="BS207"/>
      <c r="BT207"/>
      <c r="BU207"/>
      <c r="BV207"/>
      <c r="BW207"/>
      <c r="BX207"/>
      <c r="BY207"/>
      <c r="BZ207"/>
      <c r="CA207"/>
      <c r="CB207"/>
      <c r="CC207"/>
      <c r="CD207"/>
      <c r="CE207"/>
      <c r="CF207"/>
      <c r="CG207"/>
      <c r="CH207"/>
      <c r="CI207"/>
      <c r="CJ207"/>
      <c r="CK207"/>
      <c r="CL207"/>
      <c r="CM207"/>
      <c r="CN207"/>
      <c r="CO207"/>
      <c r="CP207"/>
      <c r="CQ207"/>
      <c r="CR207"/>
      <c r="CS207"/>
      <c r="CT207"/>
      <c r="CU207"/>
      <c r="CV207"/>
      <c r="CW207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A207"/>
      <c r="FB207"/>
      <c r="FC207"/>
      <c r="FD207"/>
      <c r="FE207"/>
      <c r="FF207"/>
      <c r="FG207"/>
      <c r="FH207"/>
      <c r="FI207"/>
      <c r="FJ207"/>
      <c r="FK207"/>
      <c r="FL207"/>
      <c r="FM207"/>
      <c r="FN207"/>
      <c r="FO207"/>
      <c r="FP207"/>
      <c r="FQ207"/>
      <c r="FR207"/>
      <c r="FS207"/>
      <c r="FT207"/>
      <c r="FU207"/>
      <c r="FV207"/>
      <c r="FW207"/>
      <c r="FX207"/>
      <c r="FY207"/>
      <c r="FZ207"/>
      <c r="GA207"/>
      <c r="GB207"/>
      <c r="GC207"/>
      <c r="GD207"/>
      <c r="GE207"/>
      <c r="GF207"/>
      <c r="GG207"/>
      <c r="GH207"/>
      <c r="GI207"/>
      <c r="GJ207"/>
      <c r="GK207"/>
      <c r="GL207"/>
      <c r="GM207"/>
      <c r="GN207"/>
      <c r="GO207"/>
      <c r="GP207"/>
      <c r="GQ207"/>
      <c r="GR207"/>
      <c r="GS207"/>
      <c r="GT207"/>
      <c r="GU207"/>
      <c r="GV207"/>
      <c r="GW207"/>
      <c r="GX207"/>
      <c r="GY207"/>
      <c r="GZ207"/>
      <c r="HA207"/>
      <c r="HB207"/>
      <c r="HC207"/>
      <c r="HD207"/>
      <c r="HE207"/>
      <c r="HF207"/>
      <c r="HG207"/>
      <c r="HH207"/>
      <c r="HI207"/>
    </row>
    <row r="208" spans="1:217" ht="13.5" customHeight="1" x14ac:dyDescent="0.2">
      <c r="A208" s="5"/>
      <c r="B208" s="150"/>
      <c r="C208" s="150"/>
      <c r="D208" s="150"/>
      <c r="E208" s="150"/>
      <c r="F208" s="150"/>
      <c r="G208" s="150"/>
      <c r="H208" s="150"/>
      <c r="I208" s="150"/>
      <c r="J208" s="150"/>
      <c r="K208" s="150"/>
      <c r="L208" s="150"/>
      <c r="M208" s="150"/>
      <c r="N208" s="150"/>
      <c r="O208" s="150"/>
      <c r="P208" s="150"/>
      <c r="Q208" s="150"/>
      <c r="R208" s="150"/>
      <c r="S208" s="150"/>
      <c r="T208" s="150"/>
      <c r="U208" s="150"/>
      <c r="V208" s="150"/>
      <c r="W208" s="150"/>
      <c r="X208" s="150"/>
      <c r="Y208" s="150"/>
      <c r="Z208" s="150"/>
      <c r="AA208" s="150"/>
      <c r="AB208" s="150"/>
      <c r="AC208" s="150"/>
      <c r="AD208" s="150"/>
      <c r="AE208" s="150"/>
      <c r="AF208" s="150"/>
      <c r="AG208" s="5"/>
      <c r="AH208" s="153"/>
      <c r="AI208" s="5"/>
      <c r="AJ208" s="5"/>
      <c r="AK208" s="150"/>
      <c r="AL208" s="150"/>
      <c r="AM208" s="150"/>
      <c r="AN208" s="150"/>
      <c r="AO208" s="150"/>
      <c r="AP208" s="150"/>
      <c r="AQ208" s="150"/>
      <c r="AR208" s="150"/>
      <c r="AS208" s="150"/>
      <c r="AT208" s="150"/>
      <c r="AU208" s="150"/>
      <c r="AV208" s="150"/>
      <c r="AW208" s="150"/>
      <c r="AX208" s="150"/>
      <c r="AY208" s="150"/>
      <c r="AZ208" s="150"/>
      <c r="BA208" s="150"/>
      <c r="BB208" s="150"/>
      <c r="BC208" s="150"/>
      <c r="BD208" s="150"/>
      <c r="BE208" s="150"/>
      <c r="BF208" s="150"/>
      <c r="BG208" s="150"/>
      <c r="BH208" s="150"/>
      <c r="BI208" s="150"/>
      <c r="BJ208" s="150"/>
      <c r="BK208" s="150"/>
      <c r="BL208" s="150"/>
      <c r="BM208" s="150"/>
      <c r="BN208" s="150"/>
      <c r="BO208" s="150"/>
      <c r="BP208" s="5"/>
      <c r="BQ208" s="153"/>
      <c r="BR208"/>
      <c r="BS208"/>
      <c r="BT208"/>
      <c r="BU208"/>
      <c r="BV208"/>
      <c r="BW208"/>
      <c r="BX208"/>
      <c r="BY208"/>
      <c r="BZ208"/>
      <c r="CA208"/>
      <c r="CB208"/>
      <c r="CC208"/>
      <c r="CD208"/>
      <c r="CE208"/>
      <c r="CF208"/>
      <c r="CG208"/>
      <c r="CH208"/>
      <c r="CI208"/>
      <c r="CJ208"/>
      <c r="CK208"/>
      <c r="CL208"/>
      <c r="CM208"/>
      <c r="CN208"/>
      <c r="CO208"/>
      <c r="CP208"/>
      <c r="CQ208"/>
      <c r="CR208"/>
      <c r="CS208"/>
      <c r="CT208"/>
      <c r="CU208"/>
      <c r="CV208"/>
      <c r="CW208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A208"/>
      <c r="FB208"/>
      <c r="FC208"/>
      <c r="FD208"/>
      <c r="FE208"/>
      <c r="FF208"/>
      <c r="FG208"/>
      <c r="FH208"/>
      <c r="FI208"/>
      <c r="FJ208"/>
      <c r="FK208"/>
      <c r="FL208"/>
      <c r="FM208"/>
      <c r="FN208"/>
      <c r="FO208"/>
      <c r="FP208"/>
      <c r="FQ208"/>
      <c r="FR208"/>
      <c r="FS208"/>
      <c r="FT208"/>
      <c r="FU208"/>
      <c r="FV208"/>
      <c r="FW208"/>
      <c r="FX208"/>
      <c r="FY208"/>
      <c r="FZ208"/>
      <c r="GA208"/>
      <c r="GB208"/>
      <c r="GC208"/>
      <c r="GD208"/>
      <c r="GE208"/>
      <c r="GF208"/>
      <c r="GG208"/>
      <c r="GH208"/>
      <c r="GI208"/>
      <c r="GJ208"/>
      <c r="GK208"/>
      <c r="GL208"/>
      <c r="GM208"/>
      <c r="GN208"/>
      <c r="GO208"/>
      <c r="GP208"/>
      <c r="GQ208"/>
      <c r="GR208"/>
      <c r="GS208"/>
      <c r="GT208"/>
      <c r="GU208"/>
      <c r="GV208"/>
      <c r="GW208"/>
      <c r="GX208"/>
      <c r="GY208"/>
      <c r="GZ208"/>
      <c r="HA208"/>
      <c r="HB208"/>
      <c r="HC208"/>
      <c r="HD208"/>
      <c r="HE208"/>
      <c r="HF208"/>
      <c r="HG208"/>
      <c r="HH208"/>
      <c r="HI208"/>
    </row>
    <row r="209" spans="1:217" ht="13.5" customHeight="1" x14ac:dyDescent="0.2">
      <c r="A209" s="5"/>
      <c r="B209" s="153"/>
      <c r="C209" s="153"/>
      <c r="D209" s="153"/>
      <c r="E209" s="153"/>
      <c r="F209" s="153"/>
      <c r="G209" s="153"/>
      <c r="H209" s="153"/>
      <c r="I209" s="153"/>
      <c r="J209" s="153"/>
      <c r="K209" s="153"/>
      <c r="L209" s="153"/>
      <c r="M209" s="153"/>
      <c r="N209" s="153"/>
      <c r="O209" s="153"/>
      <c r="P209" s="153"/>
      <c r="Q209" s="153"/>
      <c r="R209" s="153"/>
      <c r="S209" s="153"/>
      <c r="T209" s="153"/>
      <c r="U209" s="153"/>
      <c r="V209" s="153"/>
      <c r="W209" s="153"/>
      <c r="X209" s="153"/>
      <c r="Y209" s="153"/>
      <c r="Z209" s="153"/>
      <c r="AA209" s="153"/>
      <c r="AB209" s="153"/>
      <c r="AC209" s="153"/>
      <c r="AD209" s="153"/>
      <c r="AE209" s="153"/>
      <c r="AF209" s="153"/>
      <c r="AG209" s="153"/>
      <c r="AH209" s="153"/>
      <c r="AI209" s="5"/>
      <c r="AJ209" s="5"/>
      <c r="AK209" s="153"/>
      <c r="AL209" s="153"/>
      <c r="AM209" s="153"/>
      <c r="AN209" s="153"/>
      <c r="AO209" s="153"/>
      <c r="AP209" s="153"/>
      <c r="AQ209" s="153"/>
      <c r="AR209" s="153"/>
      <c r="AS209" s="153"/>
      <c r="AT209" s="153"/>
      <c r="AU209" s="153"/>
      <c r="AV209" s="153"/>
      <c r="AW209" s="153"/>
      <c r="AX209" s="153"/>
      <c r="AY209" s="153"/>
      <c r="AZ209" s="153"/>
      <c r="BA209" s="153"/>
      <c r="BB209" s="153"/>
      <c r="BC209" s="153"/>
      <c r="BD209" s="153"/>
      <c r="BE209" s="153"/>
      <c r="BF209" s="153"/>
      <c r="BG209" s="153"/>
      <c r="BH209" s="153"/>
      <c r="BI209" s="153"/>
      <c r="BJ209" s="153"/>
      <c r="BK209" s="153"/>
      <c r="BL209" s="153"/>
      <c r="BM209" s="153"/>
      <c r="BN209" s="153"/>
      <c r="BO209" s="153"/>
      <c r="BP209" s="153"/>
      <c r="BQ209" s="153"/>
      <c r="BR209"/>
      <c r="BS209"/>
      <c r="BT209"/>
      <c r="BU209"/>
      <c r="BV209"/>
      <c r="BW209"/>
      <c r="BX209"/>
      <c r="BY209"/>
      <c r="BZ209"/>
      <c r="CA209"/>
      <c r="CB209"/>
      <c r="CC209"/>
      <c r="CD209"/>
      <c r="CE209"/>
      <c r="CF209"/>
      <c r="CG209"/>
      <c r="CH209"/>
      <c r="CI209"/>
      <c r="CJ209"/>
      <c r="CK209"/>
      <c r="CL209"/>
      <c r="CM209"/>
      <c r="CN209"/>
      <c r="CO209"/>
      <c r="CP209"/>
      <c r="CQ209"/>
      <c r="CR209"/>
      <c r="CS209"/>
      <c r="CT209"/>
      <c r="CU209"/>
      <c r="CV209"/>
      <c r="CW209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A209"/>
      <c r="FB209"/>
      <c r="FC209"/>
      <c r="FD209"/>
      <c r="FE209"/>
      <c r="FF209"/>
      <c r="FG209"/>
      <c r="FH209"/>
      <c r="FI209"/>
      <c r="FJ209"/>
      <c r="FK209"/>
      <c r="FL209"/>
      <c r="FM209"/>
      <c r="FN209"/>
      <c r="FO209"/>
      <c r="FP209"/>
      <c r="FQ209"/>
      <c r="FR209"/>
      <c r="FS209"/>
      <c r="FT209"/>
      <c r="FU209"/>
      <c r="FV209"/>
      <c r="FW209"/>
      <c r="FX209"/>
      <c r="FY209"/>
      <c r="FZ209"/>
      <c r="GA209"/>
      <c r="GB209"/>
      <c r="GC209"/>
      <c r="GD209"/>
      <c r="GE209"/>
      <c r="GF209"/>
      <c r="GG209"/>
      <c r="GH209"/>
      <c r="GI209"/>
      <c r="GJ209"/>
      <c r="GK209"/>
      <c r="GL209"/>
      <c r="GM209"/>
      <c r="GN209"/>
      <c r="GO209"/>
      <c r="GP209"/>
      <c r="GQ209"/>
      <c r="GR209"/>
      <c r="GS209"/>
      <c r="GT209"/>
      <c r="GU209"/>
      <c r="GV209"/>
      <c r="GW209"/>
      <c r="GX209"/>
      <c r="GY209"/>
      <c r="GZ209"/>
      <c r="HA209"/>
      <c r="HB209"/>
      <c r="HC209"/>
      <c r="HD209"/>
      <c r="HE209"/>
      <c r="HF209"/>
      <c r="HG209"/>
      <c r="HH209"/>
      <c r="HI209"/>
    </row>
    <row r="210" spans="1:217" ht="13.5" customHeight="1" x14ac:dyDescent="0.2">
      <c r="A210" s="5"/>
      <c r="B210" s="150"/>
      <c r="C210" s="150"/>
      <c r="D210" s="150"/>
      <c r="E210" s="150"/>
      <c r="F210" s="150"/>
      <c r="G210" s="150"/>
      <c r="H210" s="150"/>
      <c r="I210" s="150"/>
      <c r="J210" s="150"/>
      <c r="K210" s="150"/>
      <c r="L210" s="150"/>
      <c r="M210" s="150"/>
      <c r="N210" s="150"/>
      <c r="O210" s="150"/>
      <c r="P210" s="150"/>
      <c r="Q210" s="150"/>
      <c r="R210" s="150"/>
      <c r="S210" s="150"/>
      <c r="T210" s="150"/>
      <c r="U210" s="150"/>
      <c r="V210" s="150"/>
      <c r="W210" s="150"/>
      <c r="X210" s="150"/>
      <c r="Y210" s="150"/>
      <c r="Z210" s="150"/>
      <c r="AA210" s="150"/>
      <c r="AB210" s="150"/>
      <c r="AC210" s="150"/>
      <c r="AD210" s="150"/>
      <c r="AE210" s="150"/>
      <c r="AF210" s="150"/>
      <c r="AG210" s="5"/>
      <c r="AH210" s="153"/>
      <c r="AI210" s="5"/>
      <c r="AJ210" s="5"/>
      <c r="AK210" s="150"/>
      <c r="AL210" s="150"/>
      <c r="AM210" s="150"/>
      <c r="AN210" s="150"/>
      <c r="AO210" s="150"/>
      <c r="AP210" s="150"/>
      <c r="AQ210" s="150"/>
      <c r="AR210" s="150"/>
      <c r="AS210" s="150"/>
      <c r="AT210" s="150"/>
      <c r="AU210" s="150"/>
      <c r="AV210" s="150"/>
      <c r="AW210" s="150"/>
      <c r="AX210" s="150"/>
      <c r="AY210" s="150"/>
      <c r="AZ210" s="150"/>
      <c r="BA210" s="150"/>
      <c r="BB210" s="150"/>
      <c r="BC210" s="150"/>
      <c r="BD210" s="150"/>
      <c r="BE210" s="150"/>
      <c r="BF210" s="150"/>
      <c r="BG210" s="150"/>
      <c r="BH210" s="150"/>
      <c r="BI210" s="150"/>
      <c r="BJ210" s="150"/>
      <c r="BK210" s="150"/>
      <c r="BL210" s="150"/>
      <c r="BM210" s="150"/>
      <c r="BN210" s="150"/>
      <c r="BO210" s="150"/>
      <c r="BP210" s="5"/>
      <c r="BQ210" s="153"/>
      <c r="BR210"/>
      <c r="BS210"/>
      <c r="BT210"/>
      <c r="BU210"/>
      <c r="BV210"/>
      <c r="BW210"/>
      <c r="BX210"/>
      <c r="BY210"/>
      <c r="BZ210"/>
      <c r="CA210"/>
      <c r="CB210"/>
      <c r="CC210"/>
      <c r="CD210"/>
      <c r="CE210"/>
      <c r="CF210"/>
      <c r="CG210"/>
      <c r="CH210"/>
      <c r="CI210"/>
      <c r="CJ210"/>
      <c r="CK210"/>
      <c r="CL210"/>
      <c r="CM210"/>
      <c r="CN210"/>
      <c r="CO210"/>
      <c r="CP210"/>
      <c r="CQ210"/>
      <c r="CR210"/>
      <c r="CS210"/>
      <c r="CT210"/>
      <c r="CU210"/>
      <c r="CV210"/>
      <c r="CW210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A210"/>
      <c r="FB210"/>
      <c r="FC210"/>
      <c r="FD210"/>
      <c r="FE210"/>
      <c r="FF210"/>
      <c r="FG210"/>
      <c r="FH210"/>
      <c r="FI210"/>
      <c r="FJ210"/>
      <c r="FK210"/>
      <c r="FL210"/>
      <c r="FM210"/>
      <c r="FN210"/>
      <c r="FO210"/>
      <c r="FP210"/>
      <c r="FQ210"/>
      <c r="FR210"/>
      <c r="FS210"/>
      <c r="FT210"/>
      <c r="FU210"/>
      <c r="FV210"/>
      <c r="FW210"/>
      <c r="FX210"/>
      <c r="FY210"/>
      <c r="FZ210"/>
      <c r="GA210"/>
      <c r="GB210"/>
      <c r="GC210"/>
      <c r="GD210"/>
      <c r="GE210"/>
      <c r="GF210"/>
      <c r="GG210"/>
      <c r="GH210"/>
      <c r="GI210"/>
      <c r="GJ210"/>
      <c r="GK210"/>
      <c r="GL210"/>
      <c r="GM210"/>
      <c r="GN210"/>
      <c r="GO210"/>
      <c r="GP210"/>
      <c r="GQ210"/>
      <c r="GR210"/>
      <c r="GS210"/>
      <c r="GT210"/>
      <c r="GU210"/>
      <c r="GV210"/>
      <c r="GW210"/>
      <c r="GX210"/>
      <c r="GY210"/>
      <c r="GZ210"/>
      <c r="HA210"/>
      <c r="HB210"/>
      <c r="HC210"/>
      <c r="HD210"/>
      <c r="HE210"/>
      <c r="HF210"/>
      <c r="HG210"/>
      <c r="HH210"/>
      <c r="HI210"/>
    </row>
    <row r="211" spans="1:217" ht="13.5" customHeight="1" x14ac:dyDescent="0.2">
      <c r="A211" s="5"/>
      <c r="B211" s="150"/>
      <c r="C211" s="150"/>
      <c r="D211" s="150"/>
      <c r="E211" s="150"/>
      <c r="F211" s="150"/>
      <c r="G211" s="150"/>
      <c r="H211" s="150"/>
      <c r="I211" s="150"/>
      <c r="J211" s="150"/>
      <c r="K211" s="150"/>
      <c r="L211" s="150"/>
      <c r="M211" s="150"/>
      <c r="N211" s="150"/>
      <c r="O211" s="150"/>
      <c r="P211" s="150"/>
      <c r="Q211" s="150"/>
      <c r="R211" s="150"/>
      <c r="S211" s="150"/>
      <c r="T211" s="150"/>
      <c r="U211" s="150"/>
      <c r="V211" s="150"/>
      <c r="W211" s="150"/>
      <c r="X211" s="150"/>
      <c r="Y211" s="150"/>
      <c r="Z211" s="150"/>
      <c r="AA211" s="150"/>
      <c r="AB211" s="150"/>
      <c r="AC211" s="150"/>
      <c r="AD211" s="150"/>
      <c r="AE211" s="150"/>
      <c r="AF211" s="150"/>
      <c r="AG211" s="5"/>
      <c r="AH211" s="153"/>
      <c r="AI211" s="5"/>
      <c r="AJ211" s="5"/>
      <c r="AK211" s="150"/>
      <c r="AL211" s="150"/>
      <c r="AM211" s="150"/>
      <c r="AN211" s="150"/>
      <c r="AO211" s="150"/>
      <c r="AP211" s="150"/>
      <c r="AQ211" s="150"/>
      <c r="AR211" s="150"/>
      <c r="AS211" s="150"/>
      <c r="AT211" s="150"/>
      <c r="AU211" s="150"/>
      <c r="AV211" s="150"/>
      <c r="AW211" s="150"/>
      <c r="AX211" s="150"/>
      <c r="AY211" s="150"/>
      <c r="AZ211" s="150"/>
      <c r="BA211" s="150"/>
      <c r="BB211" s="150"/>
      <c r="BC211" s="150"/>
      <c r="BD211" s="150"/>
      <c r="BE211" s="150"/>
      <c r="BF211" s="150"/>
      <c r="BG211" s="150"/>
      <c r="BH211" s="150"/>
      <c r="BI211" s="150"/>
      <c r="BJ211" s="150"/>
      <c r="BK211" s="150"/>
      <c r="BL211" s="150"/>
      <c r="BM211" s="150"/>
      <c r="BN211" s="150"/>
      <c r="BO211" s="150"/>
      <c r="BP211" s="5"/>
      <c r="BQ211" s="153"/>
      <c r="BR211"/>
      <c r="BS211"/>
      <c r="BT211"/>
      <c r="BU211"/>
      <c r="BV211"/>
      <c r="BW211"/>
      <c r="BX211"/>
      <c r="BY211"/>
      <c r="BZ211"/>
      <c r="CA211"/>
      <c r="CB211"/>
      <c r="CC211"/>
      <c r="CD211"/>
      <c r="CE211"/>
      <c r="CF211"/>
      <c r="CG211"/>
      <c r="CH211"/>
      <c r="CI211"/>
      <c r="CJ211"/>
      <c r="CK211"/>
      <c r="CL211"/>
      <c r="CM211"/>
      <c r="CN211"/>
      <c r="CO211"/>
      <c r="CP211"/>
      <c r="CQ211"/>
      <c r="CR211"/>
      <c r="CS211"/>
      <c r="CT211"/>
      <c r="CU211"/>
      <c r="CV211"/>
      <c r="CW211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A211"/>
      <c r="FB211"/>
      <c r="FC211"/>
      <c r="FD211"/>
      <c r="FE211"/>
      <c r="FF211"/>
      <c r="FG211"/>
      <c r="FH211"/>
      <c r="FI211"/>
      <c r="FJ211"/>
      <c r="FK211"/>
      <c r="FL211"/>
      <c r="FM211"/>
      <c r="FN211"/>
      <c r="FO211"/>
      <c r="FP211"/>
      <c r="FQ211"/>
      <c r="FR211"/>
      <c r="FS211"/>
      <c r="FT211"/>
      <c r="FU211"/>
      <c r="FV211"/>
      <c r="FW211"/>
      <c r="FX211"/>
      <c r="FY211"/>
      <c r="FZ211"/>
      <c r="GA211"/>
      <c r="GB211"/>
      <c r="GC211"/>
      <c r="GD211"/>
      <c r="GE211"/>
      <c r="GF211"/>
      <c r="GG211"/>
      <c r="GH211"/>
      <c r="GI211"/>
      <c r="GJ211"/>
      <c r="GK211"/>
      <c r="GL211"/>
      <c r="GM211"/>
      <c r="GN211"/>
      <c r="GO211"/>
      <c r="GP211"/>
      <c r="GQ211"/>
      <c r="GR211"/>
      <c r="GS211"/>
      <c r="GT211"/>
      <c r="GU211"/>
      <c r="GV211"/>
      <c r="GW211"/>
      <c r="GX211"/>
      <c r="GY211"/>
      <c r="GZ211"/>
      <c r="HA211"/>
      <c r="HB211"/>
      <c r="HC211"/>
      <c r="HD211"/>
      <c r="HE211"/>
      <c r="HF211"/>
      <c r="HG211"/>
      <c r="HH211"/>
      <c r="HI211"/>
    </row>
    <row r="212" spans="1:217" ht="13.5" customHeight="1" x14ac:dyDescent="0.2">
      <c r="A212" s="5"/>
      <c r="B212" s="153"/>
      <c r="C212" s="153"/>
      <c r="D212" s="153"/>
      <c r="E212" s="153"/>
      <c r="F212" s="153"/>
      <c r="G212" s="153"/>
      <c r="H212" s="153"/>
      <c r="I212" s="153"/>
      <c r="J212" s="153"/>
      <c r="K212" s="153"/>
      <c r="L212" s="153"/>
      <c r="M212" s="153"/>
      <c r="N212" s="153"/>
      <c r="O212" s="153"/>
      <c r="P212" s="153"/>
      <c r="Q212" s="153"/>
      <c r="R212" s="153"/>
      <c r="S212" s="153"/>
      <c r="T212" s="153"/>
      <c r="U212" s="153"/>
      <c r="V212" s="153"/>
      <c r="W212" s="153"/>
      <c r="X212" s="153"/>
      <c r="Y212" s="153"/>
      <c r="Z212" s="153"/>
      <c r="AA212" s="153"/>
      <c r="AB212" s="153"/>
      <c r="AC212" s="153"/>
      <c r="AD212" s="153"/>
      <c r="AE212" s="153"/>
      <c r="AF212" s="153"/>
      <c r="AG212" s="153"/>
      <c r="AH212" s="153"/>
      <c r="AI212" s="5"/>
      <c r="AJ212" s="5"/>
      <c r="AK212" s="153"/>
      <c r="AL212" s="153"/>
      <c r="AM212" s="153"/>
      <c r="AN212" s="153"/>
      <c r="AO212" s="153"/>
      <c r="AP212" s="153"/>
      <c r="AQ212" s="153"/>
      <c r="AR212" s="153"/>
      <c r="AS212" s="153"/>
      <c r="AT212" s="153"/>
      <c r="AU212" s="153"/>
      <c r="AV212" s="153"/>
      <c r="AW212" s="153"/>
      <c r="AX212" s="153"/>
      <c r="AY212" s="153"/>
      <c r="AZ212" s="153"/>
      <c r="BA212" s="153"/>
      <c r="BB212" s="153"/>
      <c r="BC212" s="153"/>
      <c r="BD212" s="153"/>
      <c r="BE212" s="153"/>
      <c r="BF212" s="153"/>
      <c r="BG212" s="153"/>
      <c r="BH212" s="153"/>
      <c r="BI212" s="153"/>
      <c r="BJ212" s="153"/>
      <c r="BK212" s="153"/>
      <c r="BL212" s="153"/>
      <c r="BM212" s="153"/>
      <c r="BN212" s="153"/>
      <c r="BO212" s="153"/>
      <c r="BP212" s="153"/>
      <c r="BQ212" s="153"/>
      <c r="BR212"/>
      <c r="BS212"/>
      <c r="BT212"/>
      <c r="BU212"/>
      <c r="BV212"/>
      <c r="BW212"/>
      <c r="BX212"/>
      <c r="BY212"/>
      <c r="BZ212"/>
      <c r="CA212"/>
      <c r="CB212"/>
      <c r="CC212"/>
      <c r="CD212"/>
      <c r="CE212"/>
      <c r="CF212"/>
      <c r="CG212"/>
      <c r="CH212"/>
      <c r="CI212"/>
      <c r="CJ212"/>
      <c r="CK212"/>
      <c r="CL212"/>
      <c r="CM212"/>
      <c r="CN212"/>
      <c r="CO212"/>
      <c r="CP212"/>
      <c r="CQ212"/>
      <c r="CR212"/>
      <c r="CS212"/>
      <c r="CT212"/>
      <c r="CU212"/>
      <c r="CV212"/>
      <c r="CW212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A212"/>
      <c r="FB212"/>
      <c r="FC212"/>
      <c r="FD212"/>
      <c r="FE212"/>
      <c r="FF212"/>
      <c r="FG212"/>
      <c r="FH212"/>
      <c r="FI212"/>
      <c r="FJ212"/>
      <c r="FK212"/>
      <c r="FL212"/>
      <c r="FM212"/>
      <c r="FN212"/>
      <c r="FO212"/>
      <c r="FP212"/>
      <c r="FQ212"/>
      <c r="FR212"/>
      <c r="FS212"/>
      <c r="FT212"/>
      <c r="FU212"/>
      <c r="FV212"/>
      <c r="FW212"/>
      <c r="FX212"/>
      <c r="FY212"/>
      <c r="FZ212"/>
      <c r="GA212"/>
      <c r="GB212"/>
      <c r="GC212"/>
      <c r="GD212"/>
      <c r="GE212"/>
      <c r="GF212"/>
      <c r="GG212"/>
      <c r="GH212"/>
      <c r="GI212"/>
      <c r="GJ212"/>
      <c r="GK212"/>
      <c r="GL212"/>
      <c r="GM212"/>
      <c r="GN212"/>
      <c r="GO212"/>
      <c r="GP212"/>
      <c r="GQ212"/>
      <c r="GR212"/>
      <c r="GS212"/>
      <c r="GT212"/>
      <c r="GU212"/>
      <c r="GV212"/>
      <c r="GW212"/>
      <c r="GX212"/>
      <c r="GY212"/>
      <c r="GZ212"/>
      <c r="HA212"/>
      <c r="HB212"/>
      <c r="HC212"/>
      <c r="HD212"/>
      <c r="HE212"/>
      <c r="HF212"/>
      <c r="HG212"/>
      <c r="HH212"/>
      <c r="HI212"/>
    </row>
    <row r="213" spans="1:217" ht="13.5" customHeight="1" x14ac:dyDescent="0.2">
      <c r="A213" s="5"/>
      <c r="B213" s="150"/>
      <c r="C213" s="150"/>
      <c r="D213" s="150"/>
      <c r="E213" s="150"/>
      <c r="F213" s="150"/>
      <c r="G213" s="150"/>
      <c r="H213" s="150"/>
      <c r="I213" s="150"/>
      <c r="J213" s="150"/>
      <c r="K213" s="150"/>
      <c r="L213" s="150"/>
      <c r="M213" s="150"/>
      <c r="N213" s="150"/>
      <c r="O213" s="150"/>
      <c r="P213" s="150"/>
      <c r="Q213" s="150"/>
      <c r="R213" s="150"/>
      <c r="S213" s="150"/>
      <c r="T213" s="150"/>
      <c r="U213" s="150"/>
      <c r="V213" s="150"/>
      <c r="W213" s="150"/>
      <c r="X213" s="150"/>
      <c r="Y213" s="150"/>
      <c r="Z213" s="150"/>
      <c r="AA213" s="150"/>
      <c r="AB213" s="150"/>
      <c r="AC213" s="150"/>
      <c r="AD213" s="150"/>
      <c r="AE213" s="150"/>
      <c r="AF213" s="150"/>
      <c r="AG213" s="5"/>
      <c r="AH213" s="153"/>
      <c r="AI213" s="5"/>
      <c r="AJ213" s="5"/>
      <c r="AK213" s="150"/>
      <c r="AL213" s="150"/>
      <c r="AM213" s="150"/>
      <c r="AN213" s="150"/>
      <c r="AO213" s="150"/>
      <c r="AP213" s="150"/>
      <c r="AQ213" s="150"/>
      <c r="AR213" s="150"/>
      <c r="AS213" s="150"/>
      <c r="AT213" s="150"/>
      <c r="AU213" s="150"/>
      <c r="AV213" s="150"/>
      <c r="AW213" s="150"/>
      <c r="AX213" s="150"/>
      <c r="AY213" s="150"/>
      <c r="AZ213" s="150"/>
      <c r="BA213" s="150"/>
      <c r="BB213" s="150"/>
      <c r="BC213" s="150"/>
      <c r="BD213" s="150"/>
      <c r="BE213" s="150"/>
      <c r="BF213" s="150"/>
      <c r="BG213" s="150"/>
      <c r="BH213" s="150"/>
      <c r="BI213" s="150"/>
      <c r="BJ213" s="150"/>
      <c r="BK213" s="150"/>
      <c r="BL213" s="150"/>
      <c r="BM213" s="150"/>
      <c r="BN213" s="150"/>
      <c r="BO213" s="150"/>
      <c r="BP213" s="5"/>
      <c r="BQ213" s="153"/>
      <c r="BR213"/>
      <c r="BS213"/>
      <c r="BT213"/>
      <c r="BU213"/>
      <c r="BV213"/>
      <c r="BW213"/>
      <c r="BX213"/>
      <c r="BY213"/>
      <c r="BZ213"/>
      <c r="CA213"/>
      <c r="CB213"/>
      <c r="CC213"/>
      <c r="CD213"/>
      <c r="CE213"/>
      <c r="CF213"/>
      <c r="CG213"/>
      <c r="CH213"/>
      <c r="CI213"/>
      <c r="CJ213"/>
      <c r="CK213"/>
      <c r="CL213"/>
      <c r="CM213"/>
      <c r="CN213"/>
      <c r="CO213"/>
      <c r="CP213"/>
      <c r="CQ213"/>
      <c r="CR213"/>
      <c r="CS213"/>
      <c r="CT213"/>
      <c r="CU213"/>
      <c r="CV213"/>
      <c r="CW21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A213"/>
      <c r="FB213"/>
      <c r="FC213"/>
      <c r="FD213"/>
      <c r="FE213"/>
      <c r="FF213"/>
      <c r="FG213"/>
      <c r="FH213"/>
      <c r="FI213"/>
      <c r="FJ213"/>
      <c r="FK213"/>
      <c r="FL213"/>
      <c r="FM213"/>
      <c r="FN213"/>
      <c r="FO213"/>
      <c r="FP213"/>
      <c r="FQ213"/>
      <c r="FR213"/>
      <c r="FS213"/>
      <c r="FT213"/>
      <c r="FU213"/>
      <c r="FV213"/>
      <c r="FW213"/>
      <c r="FX213"/>
      <c r="FY213"/>
      <c r="FZ213"/>
      <c r="GA213"/>
      <c r="GB213"/>
      <c r="GC213"/>
      <c r="GD213"/>
      <c r="GE213"/>
      <c r="GF213"/>
      <c r="GG213"/>
      <c r="GH213"/>
      <c r="GI213"/>
      <c r="GJ213"/>
      <c r="GK213"/>
      <c r="GL213"/>
      <c r="GM213"/>
      <c r="GN213"/>
      <c r="GO213"/>
      <c r="GP213"/>
      <c r="GQ213"/>
      <c r="GR213"/>
      <c r="GS213"/>
      <c r="GT213"/>
      <c r="GU213"/>
      <c r="GV213"/>
      <c r="GW213"/>
      <c r="GX213"/>
      <c r="GY213"/>
      <c r="GZ213"/>
      <c r="HA213"/>
      <c r="HB213"/>
      <c r="HC213"/>
      <c r="HD213"/>
      <c r="HE213"/>
      <c r="HF213"/>
      <c r="HG213"/>
      <c r="HH213"/>
      <c r="HI213"/>
    </row>
    <row r="214" spans="1:217" ht="13.5" customHeight="1" x14ac:dyDescent="0.2">
      <c r="A214" s="5"/>
      <c r="B214" s="150"/>
      <c r="C214" s="150"/>
      <c r="D214" s="150"/>
      <c r="E214" s="150"/>
      <c r="F214" s="150"/>
      <c r="G214" s="150"/>
      <c r="H214" s="150"/>
      <c r="I214" s="150"/>
      <c r="J214" s="150"/>
      <c r="K214" s="150"/>
      <c r="L214" s="150"/>
      <c r="M214" s="150"/>
      <c r="N214" s="150"/>
      <c r="O214" s="150"/>
      <c r="P214" s="150"/>
      <c r="Q214" s="150"/>
      <c r="R214" s="150"/>
      <c r="S214" s="150"/>
      <c r="T214" s="150"/>
      <c r="U214" s="150"/>
      <c r="V214" s="150"/>
      <c r="W214" s="150"/>
      <c r="X214" s="150"/>
      <c r="Y214" s="150"/>
      <c r="Z214" s="150"/>
      <c r="AA214" s="150"/>
      <c r="AB214" s="150"/>
      <c r="AC214" s="150"/>
      <c r="AD214" s="150"/>
      <c r="AE214" s="150"/>
      <c r="AF214" s="150"/>
      <c r="AG214" s="5"/>
      <c r="AH214" s="153"/>
      <c r="AI214" s="5"/>
      <c r="AJ214" s="5"/>
      <c r="AK214" s="150"/>
      <c r="AL214" s="150"/>
      <c r="AM214" s="150"/>
      <c r="AN214" s="150"/>
      <c r="AO214" s="150"/>
      <c r="AP214" s="150"/>
      <c r="AQ214" s="150"/>
      <c r="AR214" s="150"/>
      <c r="AS214" s="150"/>
      <c r="AT214" s="150"/>
      <c r="AU214" s="150"/>
      <c r="AV214" s="150"/>
      <c r="AW214" s="150"/>
      <c r="AX214" s="150"/>
      <c r="AY214" s="150"/>
      <c r="AZ214" s="150"/>
      <c r="BA214" s="150"/>
      <c r="BB214" s="150"/>
      <c r="BC214" s="150"/>
      <c r="BD214" s="150"/>
      <c r="BE214" s="150"/>
      <c r="BF214" s="150"/>
      <c r="BG214" s="150"/>
      <c r="BH214" s="150"/>
      <c r="BI214" s="150"/>
      <c r="BJ214" s="150"/>
      <c r="BK214" s="150"/>
      <c r="BL214" s="150"/>
      <c r="BM214" s="150"/>
      <c r="BN214" s="150"/>
      <c r="BO214" s="150"/>
      <c r="BP214" s="5"/>
      <c r="BQ214" s="153"/>
      <c r="BR214"/>
      <c r="BS214"/>
      <c r="BT214"/>
      <c r="BU214"/>
      <c r="BV214"/>
      <c r="BW214"/>
      <c r="BX214"/>
      <c r="BY214"/>
      <c r="BZ214"/>
      <c r="CA214"/>
      <c r="CB214"/>
      <c r="CC214"/>
      <c r="CD214"/>
      <c r="CE214"/>
      <c r="CF214"/>
      <c r="CG214"/>
      <c r="CH214"/>
      <c r="CI214"/>
      <c r="CJ214"/>
      <c r="CK214"/>
      <c r="CL214"/>
      <c r="CM214"/>
      <c r="CN214"/>
      <c r="CO214"/>
      <c r="CP214"/>
      <c r="CQ214"/>
      <c r="CR214"/>
      <c r="CS214"/>
      <c r="CT214"/>
      <c r="CU214"/>
      <c r="CV214"/>
      <c r="CW214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A214"/>
      <c r="FB214"/>
      <c r="FC214"/>
      <c r="FD214"/>
      <c r="FE214"/>
      <c r="FF214"/>
      <c r="FG214"/>
      <c r="FH214"/>
      <c r="FI214"/>
      <c r="FJ214"/>
      <c r="FK214"/>
      <c r="FL214"/>
      <c r="FM214"/>
      <c r="FN214"/>
      <c r="FO214"/>
      <c r="FP214"/>
      <c r="FQ214"/>
      <c r="FR214"/>
      <c r="FS214"/>
      <c r="FT214"/>
      <c r="FU214"/>
      <c r="FV214"/>
      <c r="FW214"/>
      <c r="FX214"/>
      <c r="FY214"/>
      <c r="FZ214"/>
      <c r="GA214"/>
      <c r="GB214"/>
      <c r="GC214"/>
      <c r="GD214"/>
      <c r="GE214"/>
      <c r="GF214"/>
      <c r="GG214"/>
      <c r="GH214"/>
      <c r="GI214"/>
      <c r="GJ214"/>
      <c r="GK214"/>
      <c r="GL214"/>
      <c r="GM214"/>
      <c r="GN214"/>
      <c r="GO214"/>
      <c r="GP214"/>
      <c r="GQ214"/>
      <c r="GR214"/>
      <c r="GS214"/>
      <c r="GT214"/>
      <c r="GU214"/>
      <c r="GV214"/>
      <c r="GW214"/>
      <c r="GX214"/>
      <c r="GY214"/>
      <c r="GZ214"/>
      <c r="HA214"/>
      <c r="HB214"/>
      <c r="HC214"/>
      <c r="HD214"/>
      <c r="HE214"/>
      <c r="HF214"/>
      <c r="HG214"/>
      <c r="HH214"/>
      <c r="HI214"/>
    </row>
    <row r="215" spans="1:217" ht="13.5" customHeight="1" x14ac:dyDescent="0.2">
      <c r="A215" s="5"/>
      <c r="B215" s="153"/>
      <c r="C215" s="153"/>
      <c r="D215" s="153"/>
      <c r="E215" s="153"/>
      <c r="F215" s="153"/>
      <c r="G215" s="153"/>
      <c r="H215" s="153"/>
      <c r="I215" s="153"/>
      <c r="J215" s="153"/>
      <c r="K215" s="153"/>
      <c r="L215" s="153"/>
      <c r="M215" s="153"/>
      <c r="N215" s="153"/>
      <c r="O215" s="153"/>
      <c r="P215" s="153"/>
      <c r="Q215" s="153"/>
      <c r="R215" s="153"/>
      <c r="S215" s="153"/>
      <c r="T215" s="153"/>
      <c r="U215" s="153"/>
      <c r="V215" s="153"/>
      <c r="W215" s="153"/>
      <c r="X215" s="153"/>
      <c r="Y215" s="153"/>
      <c r="Z215" s="153"/>
      <c r="AA215" s="153"/>
      <c r="AB215" s="153"/>
      <c r="AC215" s="153"/>
      <c r="AD215" s="153"/>
      <c r="AE215" s="153"/>
      <c r="AF215" s="153"/>
      <c r="AG215" s="153"/>
      <c r="AH215" s="153"/>
      <c r="AI215" s="5"/>
      <c r="AJ215" s="5"/>
      <c r="AK215" s="153"/>
      <c r="AL215" s="153"/>
      <c r="AM215" s="153"/>
      <c r="AN215" s="153"/>
      <c r="AO215" s="153"/>
      <c r="AP215" s="153"/>
      <c r="AQ215" s="153"/>
      <c r="AR215" s="153"/>
      <c r="AS215" s="153"/>
      <c r="AT215" s="153"/>
      <c r="AU215" s="153"/>
      <c r="AV215" s="153"/>
      <c r="AW215" s="153"/>
      <c r="AX215" s="153"/>
      <c r="AY215" s="153"/>
      <c r="AZ215" s="153"/>
      <c r="BA215" s="153"/>
      <c r="BB215" s="153"/>
      <c r="BC215" s="153"/>
      <c r="BD215" s="153"/>
      <c r="BE215" s="153"/>
      <c r="BF215" s="153"/>
      <c r="BG215" s="153"/>
      <c r="BH215" s="153"/>
      <c r="BI215" s="153"/>
      <c r="BJ215" s="153"/>
      <c r="BK215" s="153"/>
      <c r="BL215" s="153"/>
      <c r="BM215" s="153"/>
      <c r="BN215" s="153"/>
      <c r="BO215" s="153"/>
      <c r="BP215" s="153"/>
      <c r="BQ215" s="153"/>
      <c r="BR215"/>
      <c r="BS215"/>
      <c r="BT215"/>
      <c r="BU215"/>
      <c r="BV215"/>
      <c r="BW215"/>
      <c r="BX215"/>
      <c r="BY215"/>
      <c r="BZ215"/>
      <c r="CA215"/>
      <c r="CB215"/>
      <c r="CC215"/>
      <c r="CD215"/>
      <c r="CE215"/>
      <c r="CF215"/>
      <c r="CG215"/>
      <c r="CH215"/>
      <c r="CI215"/>
      <c r="CJ215"/>
      <c r="CK215"/>
      <c r="CL215"/>
      <c r="CM215"/>
      <c r="CN215"/>
      <c r="CO215"/>
      <c r="CP215"/>
      <c r="CQ215"/>
      <c r="CR215"/>
      <c r="CS215"/>
      <c r="CT215"/>
      <c r="CU215"/>
      <c r="CV215"/>
      <c r="CW215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A215"/>
      <c r="FB215"/>
      <c r="FC215"/>
      <c r="FD215"/>
      <c r="FE215"/>
      <c r="FF215"/>
      <c r="FG215"/>
      <c r="FH215"/>
      <c r="FI215"/>
      <c r="FJ215"/>
      <c r="FK215"/>
      <c r="FL215"/>
      <c r="FM215"/>
      <c r="FN215"/>
      <c r="FO215"/>
      <c r="FP215"/>
      <c r="FQ215"/>
      <c r="FR215"/>
      <c r="FS215"/>
      <c r="FT215"/>
      <c r="FU215"/>
      <c r="FV215"/>
      <c r="FW215"/>
      <c r="FX215"/>
      <c r="FY215"/>
      <c r="FZ215"/>
      <c r="GA215"/>
      <c r="GB215"/>
      <c r="GC215"/>
      <c r="GD215"/>
      <c r="GE215"/>
      <c r="GF215"/>
      <c r="GG215"/>
      <c r="GH215"/>
      <c r="GI215"/>
      <c r="GJ215"/>
      <c r="GK215"/>
      <c r="GL215"/>
      <c r="GM215"/>
      <c r="GN215"/>
      <c r="GO215"/>
      <c r="GP215"/>
      <c r="GQ215"/>
      <c r="GR215"/>
      <c r="GS215"/>
      <c r="GT215"/>
      <c r="GU215"/>
      <c r="GV215"/>
      <c r="GW215"/>
      <c r="GX215"/>
      <c r="GY215"/>
      <c r="GZ215"/>
      <c r="HA215"/>
      <c r="HB215"/>
      <c r="HC215"/>
      <c r="HD215"/>
      <c r="HE215"/>
      <c r="HF215"/>
      <c r="HG215"/>
      <c r="HH215"/>
      <c r="HI215"/>
    </row>
    <row r="216" spans="1:217" ht="13.5" customHeight="1" x14ac:dyDescent="0.2">
      <c r="A216" s="5"/>
      <c r="B216" s="150"/>
      <c r="C216" s="150"/>
      <c r="D216" s="150"/>
      <c r="E216" s="150"/>
      <c r="F216" s="150"/>
      <c r="G216" s="150"/>
      <c r="H216" s="150"/>
      <c r="I216" s="150"/>
      <c r="J216" s="150"/>
      <c r="K216" s="150"/>
      <c r="L216" s="150"/>
      <c r="M216" s="150"/>
      <c r="N216" s="150"/>
      <c r="O216" s="150"/>
      <c r="P216" s="150"/>
      <c r="Q216" s="150"/>
      <c r="R216" s="150"/>
      <c r="S216" s="150"/>
      <c r="T216" s="150"/>
      <c r="U216" s="150"/>
      <c r="V216" s="150"/>
      <c r="W216" s="150"/>
      <c r="X216" s="150"/>
      <c r="Y216" s="150"/>
      <c r="Z216" s="150"/>
      <c r="AA216" s="150"/>
      <c r="AB216" s="150"/>
      <c r="AC216" s="150"/>
      <c r="AD216" s="150"/>
      <c r="AE216" s="150"/>
      <c r="AF216" s="150"/>
      <c r="AG216" s="5"/>
      <c r="AH216" s="153"/>
      <c r="AI216" s="5"/>
      <c r="AJ216" s="5"/>
      <c r="AK216" s="150"/>
      <c r="AL216" s="150"/>
      <c r="AM216" s="150"/>
      <c r="AN216" s="150"/>
      <c r="AO216" s="150"/>
      <c r="AP216" s="150"/>
      <c r="AQ216" s="150"/>
      <c r="AR216" s="150"/>
      <c r="AS216" s="150"/>
      <c r="AT216" s="150"/>
      <c r="AU216" s="150"/>
      <c r="AV216" s="150"/>
      <c r="AW216" s="150"/>
      <c r="AX216" s="150"/>
      <c r="AY216" s="150"/>
      <c r="AZ216" s="150"/>
      <c r="BA216" s="150"/>
      <c r="BB216" s="150"/>
      <c r="BC216" s="150"/>
      <c r="BD216" s="150"/>
      <c r="BE216" s="150"/>
      <c r="BF216" s="150"/>
      <c r="BG216" s="150"/>
      <c r="BH216" s="150"/>
      <c r="BI216" s="150"/>
      <c r="BJ216" s="150"/>
      <c r="BK216" s="150"/>
      <c r="BL216" s="150"/>
      <c r="BM216" s="150"/>
      <c r="BN216" s="150"/>
      <c r="BO216" s="150"/>
      <c r="BP216" s="5"/>
      <c r="BQ216" s="153"/>
      <c r="BR216"/>
      <c r="BS216"/>
      <c r="BT216"/>
      <c r="BU216"/>
      <c r="BV216"/>
      <c r="BW216"/>
      <c r="BX216"/>
      <c r="BY216"/>
      <c r="BZ216"/>
      <c r="CA216"/>
      <c r="CB216"/>
      <c r="CC216"/>
      <c r="CD216"/>
      <c r="CE216"/>
      <c r="CF216"/>
      <c r="CG216"/>
      <c r="CH216"/>
      <c r="CI216"/>
      <c r="CJ216"/>
      <c r="CK216"/>
      <c r="CL216"/>
      <c r="CM216"/>
      <c r="CN216"/>
      <c r="CO216"/>
      <c r="CP216"/>
      <c r="CQ216"/>
      <c r="CR216"/>
      <c r="CS216"/>
      <c r="CT216"/>
      <c r="CU216"/>
      <c r="CV216"/>
      <c r="CW216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A216"/>
      <c r="FB216"/>
      <c r="FC216"/>
      <c r="FD216"/>
      <c r="FE216"/>
      <c r="FF216"/>
      <c r="FG216"/>
      <c r="FH216"/>
      <c r="FI216"/>
      <c r="FJ216"/>
      <c r="FK216"/>
      <c r="FL216"/>
      <c r="FM216"/>
      <c r="FN216"/>
      <c r="FO216"/>
      <c r="FP216"/>
      <c r="FQ216"/>
      <c r="FR216"/>
      <c r="FS216"/>
      <c r="FT216"/>
      <c r="FU216"/>
      <c r="FV216"/>
      <c r="FW216"/>
      <c r="FX216"/>
      <c r="FY216"/>
      <c r="FZ216"/>
      <c r="GA216"/>
      <c r="GB216"/>
      <c r="GC216"/>
      <c r="GD216"/>
      <c r="GE216"/>
      <c r="GF216"/>
      <c r="GG216"/>
      <c r="GH216"/>
      <c r="GI216"/>
      <c r="GJ216"/>
      <c r="GK216"/>
      <c r="GL216"/>
      <c r="GM216"/>
      <c r="GN216"/>
      <c r="GO216"/>
      <c r="GP216"/>
      <c r="GQ216"/>
      <c r="GR216"/>
      <c r="GS216"/>
      <c r="GT216"/>
      <c r="GU216"/>
      <c r="GV216"/>
      <c r="GW216"/>
      <c r="GX216"/>
      <c r="GY216"/>
      <c r="GZ216"/>
      <c r="HA216"/>
      <c r="HB216"/>
      <c r="HC216"/>
      <c r="HD216"/>
      <c r="HE216"/>
      <c r="HF216"/>
      <c r="HG216"/>
      <c r="HH216"/>
      <c r="HI216"/>
    </row>
    <row r="217" spans="1:217" ht="13.5" customHeight="1" x14ac:dyDescent="0.2">
      <c r="A217" s="5"/>
      <c r="B217" s="150"/>
      <c r="C217" s="150"/>
      <c r="D217" s="150"/>
      <c r="E217" s="150"/>
      <c r="F217" s="150"/>
      <c r="G217" s="150"/>
      <c r="H217" s="150"/>
      <c r="I217" s="150"/>
      <c r="J217" s="150"/>
      <c r="K217" s="150"/>
      <c r="L217" s="150"/>
      <c r="M217" s="150"/>
      <c r="N217" s="150"/>
      <c r="O217" s="150"/>
      <c r="P217" s="150"/>
      <c r="Q217" s="150"/>
      <c r="R217" s="150"/>
      <c r="S217" s="150"/>
      <c r="T217" s="150"/>
      <c r="U217" s="150"/>
      <c r="V217" s="150"/>
      <c r="W217" s="150"/>
      <c r="X217" s="150"/>
      <c r="Y217" s="150"/>
      <c r="Z217" s="150"/>
      <c r="AA217" s="150"/>
      <c r="AB217" s="150"/>
      <c r="AC217" s="150"/>
      <c r="AD217" s="150"/>
      <c r="AE217" s="150"/>
      <c r="AF217" s="150"/>
      <c r="AG217" s="5"/>
      <c r="AH217" s="153"/>
      <c r="AI217" s="5"/>
      <c r="AJ217" s="5"/>
      <c r="AK217" s="150"/>
      <c r="AL217" s="150"/>
      <c r="AM217" s="150"/>
      <c r="AN217" s="150"/>
      <c r="AO217" s="150"/>
      <c r="AP217" s="150"/>
      <c r="AQ217" s="150"/>
      <c r="AR217" s="150"/>
      <c r="AS217" s="150"/>
      <c r="AT217" s="150"/>
      <c r="AU217" s="150"/>
      <c r="AV217" s="150"/>
      <c r="AW217" s="150"/>
      <c r="AX217" s="150"/>
      <c r="AY217" s="150"/>
      <c r="AZ217" s="150"/>
      <c r="BA217" s="150"/>
      <c r="BB217" s="150"/>
      <c r="BC217" s="150"/>
      <c r="BD217" s="150"/>
      <c r="BE217" s="150"/>
      <c r="BF217" s="150"/>
      <c r="BG217" s="150"/>
      <c r="BH217" s="150"/>
      <c r="BI217" s="150"/>
      <c r="BJ217" s="150"/>
      <c r="BK217" s="150"/>
      <c r="BL217" s="150"/>
      <c r="BM217" s="150"/>
      <c r="BN217" s="150"/>
      <c r="BO217" s="150"/>
      <c r="BP217" s="5"/>
      <c r="BQ217" s="153"/>
      <c r="BR217"/>
      <c r="BS217"/>
      <c r="BT217"/>
      <c r="BU217"/>
      <c r="BV217"/>
      <c r="BW217"/>
      <c r="BX217"/>
      <c r="BY217"/>
      <c r="BZ217"/>
      <c r="CA217"/>
      <c r="CB217"/>
      <c r="CC217"/>
      <c r="CD217"/>
      <c r="CE217"/>
      <c r="CF217"/>
      <c r="CG217"/>
      <c r="CH217"/>
      <c r="CI217"/>
      <c r="CJ217"/>
      <c r="CK217"/>
      <c r="CL217"/>
      <c r="CM217"/>
      <c r="CN217"/>
      <c r="CO217"/>
      <c r="CP217"/>
      <c r="CQ217"/>
      <c r="CR217"/>
      <c r="CS217"/>
      <c r="CT217"/>
      <c r="CU217"/>
      <c r="CV217"/>
      <c r="CW217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A217"/>
      <c r="FB217"/>
      <c r="FC217"/>
      <c r="FD217"/>
      <c r="FE217"/>
      <c r="FF217"/>
      <c r="FG217"/>
      <c r="FH217"/>
      <c r="FI217"/>
      <c r="FJ217"/>
      <c r="FK217"/>
      <c r="FL217"/>
      <c r="FM217"/>
      <c r="FN217"/>
      <c r="FO217"/>
      <c r="FP217"/>
      <c r="FQ217"/>
      <c r="FR217"/>
      <c r="FS217"/>
      <c r="FT217"/>
      <c r="FU217"/>
      <c r="FV217"/>
      <c r="FW217"/>
      <c r="FX217"/>
      <c r="FY217"/>
      <c r="FZ217"/>
      <c r="GA217"/>
      <c r="GB217"/>
      <c r="GC217"/>
      <c r="GD217"/>
      <c r="GE217"/>
      <c r="GF217"/>
      <c r="GG217"/>
      <c r="GH217"/>
      <c r="GI217"/>
      <c r="GJ217"/>
      <c r="GK217"/>
      <c r="GL217"/>
      <c r="GM217"/>
      <c r="GN217"/>
      <c r="GO217"/>
      <c r="GP217"/>
      <c r="GQ217"/>
      <c r="GR217"/>
      <c r="GS217"/>
      <c r="GT217"/>
      <c r="GU217"/>
      <c r="GV217"/>
      <c r="GW217"/>
      <c r="GX217"/>
      <c r="GY217"/>
      <c r="GZ217"/>
      <c r="HA217"/>
      <c r="HB217"/>
      <c r="HC217"/>
      <c r="HD217"/>
      <c r="HE217"/>
      <c r="HF217"/>
      <c r="HG217"/>
      <c r="HH217"/>
      <c r="HI217"/>
    </row>
    <row r="218" spans="1:217" ht="13.5" customHeight="1" x14ac:dyDescent="0.2">
      <c r="A218" s="5"/>
      <c r="B218" s="153"/>
      <c r="C218" s="153"/>
      <c r="D218" s="153"/>
      <c r="E218" s="153"/>
      <c r="F218" s="153"/>
      <c r="G218" s="153"/>
      <c r="H218" s="153"/>
      <c r="I218" s="153"/>
      <c r="J218" s="153"/>
      <c r="K218" s="153"/>
      <c r="L218" s="153"/>
      <c r="M218" s="153"/>
      <c r="N218" s="153"/>
      <c r="O218" s="153"/>
      <c r="P218" s="153"/>
      <c r="Q218" s="153"/>
      <c r="R218" s="153"/>
      <c r="S218" s="153"/>
      <c r="T218" s="153"/>
      <c r="U218" s="153"/>
      <c r="V218" s="153"/>
      <c r="W218" s="153"/>
      <c r="X218" s="153"/>
      <c r="Y218" s="153"/>
      <c r="Z218" s="153"/>
      <c r="AA218" s="153"/>
      <c r="AB218" s="153"/>
      <c r="AC218" s="153"/>
      <c r="AD218" s="153"/>
      <c r="AE218" s="153"/>
      <c r="AF218" s="153"/>
      <c r="AG218" s="153"/>
      <c r="AH218" s="153"/>
      <c r="AI218" s="5"/>
      <c r="AJ218" s="5"/>
      <c r="AK218" s="153"/>
      <c r="AL218" s="153"/>
      <c r="AM218" s="153"/>
      <c r="AN218" s="153"/>
      <c r="AO218" s="153"/>
      <c r="AP218" s="153"/>
      <c r="AQ218" s="153"/>
      <c r="AR218" s="153"/>
      <c r="AS218" s="153"/>
      <c r="AT218" s="153"/>
      <c r="AU218" s="153"/>
      <c r="AV218" s="153"/>
      <c r="AW218" s="153"/>
      <c r="AX218" s="153"/>
      <c r="AY218" s="153"/>
      <c r="AZ218" s="153"/>
      <c r="BA218" s="153"/>
      <c r="BB218" s="153"/>
      <c r="BC218" s="153"/>
      <c r="BD218" s="153"/>
      <c r="BE218" s="153"/>
      <c r="BF218" s="153"/>
      <c r="BG218" s="153"/>
      <c r="BH218" s="153"/>
      <c r="BI218" s="153"/>
      <c r="BJ218" s="153"/>
      <c r="BK218" s="153"/>
      <c r="BL218" s="153"/>
      <c r="BM218" s="153"/>
      <c r="BN218" s="153"/>
      <c r="BO218" s="153"/>
      <c r="BP218" s="153"/>
      <c r="BQ218" s="153"/>
      <c r="BR218"/>
      <c r="BS218"/>
      <c r="BT218"/>
      <c r="BU218"/>
      <c r="BV218"/>
      <c r="BW218"/>
      <c r="BX218"/>
      <c r="BY218"/>
      <c r="BZ218"/>
      <c r="CA218"/>
      <c r="CB218"/>
      <c r="CC218"/>
      <c r="CD218"/>
      <c r="CE218"/>
      <c r="CF218"/>
      <c r="CG218"/>
      <c r="CH218"/>
      <c r="CI218"/>
      <c r="CJ218"/>
      <c r="CK218"/>
      <c r="CL218"/>
      <c r="CM218"/>
      <c r="CN218"/>
      <c r="CO218"/>
      <c r="CP218"/>
      <c r="CQ218"/>
      <c r="CR218"/>
      <c r="CS218"/>
      <c r="CT218"/>
      <c r="CU218"/>
      <c r="CV218"/>
      <c r="CW218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A218"/>
      <c r="FB218"/>
      <c r="FC218"/>
      <c r="FD218"/>
      <c r="FE218"/>
      <c r="FF218"/>
      <c r="FG218"/>
      <c r="FH218"/>
      <c r="FI218"/>
      <c r="FJ218"/>
      <c r="FK218"/>
      <c r="FL218"/>
      <c r="FM218"/>
      <c r="FN218"/>
      <c r="FO218"/>
      <c r="FP218"/>
      <c r="FQ218"/>
      <c r="FR218"/>
      <c r="FS218"/>
      <c r="FT218"/>
      <c r="FU218"/>
      <c r="FV218"/>
      <c r="FW218"/>
      <c r="FX218"/>
      <c r="FY218"/>
      <c r="FZ218"/>
      <c r="GA218"/>
      <c r="GB218"/>
      <c r="GC218"/>
      <c r="GD218"/>
      <c r="GE218"/>
      <c r="GF218"/>
      <c r="GG218"/>
      <c r="GH218"/>
      <c r="GI218"/>
      <c r="GJ218"/>
      <c r="GK218"/>
      <c r="GL218"/>
      <c r="GM218"/>
      <c r="GN218"/>
      <c r="GO218"/>
      <c r="GP218"/>
      <c r="GQ218"/>
      <c r="GR218"/>
      <c r="GS218"/>
      <c r="GT218"/>
      <c r="GU218"/>
      <c r="GV218"/>
      <c r="GW218"/>
      <c r="GX218"/>
      <c r="GY218"/>
      <c r="GZ218"/>
      <c r="HA218"/>
      <c r="HB218"/>
      <c r="HC218"/>
      <c r="HD218"/>
      <c r="HE218"/>
      <c r="HF218"/>
      <c r="HG218"/>
      <c r="HH218"/>
      <c r="HI218"/>
    </row>
    <row r="219" spans="1:217" ht="13.5" customHeight="1" x14ac:dyDescent="0.2">
      <c r="A219" s="5"/>
      <c r="B219" s="150"/>
      <c r="C219" s="150"/>
      <c r="D219" s="150"/>
      <c r="E219" s="150"/>
      <c r="F219" s="150"/>
      <c r="G219" s="150"/>
      <c r="H219" s="150"/>
      <c r="I219" s="150"/>
      <c r="J219" s="150"/>
      <c r="K219" s="150"/>
      <c r="L219" s="150"/>
      <c r="M219" s="150"/>
      <c r="N219" s="150"/>
      <c r="O219" s="150"/>
      <c r="P219" s="150"/>
      <c r="Q219" s="150"/>
      <c r="R219" s="150"/>
      <c r="S219" s="150"/>
      <c r="T219" s="150"/>
      <c r="U219" s="150"/>
      <c r="V219" s="150"/>
      <c r="W219" s="150"/>
      <c r="X219" s="150"/>
      <c r="Y219" s="150"/>
      <c r="Z219" s="150"/>
      <c r="AA219" s="150"/>
      <c r="AB219" s="150"/>
      <c r="AC219" s="150"/>
      <c r="AD219" s="150"/>
      <c r="AE219" s="150"/>
      <c r="AF219" s="150"/>
      <c r="AG219" s="5"/>
      <c r="AH219" s="153"/>
      <c r="AI219" s="5"/>
      <c r="AJ219" s="5"/>
      <c r="AK219" s="150"/>
      <c r="AL219" s="150"/>
      <c r="AM219" s="150"/>
      <c r="AN219" s="150"/>
      <c r="AO219" s="150"/>
      <c r="AP219" s="150"/>
      <c r="AQ219" s="150"/>
      <c r="AR219" s="150"/>
      <c r="AS219" s="150"/>
      <c r="AT219" s="150"/>
      <c r="AU219" s="150"/>
      <c r="AV219" s="150"/>
      <c r="AW219" s="150"/>
      <c r="AX219" s="150"/>
      <c r="AY219" s="150"/>
      <c r="AZ219" s="150"/>
      <c r="BA219" s="150"/>
      <c r="BB219" s="150"/>
      <c r="BC219" s="150"/>
      <c r="BD219" s="150"/>
      <c r="BE219" s="150"/>
      <c r="BF219" s="150"/>
      <c r="BG219" s="150"/>
      <c r="BH219" s="150"/>
      <c r="BI219" s="150"/>
      <c r="BJ219" s="150"/>
      <c r="BK219" s="150"/>
      <c r="BL219" s="150"/>
      <c r="BM219" s="150"/>
      <c r="BN219" s="150"/>
      <c r="BO219" s="150"/>
      <c r="BP219" s="5"/>
      <c r="BQ219" s="153"/>
      <c r="BR219"/>
      <c r="BS219"/>
      <c r="BT219"/>
      <c r="BU219"/>
      <c r="BV219"/>
      <c r="BW219"/>
      <c r="BX219"/>
      <c r="BY219"/>
      <c r="BZ219"/>
      <c r="CA219"/>
      <c r="CB219"/>
      <c r="CC219"/>
      <c r="CD219"/>
      <c r="CE219"/>
      <c r="CF219"/>
      <c r="CG219"/>
      <c r="CH219"/>
      <c r="CI219"/>
      <c r="CJ219"/>
      <c r="CK219"/>
      <c r="CL219"/>
      <c r="CM219"/>
      <c r="CN219"/>
      <c r="CO219"/>
      <c r="CP219"/>
      <c r="CQ219"/>
      <c r="CR219"/>
      <c r="CS219"/>
      <c r="CT219"/>
      <c r="CU219"/>
      <c r="CV219"/>
      <c r="CW219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A219"/>
      <c r="FB219"/>
      <c r="FC219"/>
      <c r="FD219"/>
      <c r="FE219"/>
      <c r="FF219"/>
      <c r="FG219"/>
      <c r="FH219"/>
      <c r="FI219"/>
      <c r="FJ219"/>
      <c r="FK219"/>
      <c r="FL219"/>
      <c r="FM219"/>
      <c r="FN219"/>
      <c r="FO219"/>
      <c r="FP219"/>
      <c r="FQ219"/>
      <c r="FR219"/>
      <c r="FS219"/>
      <c r="FT219"/>
      <c r="FU219"/>
      <c r="FV219"/>
      <c r="FW219"/>
      <c r="FX219"/>
      <c r="FY219"/>
      <c r="FZ219"/>
      <c r="GA219"/>
      <c r="GB219"/>
      <c r="GC219"/>
      <c r="GD219"/>
      <c r="GE219"/>
      <c r="GF219"/>
      <c r="GG219"/>
      <c r="GH219"/>
      <c r="GI219"/>
      <c r="GJ219"/>
      <c r="GK219"/>
      <c r="GL219"/>
      <c r="GM219"/>
      <c r="GN219"/>
      <c r="GO219"/>
      <c r="GP219"/>
      <c r="GQ219"/>
      <c r="GR219"/>
      <c r="GS219"/>
      <c r="GT219"/>
      <c r="GU219"/>
      <c r="GV219"/>
      <c r="GW219"/>
      <c r="GX219"/>
      <c r="GY219"/>
      <c r="GZ219"/>
      <c r="HA219"/>
      <c r="HB219"/>
      <c r="HC219"/>
      <c r="HD219"/>
      <c r="HE219"/>
      <c r="HF219"/>
      <c r="HG219"/>
      <c r="HH219"/>
      <c r="HI219"/>
    </row>
    <row r="220" spans="1:217" ht="13.5" customHeight="1" x14ac:dyDescent="0.2">
      <c r="A220" s="5"/>
      <c r="B220" s="150"/>
      <c r="C220" s="150"/>
      <c r="D220" s="150"/>
      <c r="E220" s="150"/>
      <c r="F220" s="150"/>
      <c r="G220" s="150"/>
      <c r="H220" s="150"/>
      <c r="I220" s="150"/>
      <c r="J220" s="150"/>
      <c r="K220" s="150"/>
      <c r="L220" s="150"/>
      <c r="M220" s="150"/>
      <c r="N220" s="150"/>
      <c r="O220" s="150"/>
      <c r="P220" s="150"/>
      <c r="Q220" s="150"/>
      <c r="R220" s="150"/>
      <c r="S220" s="150"/>
      <c r="T220" s="150"/>
      <c r="U220" s="150"/>
      <c r="V220" s="150"/>
      <c r="W220" s="150"/>
      <c r="X220" s="150"/>
      <c r="Y220" s="150"/>
      <c r="Z220" s="150"/>
      <c r="AA220" s="150"/>
      <c r="AB220" s="150"/>
      <c r="AC220" s="150"/>
      <c r="AD220" s="150"/>
      <c r="AE220" s="150"/>
      <c r="AF220" s="150"/>
      <c r="AG220" s="5"/>
      <c r="AH220" s="153"/>
      <c r="AI220" s="5"/>
      <c r="AJ220" s="5"/>
      <c r="AK220" s="150"/>
      <c r="AL220" s="150"/>
      <c r="AM220" s="150"/>
      <c r="AN220" s="150"/>
      <c r="AO220" s="150"/>
      <c r="AP220" s="150"/>
      <c r="AQ220" s="150"/>
      <c r="AR220" s="150"/>
      <c r="AS220" s="150"/>
      <c r="AT220" s="150"/>
      <c r="AU220" s="150"/>
      <c r="AV220" s="150"/>
      <c r="AW220" s="150"/>
      <c r="AX220" s="150"/>
      <c r="AY220" s="150"/>
      <c r="AZ220" s="150"/>
      <c r="BA220" s="150"/>
      <c r="BB220" s="150"/>
      <c r="BC220" s="150"/>
      <c r="BD220" s="150"/>
      <c r="BE220" s="150"/>
      <c r="BF220" s="150"/>
      <c r="BG220" s="150"/>
      <c r="BH220" s="150"/>
      <c r="BI220" s="150"/>
      <c r="BJ220" s="150"/>
      <c r="BK220" s="150"/>
      <c r="BL220" s="150"/>
      <c r="BM220" s="150"/>
      <c r="BN220" s="150"/>
      <c r="BO220" s="150"/>
      <c r="BP220" s="5"/>
      <c r="BQ220" s="153"/>
      <c r="BR220"/>
      <c r="BS220"/>
      <c r="BT220"/>
      <c r="BU220"/>
      <c r="BV220"/>
      <c r="BW220"/>
      <c r="BX220"/>
      <c r="BY220"/>
      <c r="BZ220"/>
      <c r="CA220"/>
      <c r="CB220"/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  <c r="CW220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A220"/>
      <c r="FB220"/>
      <c r="FC220"/>
      <c r="FD220"/>
      <c r="FE220"/>
      <c r="FF220"/>
      <c r="FG220"/>
      <c r="FH220"/>
      <c r="FI220"/>
      <c r="FJ220"/>
      <c r="FK220"/>
      <c r="FL220"/>
      <c r="FM220"/>
      <c r="FN220"/>
      <c r="FO220"/>
      <c r="FP220"/>
      <c r="FQ220"/>
      <c r="FR220"/>
      <c r="FS220"/>
      <c r="FT220"/>
      <c r="FU220"/>
      <c r="FV220"/>
      <c r="FW220"/>
      <c r="FX220"/>
      <c r="FY220"/>
      <c r="FZ220"/>
      <c r="GA220"/>
      <c r="GB220"/>
      <c r="GC220"/>
      <c r="GD220"/>
      <c r="GE220"/>
      <c r="GF220"/>
      <c r="GG220"/>
      <c r="GH220"/>
      <c r="GI220"/>
      <c r="GJ220"/>
      <c r="GK220"/>
      <c r="GL220"/>
      <c r="GM220"/>
      <c r="GN220"/>
      <c r="GO220"/>
      <c r="GP220"/>
      <c r="GQ220"/>
      <c r="GR220"/>
      <c r="GS220"/>
      <c r="GT220"/>
      <c r="GU220"/>
      <c r="GV220"/>
      <c r="GW220"/>
      <c r="GX220"/>
      <c r="GY220"/>
      <c r="GZ220"/>
      <c r="HA220"/>
      <c r="HB220"/>
      <c r="HC220"/>
      <c r="HD220"/>
      <c r="HE220"/>
      <c r="HF220"/>
      <c r="HG220"/>
      <c r="HH220"/>
      <c r="HI220"/>
    </row>
    <row r="221" spans="1:217" ht="13.5" customHeight="1" x14ac:dyDescent="0.2">
      <c r="A221" s="5"/>
      <c r="B221" s="153"/>
      <c r="C221" s="153"/>
      <c r="D221" s="153"/>
      <c r="E221" s="153"/>
      <c r="F221" s="153"/>
      <c r="G221" s="153"/>
      <c r="H221" s="153"/>
      <c r="I221" s="153"/>
      <c r="J221" s="153"/>
      <c r="K221" s="153"/>
      <c r="L221" s="153"/>
      <c r="M221" s="153"/>
      <c r="N221" s="153"/>
      <c r="O221" s="153"/>
      <c r="P221" s="153"/>
      <c r="Q221" s="153"/>
      <c r="R221" s="153"/>
      <c r="S221" s="153"/>
      <c r="T221" s="153"/>
      <c r="U221" s="153"/>
      <c r="V221" s="153"/>
      <c r="W221" s="153"/>
      <c r="X221" s="153"/>
      <c r="Y221" s="153"/>
      <c r="Z221" s="153"/>
      <c r="AA221" s="153"/>
      <c r="AB221" s="153"/>
      <c r="AC221" s="153"/>
      <c r="AD221" s="153"/>
      <c r="AE221" s="153"/>
      <c r="AF221" s="153"/>
      <c r="AG221" s="153"/>
      <c r="AH221" s="153"/>
      <c r="AI221" s="5"/>
      <c r="AJ221" s="5"/>
      <c r="AK221" s="153"/>
      <c r="AL221" s="153"/>
      <c r="AM221" s="153"/>
      <c r="AN221" s="153"/>
      <c r="AO221" s="153"/>
      <c r="AP221" s="153"/>
      <c r="AQ221" s="153"/>
      <c r="AR221" s="153"/>
      <c r="AS221" s="153"/>
      <c r="AT221" s="153"/>
      <c r="AU221" s="153"/>
      <c r="AV221" s="153"/>
      <c r="AW221" s="153"/>
      <c r="AX221" s="153"/>
      <c r="AY221" s="153"/>
      <c r="AZ221" s="153"/>
      <c r="BA221" s="153"/>
      <c r="BB221" s="153"/>
      <c r="BC221" s="153"/>
      <c r="BD221" s="153"/>
      <c r="BE221" s="153"/>
      <c r="BF221" s="153"/>
      <c r="BG221" s="153"/>
      <c r="BH221" s="153"/>
      <c r="BI221" s="153"/>
      <c r="BJ221" s="153"/>
      <c r="BK221" s="153"/>
      <c r="BL221" s="153"/>
      <c r="BM221" s="153"/>
      <c r="BN221" s="153"/>
      <c r="BO221" s="153"/>
      <c r="BP221" s="153"/>
      <c r="BQ221" s="153"/>
      <c r="BR221"/>
      <c r="BS221"/>
      <c r="BT221"/>
      <c r="BU221"/>
      <c r="BV221"/>
      <c r="BW221"/>
      <c r="BX221"/>
      <c r="BY221"/>
      <c r="BZ221"/>
      <c r="CA221"/>
      <c r="CB221"/>
      <c r="CC221"/>
      <c r="CD221"/>
      <c r="CE221"/>
      <c r="CF221"/>
      <c r="CG221"/>
      <c r="CH221"/>
      <c r="CI221"/>
      <c r="CJ221"/>
      <c r="CK221"/>
      <c r="CL221"/>
      <c r="CM221"/>
      <c r="CN221"/>
      <c r="CO221"/>
      <c r="CP221"/>
      <c r="CQ221"/>
      <c r="CR221"/>
      <c r="CS221"/>
      <c r="CT221"/>
      <c r="CU221"/>
      <c r="CV221"/>
      <c r="CW221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A221"/>
      <c r="FB221"/>
      <c r="FC221"/>
      <c r="FD221"/>
      <c r="FE221"/>
      <c r="FF221"/>
      <c r="FG221"/>
      <c r="FH221"/>
      <c r="FI221"/>
      <c r="FJ221"/>
      <c r="FK221"/>
      <c r="FL221"/>
      <c r="FM221"/>
      <c r="FN221"/>
      <c r="FO221"/>
      <c r="FP221"/>
      <c r="FQ221"/>
      <c r="FR221"/>
      <c r="FS221"/>
      <c r="FT221"/>
      <c r="FU221"/>
      <c r="FV221"/>
      <c r="FW221"/>
      <c r="FX221"/>
      <c r="FY221"/>
      <c r="FZ221"/>
      <c r="GA221"/>
      <c r="GB221"/>
      <c r="GC221"/>
      <c r="GD221"/>
      <c r="GE221"/>
      <c r="GF221"/>
      <c r="GG221"/>
      <c r="GH221"/>
      <c r="GI221"/>
      <c r="GJ221"/>
      <c r="GK221"/>
      <c r="GL221"/>
      <c r="GM221"/>
      <c r="GN221"/>
      <c r="GO221"/>
      <c r="GP221"/>
      <c r="GQ221"/>
      <c r="GR221"/>
      <c r="GS221"/>
      <c r="GT221"/>
      <c r="GU221"/>
      <c r="GV221"/>
      <c r="GW221"/>
      <c r="GX221"/>
      <c r="GY221"/>
      <c r="GZ221"/>
      <c r="HA221"/>
      <c r="HB221"/>
      <c r="HC221"/>
      <c r="HD221"/>
      <c r="HE221"/>
      <c r="HF221"/>
      <c r="HG221"/>
      <c r="HH221"/>
      <c r="HI221"/>
    </row>
    <row r="222" spans="1:217" ht="13.5" customHeight="1" x14ac:dyDescent="0.2">
      <c r="A222" s="5"/>
      <c r="B222" s="150"/>
      <c r="C222" s="150"/>
      <c r="D222" s="150"/>
      <c r="E222" s="150"/>
      <c r="F222" s="150"/>
      <c r="G222" s="150"/>
      <c r="H222" s="150"/>
      <c r="I222" s="150"/>
      <c r="J222" s="150"/>
      <c r="K222" s="150"/>
      <c r="L222" s="150"/>
      <c r="M222" s="150"/>
      <c r="N222" s="150"/>
      <c r="O222" s="150"/>
      <c r="P222" s="150"/>
      <c r="Q222" s="150"/>
      <c r="R222" s="150"/>
      <c r="S222" s="150"/>
      <c r="T222" s="150"/>
      <c r="U222" s="150"/>
      <c r="V222" s="150"/>
      <c r="W222" s="150"/>
      <c r="X222" s="150"/>
      <c r="Y222" s="150"/>
      <c r="Z222" s="150"/>
      <c r="AA222" s="150"/>
      <c r="AB222" s="150"/>
      <c r="AC222" s="150"/>
      <c r="AD222" s="150"/>
      <c r="AE222" s="150"/>
      <c r="AF222" s="150"/>
      <c r="AG222" s="5"/>
      <c r="AH222" s="153"/>
      <c r="AI222" s="5"/>
      <c r="AJ222" s="5"/>
      <c r="AK222" s="150"/>
      <c r="AL222" s="150"/>
      <c r="AM222" s="150"/>
      <c r="AN222" s="150"/>
      <c r="AO222" s="150"/>
      <c r="AP222" s="150"/>
      <c r="AQ222" s="150"/>
      <c r="AR222" s="150"/>
      <c r="AS222" s="150"/>
      <c r="AT222" s="150"/>
      <c r="AU222" s="150"/>
      <c r="AV222" s="150"/>
      <c r="AW222" s="150"/>
      <c r="AX222" s="150"/>
      <c r="AY222" s="150"/>
      <c r="AZ222" s="150"/>
      <c r="BA222" s="150"/>
      <c r="BB222" s="150"/>
      <c r="BC222" s="150"/>
      <c r="BD222" s="150"/>
      <c r="BE222" s="150"/>
      <c r="BF222" s="150"/>
      <c r="BG222" s="150"/>
      <c r="BH222" s="150"/>
      <c r="BI222" s="150"/>
      <c r="BJ222" s="150"/>
      <c r="BK222" s="150"/>
      <c r="BL222" s="150"/>
      <c r="BM222" s="150"/>
      <c r="BN222" s="150"/>
      <c r="BO222" s="150"/>
      <c r="BP222" s="5"/>
      <c r="BQ222" s="153"/>
      <c r="BR222"/>
      <c r="BS222"/>
      <c r="BT222"/>
      <c r="BU222"/>
      <c r="BV222"/>
      <c r="BW222"/>
      <c r="BX222"/>
      <c r="BY222"/>
      <c r="BZ222"/>
      <c r="CA222"/>
      <c r="CB222"/>
      <c r="CC222"/>
      <c r="CD222"/>
      <c r="CE222"/>
      <c r="CF222"/>
      <c r="CG222"/>
      <c r="CH222"/>
      <c r="CI222"/>
      <c r="CJ222"/>
      <c r="CK222"/>
      <c r="CL222"/>
      <c r="CM222"/>
      <c r="CN222"/>
      <c r="CO222"/>
      <c r="CP222"/>
      <c r="CQ222"/>
      <c r="CR222"/>
      <c r="CS222"/>
      <c r="CT222"/>
      <c r="CU222"/>
      <c r="CV222"/>
      <c r="CW222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A222"/>
      <c r="FB222"/>
      <c r="FC222"/>
      <c r="FD222"/>
      <c r="FE222"/>
      <c r="FF222"/>
      <c r="FG222"/>
      <c r="FH222"/>
      <c r="FI222"/>
      <c r="FJ222"/>
      <c r="FK222"/>
      <c r="FL222"/>
      <c r="FM222"/>
      <c r="FN222"/>
      <c r="FO222"/>
      <c r="FP222"/>
      <c r="FQ222"/>
      <c r="FR222"/>
      <c r="FS222"/>
      <c r="FT222"/>
      <c r="FU222"/>
      <c r="FV222"/>
      <c r="FW222"/>
      <c r="FX222"/>
      <c r="FY222"/>
      <c r="FZ222"/>
      <c r="GA222"/>
      <c r="GB222"/>
      <c r="GC222"/>
      <c r="GD222"/>
      <c r="GE222"/>
      <c r="GF222"/>
      <c r="GG222"/>
      <c r="GH222"/>
      <c r="GI222"/>
      <c r="GJ222"/>
      <c r="GK222"/>
      <c r="GL222"/>
      <c r="GM222"/>
      <c r="GN222"/>
      <c r="GO222"/>
      <c r="GP222"/>
      <c r="GQ222"/>
      <c r="GR222"/>
      <c r="GS222"/>
      <c r="GT222"/>
      <c r="GU222"/>
      <c r="GV222"/>
      <c r="GW222"/>
      <c r="GX222"/>
      <c r="GY222"/>
      <c r="GZ222"/>
      <c r="HA222"/>
      <c r="HB222"/>
      <c r="HC222"/>
      <c r="HD222"/>
      <c r="HE222"/>
      <c r="HF222"/>
      <c r="HG222"/>
      <c r="HH222"/>
      <c r="HI222"/>
    </row>
    <row r="223" spans="1:217" ht="13.5" customHeight="1" x14ac:dyDescent="0.2">
      <c r="A223" s="5"/>
      <c r="B223" s="150"/>
      <c r="C223" s="150"/>
      <c r="D223" s="150"/>
      <c r="E223" s="150"/>
      <c r="F223" s="150"/>
      <c r="G223" s="150"/>
      <c r="H223" s="150"/>
      <c r="I223" s="150"/>
      <c r="J223" s="150"/>
      <c r="K223" s="150"/>
      <c r="L223" s="150"/>
      <c r="M223" s="150"/>
      <c r="N223" s="150"/>
      <c r="O223" s="150"/>
      <c r="P223" s="150"/>
      <c r="Q223" s="150"/>
      <c r="R223" s="150"/>
      <c r="S223" s="150"/>
      <c r="T223" s="150"/>
      <c r="U223" s="150"/>
      <c r="V223" s="150"/>
      <c r="W223" s="150"/>
      <c r="X223" s="150"/>
      <c r="Y223" s="150"/>
      <c r="Z223" s="150"/>
      <c r="AA223" s="150"/>
      <c r="AB223" s="150"/>
      <c r="AC223" s="150"/>
      <c r="AD223" s="150"/>
      <c r="AE223" s="150"/>
      <c r="AF223" s="150"/>
      <c r="AG223" s="5"/>
      <c r="AH223" s="153"/>
      <c r="AI223" s="5"/>
      <c r="AJ223" s="5"/>
      <c r="AK223" s="150"/>
      <c r="AL223" s="150"/>
      <c r="AM223" s="150"/>
      <c r="AN223" s="150"/>
      <c r="AO223" s="150"/>
      <c r="AP223" s="150"/>
      <c r="AQ223" s="150"/>
      <c r="AR223" s="150"/>
      <c r="AS223" s="150"/>
      <c r="AT223" s="150"/>
      <c r="AU223" s="150"/>
      <c r="AV223" s="150"/>
      <c r="AW223" s="150"/>
      <c r="AX223" s="150"/>
      <c r="AY223" s="150"/>
      <c r="AZ223" s="150"/>
      <c r="BA223" s="150"/>
      <c r="BB223" s="150"/>
      <c r="BC223" s="150"/>
      <c r="BD223" s="150"/>
      <c r="BE223" s="150"/>
      <c r="BF223" s="150"/>
      <c r="BG223" s="150"/>
      <c r="BH223" s="150"/>
      <c r="BI223" s="150"/>
      <c r="BJ223" s="150"/>
      <c r="BK223" s="150"/>
      <c r="BL223" s="150"/>
      <c r="BM223" s="150"/>
      <c r="BN223" s="150"/>
      <c r="BO223" s="150"/>
      <c r="BP223" s="5"/>
      <c r="BQ223" s="153"/>
      <c r="BR223"/>
      <c r="BS223"/>
      <c r="BT223"/>
      <c r="BU223"/>
      <c r="BV223"/>
      <c r="BW223"/>
      <c r="BX223"/>
      <c r="BY223"/>
      <c r="BZ223"/>
      <c r="CA223"/>
      <c r="CB223"/>
      <c r="CC223"/>
      <c r="CD223"/>
      <c r="CE223"/>
      <c r="CF223"/>
      <c r="CG223"/>
      <c r="CH223"/>
      <c r="CI223"/>
      <c r="CJ223"/>
      <c r="CK223"/>
      <c r="CL223"/>
      <c r="CM223"/>
      <c r="CN223"/>
      <c r="CO223"/>
      <c r="CP223"/>
      <c r="CQ223"/>
      <c r="CR223"/>
      <c r="CS223"/>
      <c r="CT223"/>
      <c r="CU223"/>
      <c r="CV223"/>
      <c r="CW22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A223"/>
      <c r="FB223"/>
      <c r="FC223"/>
      <c r="FD223"/>
      <c r="FE223"/>
      <c r="FF223"/>
      <c r="FG223"/>
      <c r="FH223"/>
      <c r="FI223"/>
      <c r="FJ223"/>
      <c r="FK223"/>
      <c r="FL223"/>
      <c r="FM223"/>
      <c r="FN223"/>
      <c r="FO223"/>
      <c r="FP223"/>
      <c r="FQ223"/>
      <c r="FR223"/>
      <c r="FS223"/>
      <c r="FT223"/>
      <c r="FU223"/>
      <c r="FV223"/>
      <c r="FW223"/>
      <c r="FX223"/>
      <c r="FY223"/>
      <c r="FZ223"/>
      <c r="GA223"/>
      <c r="GB223"/>
      <c r="GC223"/>
      <c r="GD223"/>
      <c r="GE223"/>
      <c r="GF223"/>
      <c r="GG223"/>
      <c r="GH223"/>
      <c r="GI223"/>
      <c r="GJ223"/>
      <c r="GK223"/>
      <c r="GL223"/>
      <c r="GM223"/>
      <c r="GN223"/>
      <c r="GO223"/>
      <c r="GP223"/>
      <c r="GQ223"/>
      <c r="GR223"/>
      <c r="GS223"/>
      <c r="GT223"/>
      <c r="GU223"/>
      <c r="GV223"/>
      <c r="GW223"/>
      <c r="GX223"/>
      <c r="GY223"/>
      <c r="GZ223"/>
      <c r="HA223"/>
      <c r="HB223"/>
      <c r="HC223"/>
      <c r="HD223"/>
      <c r="HE223"/>
      <c r="HF223"/>
      <c r="HG223"/>
      <c r="HH223"/>
      <c r="HI223"/>
    </row>
    <row r="224" spans="1:217" ht="13.5" customHeight="1" x14ac:dyDescent="0.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  <c r="BM224"/>
      <c r="BN224"/>
      <c r="BO224"/>
      <c r="BP224"/>
      <c r="BQ224"/>
      <c r="BR224"/>
      <c r="BS224"/>
      <c r="BT224"/>
      <c r="BU224"/>
      <c r="BV224"/>
      <c r="BW224"/>
      <c r="BX224"/>
      <c r="BY224"/>
      <c r="BZ224"/>
      <c r="CA224"/>
      <c r="CB224"/>
      <c r="CC224"/>
      <c r="CD224"/>
      <c r="CE224"/>
      <c r="CF224"/>
      <c r="CG224"/>
      <c r="CH224"/>
      <c r="CI224"/>
      <c r="CJ224"/>
      <c r="CK224"/>
      <c r="CL224"/>
      <c r="CM224"/>
      <c r="CN224"/>
      <c r="CO224"/>
      <c r="CP224"/>
      <c r="CQ224"/>
      <c r="CR224"/>
      <c r="CS224"/>
      <c r="CT224"/>
      <c r="CU224"/>
      <c r="CV224"/>
      <c r="CW224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A224"/>
      <c r="FB224"/>
      <c r="FC224"/>
      <c r="FD224"/>
      <c r="FE224"/>
      <c r="FF224"/>
      <c r="FG224"/>
      <c r="FH224"/>
      <c r="FI224"/>
      <c r="FJ224"/>
      <c r="FK224"/>
      <c r="FL224"/>
      <c r="FM224"/>
      <c r="FN224"/>
      <c r="FO224"/>
      <c r="FP224"/>
      <c r="FQ224"/>
      <c r="FR224"/>
      <c r="FS224"/>
      <c r="FT224"/>
      <c r="FU224"/>
      <c r="FV224"/>
      <c r="FW224"/>
      <c r="FX224"/>
      <c r="FY224"/>
      <c r="FZ224"/>
      <c r="GA224"/>
      <c r="GB224"/>
      <c r="GC224"/>
      <c r="GD224"/>
      <c r="GE224"/>
      <c r="GF224"/>
      <c r="GG224"/>
      <c r="GH224"/>
      <c r="GI224"/>
      <c r="GJ224"/>
      <c r="GK224"/>
      <c r="GL224"/>
      <c r="GM224"/>
      <c r="GN224"/>
      <c r="GO224"/>
      <c r="GP224"/>
      <c r="GQ224"/>
      <c r="GR224"/>
      <c r="GS224"/>
      <c r="GT224"/>
      <c r="GU224"/>
      <c r="GV224"/>
      <c r="GW224"/>
      <c r="GX224"/>
      <c r="GY224"/>
      <c r="GZ224"/>
      <c r="HA224"/>
      <c r="HB224"/>
      <c r="HC224"/>
      <c r="HD224"/>
      <c r="HE224"/>
      <c r="HF224"/>
      <c r="HG224"/>
      <c r="HH224"/>
      <c r="HI224"/>
    </row>
    <row r="225" spans="1:217" ht="13.5" customHeight="1" x14ac:dyDescent="0.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  <c r="BM225"/>
      <c r="BN225"/>
      <c r="BO225"/>
      <c r="BP225"/>
      <c r="BQ225"/>
      <c r="BR225"/>
      <c r="BS225"/>
      <c r="BT225"/>
      <c r="BU225"/>
      <c r="BV225"/>
      <c r="BW225"/>
      <c r="BX225"/>
      <c r="BY225"/>
      <c r="BZ225"/>
      <c r="CA225"/>
      <c r="CB225"/>
      <c r="CC225"/>
      <c r="CD225"/>
      <c r="CE225"/>
      <c r="CF225"/>
      <c r="CG225"/>
      <c r="CH225"/>
      <c r="CI225"/>
      <c r="CJ225"/>
      <c r="CK225"/>
      <c r="CL225"/>
      <c r="CM225"/>
      <c r="CN225"/>
      <c r="CO225"/>
      <c r="CP225"/>
      <c r="CQ225"/>
      <c r="CR225"/>
      <c r="CS225"/>
      <c r="CT225"/>
      <c r="CU225"/>
      <c r="CV225"/>
      <c r="CW225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  <c r="FA225"/>
      <c r="FB225"/>
      <c r="FC225"/>
      <c r="FD225"/>
      <c r="FE225"/>
      <c r="FF225"/>
      <c r="FG225"/>
      <c r="FH225"/>
      <c r="FI225"/>
      <c r="FJ225"/>
      <c r="FK225"/>
      <c r="FL225"/>
      <c r="FM225"/>
      <c r="FN225"/>
      <c r="FO225"/>
      <c r="FP225"/>
      <c r="FQ225"/>
      <c r="FR225"/>
      <c r="FS225"/>
      <c r="FT225"/>
      <c r="FU225"/>
      <c r="FV225"/>
      <c r="FW225"/>
      <c r="FX225"/>
      <c r="FY225"/>
      <c r="FZ225"/>
      <c r="GA225"/>
      <c r="GB225"/>
      <c r="GC225"/>
      <c r="GD225"/>
      <c r="GE225"/>
      <c r="GF225"/>
      <c r="GG225"/>
      <c r="GH225"/>
      <c r="GI225"/>
      <c r="GJ225"/>
      <c r="GK225"/>
      <c r="GL225"/>
      <c r="GM225"/>
      <c r="GN225"/>
      <c r="GO225"/>
      <c r="GP225"/>
      <c r="GQ225"/>
      <c r="GR225"/>
      <c r="GS225"/>
      <c r="GT225"/>
      <c r="GU225"/>
      <c r="GV225"/>
      <c r="GW225"/>
      <c r="GX225"/>
      <c r="GY225"/>
      <c r="GZ225"/>
      <c r="HA225"/>
      <c r="HB225"/>
      <c r="HC225"/>
      <c r="HD225"/>
      <c r="HE225"/>
      <c r="HF225"/>
      <c r="HG225"/>
      <c r="HH225"/>
      <c r="HI225"/>
    </row>
    <row r="226" spans="1:217" ht="13.5" customHeight="1" x14ac:dyDescent="0.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  <c r="BM226"/>
      <c r="BN226"/>
      <c r="BO226"/>
      <c r="BP226"/>
      <c r="BQ226"/>
      <c r="BR226"/>
      <c r="BS226"/>
      <c r="BT226"/>
      <c r="BU226"/>
      <c r="BV226"/>
      <c r="BW226"/>
      <c r="BX226"/>
      <c r="BY226"/>
      <c r="BZ226"/>
      <c r="CA226"/>
      <c r="CB226"/>
      <c r="CC226"/>
      <c r="CD226"/>
      <c r="CE226"/>
      <c r="CF226"/>
      <c r="CG226"/>
      <c r="CH226"/>
      <c r="CI226"/>
      <c r="CJ226"/>
      <c r="CK226"/>
      <c r="CL226"/>
      <c r="CM226"/>
      <c r="CN226"/>
      <c r="CO226"/>
      <c r="CP226"/>
      <c r="CQ226"/>
      <c r="CR226"/>
      <c r="CS226"/>
      <c r="CT226"/>
      <c r="CU226"/>
      <c r="CV226"/>
      <c r="CW226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  <c r="FA226"/>
      <c r="FB226"/>
      <c r="FC226"/>
      <c r="FD226"/>
      <c r="FE226"/>
      <c r="FF226"/>
      <c r="FG226"/>
      <c r="FH226"/>
      <c r="FI226"/>
      <c r="FJ226"/>
      <c r="FK226"/>
      <c r="FL226"/>
      <c r="FM226"/>
      <c r="FN226"/>
      <c r="FO226"/>
      <c r="FP226"/>
      <c r="FQ226"/>
      <c r="FR226"/>
      <c r="FS226"/>
      <c r="FT226"/>
      <c r="FU226"/>
      <c r="FV226"/>
      <c r="FW226"/>
      <c r="FX226"/>
      <c r="FY226"/>
      <c r="FZ226"/>
      <c r="GA226"/>
      <c r="GB226"/>
      <c r="GC226"/>
      <c r="GD226"/>
      <c r="GE226"/>
      <c r="GF226"/>
      <c r="GG226"/>
      <c r="GH226"/>
      <c r="GI226"/>
      <c r="GJ226"/>
      <c r="GK226"/>
      <c r="GL226"/>
      <c r="GM226"/>
      <c r="GN226"/>
      <c r="GO226"/>
      <c r="GP226"/>
      <c r="GQ226"/>
      <c r="GR226"/>
      <c r="GS226"/>
      <c r="GT226"/>
      <c r="GU226"/>
      <c r="GV226"/>
      <c r="GW226"/>
      <c r="GX226"/>
      <c r="GY226"/>
      <c r="GZ226"/>
      <c r="HA226"/>
      <c r="HB226"/>
      <c r="HC226"/>
      <c r="HD226"/>
      <c r="HE226"/>
      <c r="HF226"/>
      <c r="HG226"/>
      <c r="HH226"/>
      <c r="HI226"/>
    </row>
    <row r="227" spans="1:217" ht="13.5" customHeight="1" x14ac:dyDescent="0.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  <c r="BM227"/>
      <c r="BN227"/>
      <c r="BO227"/>
      <c r="BP227"/>
      <c r="BQ227"/>
      <c r="BR227"/>
      <c r="BS227"/>
      <c r="BT227"/>
      <c r="BU227"/>
      <c r="BV227"/>
      <c r="BW227"/>
      <c r="BX227"/>
      <c r="BY227"/>
      <c r="BZ227"/>
      <c r="CA227"/>
      <c r="CB227"/>
      <c r="CC227"/>
      <c r="CD227"/>
      <c r="CE227"/>
      <c r="CF227"/>
      <c r="CG227"/>
      <c r="CH227"/>
      <c r="CI227"/>
      <c r="CJ227"/>
      <c r="CK227"/>
      <c r="CL227"/>
      <c r="CM227"/>
      <c r="CN227"/>
      <c r="CO227"/>
      <c r="CP227"/>
      <c r="CQ227"/>
      <c r="CR227"/>
      <c r="CS227"/>
      <c r="CT227"/>
      <c r="CU227"/>
      <c r="CV227"/>
      <c r="CW227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  <c r="FA227"/>
      <c r="FB227"/>
      <c r="FC227"/>
      <c r="FD227"/>
      <c r="FE227"/>
      <c r="FF227"/>
      <c r="FG227"/>
      <c r="FH227"/>
      <c r="FI227"/>
      <c r="FJ227"/>
      <c r="FK227"/>
      <c r="FL227"/>
      <c r="FM227"/>
      <c r="FN227"/>
      <c r="FO227"/>
      <c r="FP227"/>
      <c r="FQ227"/>
      <c r="FR227"/>
      <c r="FS227"/>
      <c r="FT227"/>
      <c r="FU227"/>
      <c r="FV227"/>
      <c r="FW227"/>
      <c r="FX227"/>
      <c r="FY227"/>
      <c r="FZ227"/>
      <c r="GA227"/>
      <c r="GB227"/>
      <c r="GC227"/>
      <c r="GD227"/>
      <c r="GE227"/>
      <c r="GF227"/>
      <c r="GG227"/>
      <c r="GH227"/>
      <c r="GI227"/>
      <c r="GJ227"/>
      <c r="GK227"/>
      <c r="GL227"/>
      <c r="GM227"/>
      <c r="GN227"/>
      <c r="GO227"/>
      <c r="GP227"/>
      <c r="GQ227"/>
      <c r="GR227"/>
      <c r="GS227"/>
      <c r="GT227"/>
      <c r="GU227"/>
      <c r="GV227"/>
      <c r="GW227"/>
      <c r="GX227"/>
      <c r="GY227"/>
      <c r="GZ227"/>
      <c r="HA227"/>
      <c r="HB227"/>
      <c r="HC227"/>
      <c r="HD227"/>
      <c r="HE227"/>
      <c r="HF227"/>
      <c r="HG227"/>
      <c r="HH227"/>
      <c r="HI227"/>
    </row>
    <row r="228" spans="1:217" ht="13.5" customHeight="1" x14ac:dyDescent="0.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  <c r="BM228"/>
      <c r="BN228"/>
      <c r="BO228"/>
      <c r="BP228"/>
      <c r="BQ228"/>
      <c r="BR228"/>
      <c r="BS228"/>
      <c r="BT228"/>
      <c r="BU228"/>
      <c r="BV228"/>
      <c r="BW228"/>
      <c r="BX228"/>
      <c r="BY228"/>
      <c r="BZ228"/>
      <c r="CA228"/>
      <c r="CB228"/>
      <c r="CC228"/>
      <c r="CD228"/>
      <c r="CE228"/>
      <c r="CF228"/>
      <c r="CG228"/>
      <c r="CH228"/>
      <c r="CI228"/>
      <c r="CJ228"/>
      <c r="CK228"/>
      <c r="CL228"/>
      <c r="CM228"/>
      <c r="CN228"/>
      <c r="CO228"/>
      <c r="CP228"/>
      <c r="CQ228"/>
      <c r="CR228"/>
      <c r="CS228"/>
      <c r="CT228"/>
      <c r="CU228"/>
      <c r="CV228"/>
      <c r="CW228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  <c r="FA228"/>
      <c r="FB228"/>
      <c r="FC228"/>
      <c r="FD228"/>
      <c r="FE228"/>
      <c r="FF228"/>
      <c r="FG228"/>
      <c r="FH228"/>
      <c r="FI228"/>
      <c r="FJ228"/>
      <c r="FK228"/>
      <c r="FL228"/>
      <c r="FM228"/>
      <c r="FN228"/>
      <c r="FO228"/>
      <c r="FP228"/>
      <c r="FQ228"/>
      <c r="FR228"/>
      <c r="FS228"/>
      <c r="FT228"/>
      <c r="FU228"/>
      <c r="FV228"/>
      <c r="FW228"/>
      <c r="FX228"/>
      <c r="FY228"/>
      <c r="FZ228"/>
      <c r="GA228"/>
      <c r="GB228"/>
      <c r="GC228"/>
      <c r="GD228"/>
      <c r="GE228"/>
      <c r="GF228"/>
      <c r="GG228"/>
      <c r="GH228"/>
      <c r="GI228"/>
      <c r="GJ228"/>
      <c r="GK228"/>
      <c r="GL228"/>
      <c r="GM228"/>
      <c r="GN228"/>
      <c r="GO228"/>
      <c r="GP228"/>
      <c r="GQ228"/>
      <c r="GR228"/>
      <c r="GS228"/>
      <c r="GT228"/>
      <c r="GU228"/>
      <c r="GV228"/>
      <c r="GW228"/>
      <c r="GX228"/>
      <c r="GY228"/>
      <c r="GZ228"/>
      <c r="HA228"/>
      <c r="HB228"/>
      <c r="HC228"/>
      <c r="HD228"/>
      <c r="HE228"/>
      <c r="HF228"/>
      <c r="HG228"/>
      <c r="HH228"/>
      <c r="HI228"/>
    </row>
    <row r="229" spans="1:217" ht="13.5" customHeight="1" x14ac:dyDescent="0.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  <c r="BM229"/>
      <c r="BN229"/>
      <c r="BO229"/>
      <c r="BP229"/>
      <c r="BQ229"/>
      <c r="BR229"/>
      <c r="BS229"/>
      <c r="BT229"/>
      <c r="BU229"/>
      <c r="BV229"/>
      <c r="BW229"/>
      <c r="BX229"/>
      <c r="BY229"/>
      <c r="BZ229"/>
      <c r="CA229"/>
      <c r="CB229"/>
      <c r="CC229"/>
      <c r="CD229"/>
      <c r="CE229"/>
      <c r="CF229"/>
      <c r="CG229"/>
      <c r="CH229"/>
      <c r="CI229"/>
      <c r="CJ229"/>
      <c r="CK229"/>
      <c r="CL229"/>
      <c r="CM229"/>
      <c r="CN229"/>
      <c r="CO229"/>
      <c r="CP229"/>
      <c r="CQ229"/>
      <c r="CR229"/>
      <c r="CS229"/>
      <c r="CT229"/>
      <c r="CU229"/>
      <c r="CV229"/>
      <c r="CW229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  <c r="FA229"/>
      <c r="FB229"/>
      <c r="FC229"/>
      <c r="FD229"/>
      <c r="FE229"/>
      <c r="FF229"/>
      <c r="FG229"/>
      <c r="FH229"/>
      <c r="FI229"/>
      <c r="FJ229"/>
      <c r="FK229"/>
      <c r="FL229"/>
      <c r="FM229"/>
      <c r="FN229"/>
      <c r="FO229"/>
      <c r="FP229"/>
      <c r="FQ229"/>
      <c r="FR229"/>
      <c r="FS229"/>
      <c r="FT229"/>
      <c r="FU229"/>
      <c r="FV229"/>
      <c r="FW229"/>
      <c r="FX229"/>
      <c r="FY229"/>
      <c r="FZ229"/>
      <c r="GA229"/>
      <c r="GB229"/>
      <c r="GC229"/>
      <c r="GD229"/>
      <c r="GE229"/>
      <c r="GF229"/>
      <c r="GG229"/>
      <c r="GH229"/>
      <c r="GI229"/>
      <c r="GJ229"/>
      <c r="GK229"/>
      <c r="GL229"/>
      <c r="GM229"/>
      <c r="GN229"/>
      <c r="GO229"/>
      <c r="GP229"/>
      <c r="GQ229"/>
      <c r="GR229"/>
      <c r="GS229"/>
      <c r="GT229"/>
      <c r="GU229"/>
      <c r="GV229"/>
      <c r="GW229"/>
      <c r="GX229"/>
      <c r="GY229"/>
      <c r="GZ229"/>
      <c r="HA229"/>
      <c r="HB229"/>
      <c r="HC229"/>
      <c r="HD229"/>
      <c r="HE229"/>
      <c r="HF229"/>
      <c r="HG229"/>
      <c r="HH229"/>
      <c r="HI229"/>
    </row>
    <row r="230" spans="1:217" ht="13.5" customHeight="1" x14ac:dyDescent="0.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  <c r="BM230"/>
      <c r="BN230"/>
      <c r="BO230"/>
      <c r="BP230"/>
      <c r="BQ230"/>
      <c r="BR230"/>
      <c r="BS230"/>
      <c r="BT230"/>
      <c r="BU230"/>
      <c r="BV230"/>
      <c r="BW230"/>
      <c r="BX230"/>
      <c r="BY230"/>
      <c r="BZ230"/>
      <c r="CA230"/>
      <c r="CB230"/>
      <c r="CC230"/>
      <c r="CD230"/>
      <c r="CE230"/>
      <c r="CF230"/>
      <c r="CG230"/>
      <c r="CH230"/>
      <c r="CI230"/>
      <c r="CJ230"/>
      <c r="CK230"/>
      <c r="CL230"/>
      <c r="CM230"/>
      <c r="CN230"/>
      <c r="CO230"/>
      <c r="CP230"/>
      <c r="CQ230"/>
      <c r="CR230"/>
      <c r="CS230"/>
      <c r="CT230"/>
      <c r="CU230"/>
      <c r="CV230"/>
      <c r="CW230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  <c r="FA230"/>
      <c r="FB230"/>
      <c r="FC230"/>
      <c r="FD230"/>
      <c r="FE230"/>
      <c r="FF230"/>
      <c r="FG230"/>
      <c r="FH230"/>
      <c r="FI230"/>
      <c r="FJ230"/>
      <c r="FK230"/>
      <c r="FL230"/>
      <c r="FM230"/>
      <c r="FN230"/>
      <c r="FO230"/>
      <c r="FP230"/>
      <c r="FQ230"/>
      <c r="FR230"/>
      <c r="FS230"/>
      <c r="FT230"/>
      <c r="FU230"/>
      <c r="FV230"/>
      <c r="FW230"/>
      <c r="FX230"/>
      <c r="FY230"/>
      <c r="FZ230"/>
      <c r="GA230"/>
      <c r="GB230"/>
      <c r="GC230"/>
      <c r="GD230"/>
      <c r="GE230"/>
      <c r="GF230"/>
      <c r="GG230"/>
      <c r="GH230"/>
      <c r="GI230"/>
      <c r="GJ230"/>
      <c r="GK230"/>
      <c r="GL230"/>
      <c r="GM230"/>
      <c r="GN230"/>
      <c r="GO230"/>
      <c r="GP230"/>
      <c r="GQ230"/>
      <c r="GR230"/>
      <c r="GS230"/>
      <c r="GT230"/>
      <c r="GU230"/>
      <c r="GV230"/>
      <c r="GW230"/>
      <c r="GX230"/>
      <c r="GY230"/>
      <c r="GZ230"/>
      <c r="HA230"/>
      <c r="HB230"/>
      <c r="HC230"/>
      <c r="HD230"/>
      <c r="HE230"/>
      <c r="HF230"/>
      <c r="HG230"/>
      <c r="HH230"/>
      <c r="HI230"/>
    </row>
    <row r="231" spans="1:217" ht="13.5" customHeight="1" x14ac:dyDescent="0.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  <c r="BM231"/>
      <c r="BN231"/>
      <c r="BO231"/>
      <c r="BP231"/>
      <c r="BQ231"/>
      <c r="BR231"/>
      <c r="BS231"/>
      <c r="BT231"/>
      <c r="BU231"/>
      <c r="BV231"/>
      <c r="BW231"/>
      <c r="BX231"/>
      <c r="BY231"/>
      <c r="BZ231"/>
      <c r="CA231"/>
      <c r="CB231"/>
      <c r="CC231"/>
      <c r="CD231"/>
      <c r="CE231"/>
      <c r="CF231"/>
      <c r="CG231"/>
      <c r="CH231"/>
      <c r="CI231"/>
      <c r="CJ231"/>
      <c r="CK231"/>
      <c r="CL231"/>
      <c r="CM231"/>
      <c r="CN231"/>
      <c r="CO231"/>
      <c r="CP231"/>
      <c r="CQ231"/>
      <c r="CR231"/>
      <c r="CS231"/>
      <c r="CT231"/>
      <c r="CU231"/>
      <c r="CV231"/>
      <c r="CW231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  <c r="FA231"/>
      <c r="FB231"/>
      <c r="FC231"/>
      <c r="FD231"/>
      <c r="FE231"/>
      <c r="FF231"/>
      <c r="FG231"/>
      <c r="FH231"/>
      <c r="FI231"/>
      <c r="FJ231"/>
      <c r="FK231"/>
      <c r="FL231"/>
      <c r="FM231"/>
      <c r="FN231"/>
      <c r="FO231"/>
      <c r="FP231"/>
      <c r="FQ231"/>
      <c r="FR231"/>
      <c r="FS231"/>
      <c r="FT231"/>
      <c r="FU231"/>
      <c r="FV231"/>
      <c r="FW231"/>
      <c r="FX231"/>
      <c r="FY231"/>
      <c r="FZ231"/>
      <c r="GA231"/>
      <c r="GB231"/>
      <c r="GC231"/>
      <c r="GD231"/>
      <c r="GE231"/>
      <c r="GF231"/>
      <c r="GG231"/>
      <c r="GH231"/>
      <c r="GI231"/>
      <c r="GJ231"/>
      <c r="GK231"/>
      <c r="GL231"/>
      <c r="GM231"/>
      <c r="GN231"/>
      <c r="GO231"/>
      <c r="GP231"/>
      <c r="GQ231"/>
      <c r="GR231"/>
      <c r="GS231"/>
      <c r="GT231"/>
      <c r="GU231"/>
      <c r="GV231"/>
      <c r="GW231"/>
      <c r="GX231"/>
      <c r="GY231"/>
      <c r="GZ231"/>
      <c r="HA231"/>
      <c r="HB231"/>
      <c r="HC231"/>
      <c r="HD231"/>
      <c r="HE231"/>
      <c r="HF231"/>
      <c r="HG231"/>
      <c r="HH231"/>
      <c r="HI231"/>
    </row>
    <row r="232" spans="1:217" ht="13.5" customHeight="1" x14ac:dyDescent="0.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  <c r="BM232"/>
      <c r="BN232"/>
      <c r="BO232"/>
      <c r="BP232"/>
      <c r="BQ232"/>
      <c r="BR232"/>
      <c r="BS232"/>
      <c r="BT232"/>
      <c r="BU232"/>
      <c r="BV232"/>
      <c r="BW232"/>
      <c r="BX232"/>
      <c r="BY232"/>
      <c r="BZ232"/>
      <c r="CA232"/>
      <c r="CB232"/>
      <c r="CC232"/>
      <c r="CD232"/>
      <c r="CE232"/>
      <c r="CF232"/>
      <c r="CG232"/>
      <c r="CH232"/>
      <c r="CI232"/>
      <c r="CJ232"/>
      <c r="CK232"/>
      <c r="CL232"/>
      <c r="CM232"/>
      <c r="CN232"/>
      <c r="CO232"/>
      <c r="CP232"/>
      <c r="CQ232"/>
      <c r="CR232"/>
      <c r="CS232"/>
      <c r="CT232"/>
      <c r="CU232"/>
      <c r="CV232"/>
      <c r="CW232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  <c r="FA232"/>
      <c r="FB232"/>
      <c r="FC232"/>
      <c r="FD232"/>
      <c r="FE232"/>
      <c r="FF232"/>
      <c r="FG232"/>
      <c r="FH232"/>
      <c r="FI232"/>
      <c r="FJ232"/>
      <c r="FK232"/>
      <c r="FL232"/>
      <c r="FM232"/>
      <c r="FN232"/>
      <c r="FO232"/>
      <c r="FP232"/>
      <c r="FQ232"/>
      <c r="FR232"/>
      <c r="FS232"/>
      <c r="FT232"/>
      <c r="FU232"/>
      <c r="FV232"/>
      <c r="FW232"/>
      <c r="FX232"/>
      <c r="FY232"/>
      <c r="FZ232"/>
      <c r="GA232"/>
      <c r="GB232"/>
      <c r="GC232"/>
      <c r="GD232"/>
      <c r="GE232"/>
      <c r="GF232"/>
      <c r="GG232"/>
      <c r="GH232"/>
      <c r="GI232"/>
      <c r="GJ232"/>
      <c r="GK232"/>
      <c r="GL232"/>
      <c r="GM232"/>
      <c r="GN232"/>
      <c r="GO232"/>
      <c r="GP232"/>
      <c r="GQ232"/>
      <c r="GR232"/>
      <c r="GS232"/>
      <c r="GT232"/>
      <c r="GU232"/>
      <c r="GV232"/>
      <c r="GW232"/>
      <c r="GX232"/>
      <c r="GY232"/>
      <c r="GZ232"/>
      <c r="HA232"/>
      <c r="HB232"/>
      <c r="HC232"/>
      <c r="HD232"/>
      <c r="HE232"/>
      <c r="HF232"/>
      <c r="HG232"/>
      <c r="HH232"/>
      <c r="HI232"/>
    </row>
    <row r="233" spans="1:217" ht="13.5" customHeight="1" x14ac:dyDescent="0.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  <c r="BM233"/>
      <c r="BN233"/>
      <c r="BO233"/>
      <c r="BP233"/>
      <c r="BQ233"/>
      <c r="BR233"/>
      <c r="BS233"/>
      <c r="BT233"/>
      <c r="BU233"/>
      <c r="BV233"/>
      <c r="BW233"/>
      <c r="BX233"/>
      <c r="BY233"/>
      <c r="BZ233"/>
      <c r="CA233"/>
      <c r="CB233"/>
      <c r="CC233"/>
      <c r="CD233"/>
      <c r="CE233"/>
      <c r="CF233"/>
      <c r="CG233"/>
      <c r="CH233"/>
      <c r="CI233"/>
      <c r="CJ233"/>
      <c r="CK233"/>
      <c r="CL233"/>
      <c r="CM233"/>
      <c r="CN233"/>
      <c r="CO233"/>
      <c r="CP233"/>
      <c r="CQ233"/>
      <c r="CR233"/>
      <c r="CS233"/>
      <c r="CT233"/>
      <c r="CU233"/>
      <c r="CV233"/>
      <c r="CW23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  <c r="FA233"/>
      <c r="FB233"/>
      <c r="FC233"/>
      <c r="FD233"/>
      <c r="FE233"/>
      <c r="FF233"/>
      <c r="FG233"/>
      <c r="FH233"/>
      <c r="FI233"/>
      <c r="FJ233"/>
      <c r="FK233"/>
      <c r="FL233"/>
      <c r="FM233"/>
      <c r="FN233"/>
      <c r="FO233"/>
      <c r="FP233"/>
      <c r="FQ233"/>
      <c r="FR233"/>
      <c r="FS233"/>
      <c r="FT233"/>
      <c r="FU233"/>
      <c r="FV233"/>
      <c r="FW233"/>
      <c r="FX233"/>
      <c r="FY233"/>
      <c r="FZ233"/>
      <c r="GA233"/>
      <c r="GB233"/>
      <c r="GC233"/>
      <c r="GD233"/>
      <c r="GE233"/>
      <c r="GF233"/>
      <c r="GG233"/>
      <c r="GH233"/>
      <c r="GI233"/>
      <c r="GJ233"/>
      <c r="GK233"/>
      <c r="GL233"/>
      <c r="GM233"/>
      <c r="GN233"/>
      <c r="GO233"/>
      <c r="GP233"/>
      <c r="GQ233"/>
      <c r="GR233"/>
      <c r="GS233"/>
      <c r="GT233"/>
      <c r="GU233"/>
      <c r="GV233"/>
      <c r="GW233"/>
      <c r="GX233"/>
      <c r="GY233"/>
      <c r="GZ233"/>
      <c r="HA233"/>
      <c r="HB233"/>
      <c r="HC233"/>
      <c r="HD233"/>
      <c r="HE233"/>
      <c r="HF233"/>
      <c r="HG233"/>
      <c r="HH233"/>
      <c r="HI233"/>
    </row>
    <row r="234" spans="1:217" ht="13.5" customHeight="1" x14ac:dyDescent="0.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  <c r="BM234"/>
      <c r="BN234"/>
      <c r="BO234"/>
      <c r="BP234"/>
      <c r="BQ234"/>
      <c r="BR234"/>
      <c r="BS234"/>
      <c r="BT234"/>
      <c r="BU234"/>
      <c r="BV234"/>
      <c r="BW234"/>
      <c r="BX234"/>
      <c r="BY234"/>
      <c r="BZ234"/>
      <c r="CA234"/>
      <c r="CB234"/>
      <c r="CC234"/>
      <c r="CD234"/>
      <c r="CE234"/>
      <c r="CF234"/>
      <c r="CG234"/>
      <c r="CH234"/>
      <c r="CI234"/>
      <c r="CJ234"/>
      <c r="CK234"/>
      <c r="CL234"/>
      <c r="CM234"/>
      <c r="CN234"/>
      <c r="CO234"/>
      <c r="CP234"/>
      <c r="CQ234"/>
      <c r="CR234"/>
      <c r="CS234"/>
      <c r="CT234"/>
      <c r="CU234"/>
      <c r="CV234"/>
      <c r="CW234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  <c r="FA234"/>
      <c r="FB234"/>
      <c r="FC234"/>
      <c r="FD234"/>
      <c r="FE234"/>
      <c r="FF234"/>
      <c r="FG234"/>
      <c r="FH234"/>
      <c r="FI234"/>
      <c r="FJ234"/>
      <c r="FK234"/>
      <c r="FL234"/>
      <c r="FM234"/>
      <c r="FN234"/>
      <c r="FO234"/>
      <c r="FP234"/>
      <c r="FQ234"/>
      <c r="FR234"/>
      <c r="FS234"/>
      <c r="FT234"/>
      <c r="FU234"/>
      <c r="FV234"/>
      <c r="FW234"/>
      <c r="FX234"/>
      <c r="FY234"/>
      <c r="FZ234"/>
      <c r="GA234"/>
      <c r="GB234"/>
      <c r="GC234"/>
      <c r="GD234"/>
      <c r="GE234"/>
      <c r="GF234"/>
      <c r="GG234"/>
      <c r="GH234"/>
      <c r="GI234"/>
      <c r="GJ234"/>
      <c r="GK234"/>
      <c r="GL234"/>
      <c r="GM234"/>
      <c r="GN234"/>
      <c r="GO234"/>
      <c r="GP234"/>
      <c r="GQ234"/>
      <c r="GR234"/>
      <c r="GS234"/>
      <c r="GT234"/>
      <c r="GU234"/>
      <c r="GV234"/>
      <c r="GW234"/>
      <c r="GX234"/>
      <c r="GY234"/>
      <c r="GZ234"/>
      <c r="HA234"/>
      <c r="HB234"/>
      <c r="HC234"/>
      <c r="HD234"/>
      <c r="HE234"/>
      <c r="HF234"/>
      <c r="HG234"/>
      <c r="HH234"/>
      <c r="HI234"/>
    </row>
    <row r="235" spans="1:217" ht="13.5" customHeight="1" x14ac:dyDescent="0.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  <c r="BM235"/>
      <c r="BN235"/>
      <c r="BO235"/>
      <c r="BP235"/>
      <c r="BQ235"/>
      <c r="BR235"/>
      <c r="BS235"/>
      <c r="BT235"/>
      <c r="BU235"/>
      <c r="BV235"/>
      <c r="BW235"/>
      <c r="BX235"/>
      <c r="BY235"/>
      <c r="BZ235"/>
      <c r="CA235"/>
      <c r="CB235"/>
      <c r="CC235"/>
      <c r="CD235"/>
      <c r="CE235"/>
      <c r="CF235"/>
      <c r="CG235"/>
      <c r="CH235"/>
      <c r="CI235"/>
      <c r="CJ235"/>
      <c r="CK235"/>
      <c r="CL235"/>
      <c r="CM235"/>
      <c r="CN235"/>
      <c r="CO235"/>
      <c r="CP235"/>
      <c r="CQ235"/>
      <c r="CR235"/>
      <c r="CS235"/>
      <c r="CT235"/>
      <c r="CU235"/>
      <c r="CV235"/>
      <c r="CW235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  <c r="FA235"/>
      <c r="FB235"/>
      <c r="FC235"/>
      <c r="FD235"/>
      <c r="FE235"/>
      <c r="FF235"/>
      <c r="FG235"/>
      <c r="FH235"/>
      <c r="FI235"/>
      <c r="FJ235"/>
      <c r="FK235"/>
      <c r="FL235"/>
      <c r="FM235"/>
      <c r="FN235"/>
      <c r="FO235"/>
      <c r="FP235"/>
      <c r="FQ235"/>
      <c r="FR235"/>
      <c r="FS235"/>
      <c r="FT235"/>
      <c r="FU235"/>
      <c r="FV235"/>
      <c r="FW235"/>
      <c r="FX235"/>
      <c r="FY235"/>
      <c r="FZ235"/>
      <c r="GA235"/>
      <c r="GB235"/>
      <c r="GC235"/>
      <c r="GD235"/>
      <c r="GE235"/>
      <c r="GF235"/>
      <c r="GG235"/>
      <c r="GH235"/>
      <c r="GI235"/>
      <c r="GJ235"/>
      <c r="GK235"/>
      <c r="GL235"/>
      <c r="GM235"/>
      <c r="GN235"/>
      <c r="GO235"/>
      <c r="GP235"/>
      <c r="GQ235"/>
      <c r="GR235"/>
      <c r="GS235"/>
      <c r="GT235"/>
      <c r="GU235"/>
      <c r="GV235"/>
      <c r="GW235"/>
      <c r="GX235"/>
      <c r="GY235"/>
      <c r="GZ235"/>
      <c r="HA235"/>
      <c r="HB235"/>
      <c r="HC235"/>
      <c r="HD235"/>
      <c r="HE235"/>
      <c r="HF235"/>
      <c r="HG235"/>
      <c r="HH235"/>
      <c r="HI235"/>
    </row>
    <row r="236" spans="1:217" ht="13.5" customHeight="1" x14ac:dyDescent="0.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  <c r="BM236"/>
      <c r="BN236"/>
      <c r="BO236"/>
      <c r="BP236"/>
      <c r="BQ236"/>
      <c r="BR236"/>
      <c r="BS236"/>
      <c r="BT236"/>
      <c r="BU236"/>
      <c r="BV236"/>
      <c r="BW236"/>
      <c r="BX236"/>
      <c r="BY236"/>
      <c r="BZ236"/>
      <c r="CA236"/>
      <c r="CB236"/>
      <c r="CC236"/>
      <c r="CD236"/>
      <c r="CE236"/>
      <c r="CF236"/>
      <c r="CG236"/>
      <c r="CH236"/>
      <c r="CI236"/>
      <c r="CJ236"/>
      <c r="CK236"/>
      <c r="CL236"/>
      <c r="CM236"/>
      <c r="CN236"/>
      <c r="CO236"/>
      <c r="CP236"/>
      <c r="CQ236"/>
      <c r="CR236"/>
      <c r="CS236"/>
      <c r="CT236"/>
      <c r="CU236"/>
      <c r="CV236"/>
      <c r="CW236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  <c r="FA236"/>
      <c r="FB236"/>
      <c r="FC236"/>
      <c r="FD236"/>
      <c r="FE236"/>
      <c r="FF236"/>
      <c r="FG236"/>
      <c r="FH236"/>
      <c r="FI236"/>
      <c r="FJ236"/>
      <c r="FK236"/>
      <c r="FL236"/>
      <c r="FM236"/>
      <c r="FN236"/>
      <c r="FO236"/>
      <c r="FP236"/>
      <c r="FQ236"/>
      <c r="FR236"/>
      <c r="FS236"/>
      <c r="FT236"/>
      <c r="FU236"/>
      <c r="FV236"/>
      <c r="FW236"/>
      <c r="FX236"/>
      <c r="FY236"/>
      <c r="FZ236"/>
      <c r="GA236"/>
      <c r="GB236"/>
      <c r="GC236"/>
      <c r="GD236"/>
      <c r="GE236"/>
      <c r="GF236"/>
      <c r="GG236"/>
      <c r="GH236"/>
      <c r="GI236"/>
      <c r="GJ236"/>
      <c r="GK236"/>
      <c r="GL236"/>
      <c r="GM236"/>
      <c r="GN236"/>
      <c r="GO236"/>
      <c r="GP236"/>
      <c r="GQ236"/>
      <c r="GR236"/>
      <c r="GS236"/>
      <c r="GT236"/>
      <c r="GU236"/>
      <c r="GV236"/>
      <c r="GW236"/>
      <c r="GX236"/>
      <c r="GY236"/>
      <c r="GZ236"/>
      <c r="HA236"/>
      <c r="HB236"/>
      <c r="HC236"/>
      <c r="HD236"/>
      <c r="HE236"/>
      <c r="HF236"/>
      <c r="HG236"/>
      <c r="HH236"/>
      <c r="HI236"/>
    </row>
    <row r="237" spans="1:217" ht="13.5" customHeight="1" x14ac:dyDescent="0.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  <c r="BM237"/>
      <c r="BN237"/>
      <c r="BO237"/>
      <c r="BP237"/>
      <c r="BQ237"/>
      <c r="BR237"/>
      <c r="BS237"/>
      <c r="BT237"/>
      <c r="BU237"/>
      <c r="BV237"/>
      <c r="BW237"/>
      <c r="BX237"/>
      <c r="BY237"/>
      <c r="BZ237"/>
      <c r="CA237"/>
      <c r="CB237"/>
      <c r="CC237"/>
      <c r="CD237"/>
      <c r="CE237"/>
      <c r="CF237"/>
      <c r="CG237"/>
      <c r="CH237"/>
      <c r="CI237"/>
      <c r="CJ237"/>
      <c r="CK237"/>
      <c r="CL237"/>
      <c r="CM237"/>
      <c r="CN237"/>
      <c r="CO237"/>
      <c r="CP237"/>
      <c r="CQ237"/>
      <c r="CR237"/>
      <c r="CS237"/>
      <c r="CT237"/>
      <c r="CU237"/>
      <c r="CV237"/>
      <c r="CW237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  <c r="FA237"/>
      <c r="FB237"/>
      <c r="FC237"/>
      <c r="FD237"/>
      <c r="FE237"/>
      <c r="FF237"/>
      <c r="FG237"/>
      <c r="FH237"/>
      <c r="FI237"/>
      <c r="FJ237"/>
      <c r="FK237"/>
      <c r="FL237"/>
      <c r="FM237"/>
      <c r="FN237"/>
      <c r="FO237"/>
      <c r="FP237"/>
      <c r="FQ237"/>
      <c r="FR237"/>
      <c r="FS237"/>
      <c r="FT237"/>
      <c r="FU237"/>
      <c r="FV237"/>
      <c r="FW237"/>
      <c r="FX237"/>
      <c r="FY237"/>
      <c r="FZ237"/>
      <c r="GA237"/>
      <c r="GB237"/>
      <c r="GC237"/>
      <c r="GD237"/>
      <c r="GE237"/>
      <c r="GF237"/>
      <c r="GG237"/>
      <c r="GH237"/>
      <c r="GI237"/>
      <c r="GJ237"/>
      <c r="GK237"/>
      <c r="GL237"/>
      <c r="GM237"/>
      <c r="GN237"/>
      <c r="GO237"/>
      <c r="GP237"/>
      <c r="GQ237"/>
      <c r="GR237"/>
      <c r="GS237"/>
      <c r="GT237"/>
      <c r="GU237"/>
      <c r="GV237"/>
      <c r="GW237"/>
      <c r="GX237"/>
      <c r="GY237"/>
      <c r="GZ237"/>
      <c r="HA237"/>
      <c r="HB237"/>
      <c r="HC237"/>
      <c r="HD237"/>
      <c r="HE237"/>
      <c r="HF237"/>
      <c r="HG237"/>
      <c r="HH237"/>
      <c r="HI237"/>
    </row>
    <row r="238" spans="1:217" ht="13.5" customHeight="1" x14ac:dyDescent="0.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  <c r="BM238"/>
      <c r="BN238"/>
      <c r="BO238"/>
      <c r="BP238"/>
      <c r="BQ238"/>
      <c r="BR238"/>
      <c r="BS238"/>
      <c r="BT238"/>
      <c r="BU238"/>
      <c r="BV238"/>
      <c r="BW238"/>
      <c r="BX238"/>
      <c r="BY238"/>
      <c r="BZ238"/>
      <c r="CA238"/>
      <c r="CB238"/>
      <c r="CC238"/>
      <c r="CD238"/>
      <c r="CE238"/>
      <c r="CF238"/>
      <c r="CG238"/>
      <c r="CH238"/>
      <c r="CI238"/>
      <c r="CJ238"/>
      <c r="CK238"/>
      <c r="CL238"/>
      <c r="CM238"/>
      <c r="CN238"/>
      <c r="CO238"/>
      <c r="CP238"/>
      <c r="CQ238"/>
      <c r="CR238"/>
      <c r="CS238"/>
      <c r="CT238"/>
      <c r="CU238"/>
      <c r="CV238"/>
      <c r="CW238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  <c r="FA238"/>
      <c r="FB238"/>
      <c r="FC238"/>
      <c r="FD238"/>
      <c r="FE238"/>
      <c r="FF238"/>
      <c r="FG238"/>
      <c r="FH238"/>
      <c r="FI238"/>
      <c r="FJ238"/>
      <c r="FK238"/>
      <c r="FL238"/>
      <c r="FM238"/>
      <c r="FN238"/>
      <c r="FO238"/>
      <c r="FP238"/>
      <c r="FQ238"/>
      <c r="FR238"/>
      <c r="FS238"/>
      <c r="FT238"/>
      <c r="FU238"/>
      <c r="FV238"/>
      <c r="FW238"/>
      <c r="FX238"/>
      <c r="FY238"/>
      <c r="FZ238"/>
      <c r="GA238"/>
      <c r="GB238"/>
      <c r="GC238"/>
      <c r="GD238"/>
      <c r="GE238"/>
      <c r="GF238"/>
      <c r="GG238"/>
      <c r="GH238"/>
      <c r="GI238"/>
      <c r="GJ238"/>
      <c r="GK238"/>
      <c r="GL238"/>
      <c r="GM238"/>
      <c r="GN238"/>
      <c r="GO238"/>
      <c r="GP238"/>
      <c r="GQ238"/>
      <c r="GR238"/>
      <c r="GS238"/>
      <c r="GT238"/>
      <c r="GU238"/>
      <c r="GV238"/>
      <c r="GW238"/>
      <c r="GX238"/>
      <c r="GY238"/>
      <c r="GZ238"/>
      <c r="HA238"/>
      <c r="HB238"/>
      <c r="HC238"/>
      <c r="HD238"/>
      <c r="HE238"/>
      <c r="HF238"/>
      <c r="HG238"/>
      <c r="HH238"/>
      <c r="HI238"/>
    </row>
    <row r="239" spans="1:217" ht="13.5" customHeight="1" x14ac:dyDescent="0.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  <c r="BM239"/>
      <c r="BN239"/>
      <c r="BO239"/>
      <c r="BP239"/>
      <c r="BQ239"/>
      <c r="BR239"/>
      <c r="BS239"/>
      <c r="BT239"/>
      <c r="BU239"/>
      <c r="BV239"/>
      <c r="BW239"/>
      <c r="BX239"/>
      <c r="BY239"/>
      <c r="BZ239"/>
      <c r="CA239"/>
      <c r="CB239"/>
      <c r="CC239"/>
      <c r="CD239"/>
      <c r="CE239"/>
      <c r="CF239"/>
      <c r="CG239"/>
      <c r="CH239"/>
      <c r="CI239"/>
      <c r="CJ239"/>
      <c r="CK239"/>
      <c r="CL239"/>
      <c r="CM239"/>
      <c r="CN239"/>
      <c r="CO239"/>
      <c r="CP239"/>
      <c r="CQ239"/>
      <c r="CR239"/>
      <c r="CS239"/>
      <c r="CT239"/>
      <c r="CU239"/>
      <c r="CV239"/>
      <c r="CW239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  <c r="FA239"/>
      <c r="FB239"/>
      <c r="FC239"/>
      <c r="FD239"/>
      <c r="FE239"/>
      <c r="FF239"/>
      <c r="FG239"/>
      <c r="FH239"/>
      <c r="FI239"/>
      <c r="FJ239"/>
      <c r="FK239"/>
      <c r="FL239"/>
      <c r="FM239"/>
      <c r="FN239"/>
      <c r="FO239"/>
      <c r="FP239"/>
      <c r="FQ239"/>
      <c r="FR239"/>
      <c r="FS239"/>
      <c r="FT239"/>
      <c r="FU239"/>
      <c r="FV239"/>
      <c r="FW239"/>
      <c r="FX239"/>
      <c r="FY239"/>
      <c r="FZ239"/>
      <c r="GA239"/>
      <c r="GB239"/>
      <c r="GC239"/>
      <c r="GD239"/>
      <c r="GE239"/>
      <c r="GF239"/>
      <c r="GG239"/>
      <c r="GH239"/>
      <c r="GI239"/>
      <c r="GJ239"/>
      <c r="GK239"/>
      <c r="GL239"/>
      <c r="GM239"/>
      <c r="GN239"/>
      <c r="GO239"/>
      <c r="GP239"/>
      <c r="GQ239"/>
      <c r="GR239"/>
      <c r="GS239"/>
      <c r="GT239"/>
      <c r="GU239"/>
      <c r="GV239"/>
      <c r="GW239"/>
      <c r="GX239"/>
      <c r="GY239"/>
      <c r="GZ239"/>
      <c r="HA239"/>
      <c r="HB239"/>
      <c r="HC239"/>
      <c r="HD239"/>
      <c r="HE239"/>
      <c r="HF239"/>
      <c r="HG239"/>
      <c r="HH239"/>
      <c r="HI239"/>
    </row>
    <row r="240" spans="1:217" ht="13.5" customHeight="1" x14ac:dyDescent="0.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  <c r="BM240"/>
      <c r="BN240"/>
      <c r="BO240"/>
      <c r="BP240"/>
      <c r="BQ240"/>
      <c r="BR240"/>
      <c r="BS240"/>
      <c r="BT240"/>
      <c r="BU240"/>
      <c r="BV240"/>
      <c r="BW240"/>
      <c r="BX240"/>
      <c r="BY240"/>
      <c r="BZ240"/>
      <c r="CA240"/>
      <c r="CB240"/>
      <c r="CC240"/>
      <c r="CD240"/>
      <c r="CE240"/>
      <c r="CF240"/>
      <c r="CG240"/>
      <c r="CH240"/>
      <c r="CI240"/>
      <c r="CJ240"/>
      <c r="CK240"/>
      <c r="CL240"/>
      <c r="CM240"/>
      <c r="CN240"/>
      <c r="CO240"/>
      <c r="CP240"/>
      <c r="CQ240"/>
      <c r="CR240"/>
      <c r="CS240"/>
      <c r="CT240"/>
      <c r="CU240"/>
      <c r="CV240"/>
      <c r="CW240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  <c r="FA240"/>
      <c r="FB240"/>
      <c r="FC240"/>
      <c r="FD240"/>
      <c r="FE240"/>
      <c r="FF240"/>
      <c r="FG240"/>
      <c r="FH240"/>
      <c r="FI240"/>
      <c r="FJ240"/>
      <c r="FK240"/>
      <c r="FL240"/>
      <c r="FM240"/>
      <c r="FN240"/>
      <c r="FO240"/>
      <c r="FP240"/>
      <c r="FQ240"/>
      <c r="FR240"/>
      <c r="FS240"/>
      <c r="FT240"/>
      <c r="FU240"/>
      <c r="FV240"/>
      <c r="FW240"/>
      <c r="FX240"/>
      <c r="FY240"/>
      <c r="FZ240"/>
      <c r="GA240"/>
      <c r="GB240"/>
      <c r="GC240"/>
      <c r="GD240"/>
      <c r="GE240"/>
      <c r="GF240"/>
      <c r="GG240"/>
      <c r="GH240"/>
      <c r="GI240"/>
      <c r="GJ240"/>
      <c r="GK240"/>
      <c r="GL240"/>
      <c r="GM240"/>
      <c r="GN240"/>
      <c r="GO240"/>
      <c r="GP240"/>
      <c r="GQ240"/>
      <c r="GR240"/>
      <c r="GS240"/>
      <c r="GT240"/>
      <c r="GU240"/>
      <c r="GV240"/>
      <c r="GW240"/>
      <c r="GX240"/>
      <c r="GY240"/>
      <c r="GZ240"/>
      <c r="HA240"/>
      <c r="HB240"/>
      <c r="HC240"/>
      <c r="HD240"/>
      <c r="HE240"/>
      <c r="HF240"/>
      <c r="HG240"/>
      <c r="HH240"/>
      <c r="HI240"/>
    </row>
    <row r="241" spans="1:217" ht="13.5" customHeight="1" x14ac:dyDescent="0.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  <c r="BM241"/>
      <c r="BN241"/>
      <c r="BO241"/>
      <c r="BP241"/>
      <c r="BQ241"/>
      <c r="BR241"/>
      <c r="BS241"/>
      <c r="BT241"/>
      <c r="BU241"/>
      <c r="BV241"/>
      <c r="BW241"/>
      <c r="BX241"/>
      <c r="BY241"/>
      <c r="BZ241"/>
      <c r="CA241"/>
      <c r="CB241"/>
      <c r="CC241"/>
      <c r="CD241"/>
      <c r="CE241"/>
      <c r="CF241"/>
      <c r="CG241"/>
      <c r="CH241"/>
      <c r="CI241"/>
      <c r="CJ241"/>
      <c r="CK241"/>
      <c r="CL241"/>
      <c r="CM241"/>
      <c r="CN241"/>
      <c r="CO241"/>
      <c r="CP241"/>
      <c r="CQ241"/>
      <c r="CR241"/>
      <c r="CS241"/>
      <c r="CT241"/>
      <c r="CU241"/>
      <c r="CV241"/>
      <c r="CW241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  <c r="FA241"/>
      <c r="FB241"/>
      <c r="FC241"/>
      <c r="FD241"/>
      <c r="FE241"/>
      <c r="FF241"/>
      <c r="FG241"/>
      <c r="FH241"/>
      <c r="FI241"/>
      <c r="FJ241"/>
      <c r="FK241"/>
      <c r="FL241"/>
      <c r="FM241"/>
      <c r="FN241"/>
      <c r="FO241"/>
      <c r="FP241"/>
      <c r="FQ241"/>
      <c r="FR241"/>
      <c r="FS241"/>
      <c r="FT241"/>
      <c r="FU241"/>
      <c r="FV241"/>
      <c r="FW241"/>
      <c r="FX241"/>
      <c r="FY241"/>
      <c r="FZ241"/>
      <c r="GA241"/>
      <c r="GB241"/>
      <c r="GC241"/>
      <c r="GD241"/>
      <c r="GE241"/>
      <c r="GF241"/>
      <c r="GG241"/>
      <c r="GH241"/>
      <c r="GI241"/>
      <c r="GJ241"/>
      <c r="GK241"/>
      <c r="GL241"/>
      <c r="GM241"/>
      <c r="GN241"/>
      <c r="GO241"/>
      <c r="GP241"/>
      <c r="GQ241"/>
      <c r="GR241"/>
      <c r="GS241"/>
      <c r="GT241"/>
      <c r="GU241"/>
      <c r="GV241"/>
      <c r="GW241"/>
      <c r="GX241"/>
      <c r="GY241"/>
      <c r="GZ241"/>
      <c r="HA241"/>
      <c r="HB241"/>
      <c r="HC241"/>
      <c r="HD241"/>
      <c r="HE241"/>
      <c r="HF241"/>
      <c r="HG241"/>
      <c r="HH241"/>
      <c r="HI241"/>
    </row>
    <row r="242" spans="1:217" ht="13.5" customHeight="1" x14ac:dyDescent="0.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  <c r="BM242"/>
      <c r="BN242"/>
      <c r="BO242"/>
      <c r="BP242"/>
      <c r="BQ242"/>
      <c r="BR242"/>
      <c r="BS242"/>
      <c r="BT242"/>
      <c r="BU242"/>
      <c r="BV242"/>
      <c r="BW242"/>
      <c r="BX242"/>
      <c r="BY242"/>
      <c r="BZ242"/>
      <c r="CA242"/>
      <c r="CB242"/>
      <c r="CC242"/>
      <c r="CD242"/>
      <c r="CE242"/>
      <c r="CF242"/>
      <c r="CG242"/>
      <c r="CH242"/>
      <c r="CI242"/>
      <c r="CJ242"/>
      <c r="CK242"/>
      <c r="CL242"/>
      <c r="CM242"/>
      <c r="CN242"/>
      <c r="CO242"/>
      <c r="CP242"/>
      <c r="CQ242"/>
      <c r="CR242"/>
      <c r="CS242"/>
      <c r="CT242"/>
      <c r="CU242"/>
      <c r="CV242"/>
      <c r="CW242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  <c r="FA242"/>
      <c r="FB242"/>
      <c r="FC242"/>
      <c r="FD242"/>
      <c r="FE242"/>
      <c r="FF242"/>
      <c r="FG242"/>
      <c r="FH242"/>
      <c r="FI242"/>
      <c r="FJ242"/>
      <c r="FK242"/>
      <c r="FL242"/>
      <c r="FM242"/>
      <c r="FN242"/>
      <c r="FO242"/>
      <c r="FP242"/>
      <c r="FQ242"/>
      <c r="FR242"/>
      <c r="FS242"/>
      <c r="FT242"/>
      <c r="FU242"/>
      <c r="FV242"/>
      <c r="FW242"/>
      <c r="FX242"/>
      <c r="FY242"/>
      <c r="FZ242"/>
      <c r="GA242"/>
      <c r="GB242"/>
      <c r="GC242"/>
      <c r="GD242"/>
      <c r="GE242"/>
      <c r="GF242"/>
      <c r="GG242"/>
      <c r="GH242"/>
      <c r="GI242"/>
      <c r="GJ242"/>
      <c r="GK242"/>
      <c r="GL242"/>
      <c r="GM242"/>
      <c r="GN242"/>
      <c r="GO242"/>
      <c r="GP242"/>
      <c r="GQ242"/>
      <c r="GR242"/>
      <c r="GS242"/>
      <c r="GT242"/>
      <c r="GU242"/>
      <c r="GV242"/>
      <c r="GW242"/>
      <c r="GX242"/>
      <c r="GY242"/>
      <c r="GZ242"/>
      <c r="HA242"/>
      <c r="HB242"/>
      <c r="HC242"/>
      <c r="HD242"/>
      <c r="HE242"/>
      <c r="HF242"/>
      <c r="HG242"/>
      <c r="HH242"/>
      <c r="HI242"/>
    </row>
    <row r="243" spans="1:217" ht="13.5" customHeight="1" x14ac:dyDescent="0.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  <c r="BM243"/>
      <c r="BN243"/>
      <c r="BO243"/>
      <c r="BP243"/>
      <c r="BQ243"/>
      <c r="BR243"/>
      <c r="BS243"/>
      <c r="BT243"/>
      <c r="BU243"/>
      <c r="BV243"/>
      <c r="BW243"/>
      <c r="BX243"/>
      <c r="BY243"/>
      <c r="BZ243"/>
      <c r="CA243"/>
      <c r="CB243"/>
      <c r="CC243"/>
      <c r="CD243"/>
      <c r="CE243"/>
      <c r="CF243"/>
      <c r="CG243"/>
      <c r="CH243"/>
      <c r="CI243"/>
      <c r="CJ243"/>
      <c r="CK243"/>
      <c r="CL243"/>
      <c r="CM243"/>
      <c r="CN243"/>
      <c r="CO243"/>
      <c r="CP243"/>
      <c r="CQ243"/>
      <c r="CR243"/>
      <c r="CS243"/>
      <c r="CT243"/>
      <c r="CU243"/>
      <c r="CV243"/>
      <c r="CW2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  <c r="FA243"/>
      <c r="FB243"/>
      <c r="FC243"/>
      <c r="FD243"/>
      <c r="FE243"/>
      <c r="FF243"/>
      <c r="FG243"/>
      <c r="FH243"/>
      <c r="FI243"/>
      <c r="FJ243"/>
      <c r="FK243"/>
      <c r="FL243"/>
      <c r="FM243"/>
      <c r="FN243"/>
      <c r="FO243"/>
      <c r="FP243"/>
      <c r="FQ243"/>
      <c r="FR243"/>
      <c r="FS243"/>
      <c r="FT243"/>
      <c r="FU243"/>
      <c r="FV243"/>
      <c r="FW243"/>
      <c r="FX243"/>
      <c r="FY243"/>
      <c r="FZ243"/>
      <c r="GA243"/>
      <c r="GB243"/>
      <c r="GC243"/>
      <c r="GD243"/>
      <c r="GE243"/>
      <c r="GF243"/>
      <c r="GG243"/>
      <c r="GH243"/>
      <c r="GI243"/>
      <c r="GJ243"/>
      <c r="GK243"/>
      <c r="GL243"/>
      <c r="GM243"/>
      <c r="GN243"/>
      <c r="GO243"/>
      <c r="GP243"/>
      <c r="GQ243"/>
      <c r="GR243"/>
      <c r="GS243"/>
      <c r="GT243"/>
      <c r="GU243"/>
      <c r="GV243"/>
      <c r="GW243"/>
      <c r="GX243"/>
      <c r="GY243"/>
      <c r="GZ243"/>
      <c r="HA243"/>
      <c r="HB243"/>
      <c r="HC243"/>
      <c r="HD243"/>
      <c r="HE243"/>
      <c r="HF243"/>
      <c r="HG243"/>
      <c r="HH243"/>
      <c r="HI243"/>
    </row>
    <row r="244" spans="1:217" ht="13.5" customHeight="1" x14ac:dyDescent="0.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  <c r="BM244"/>
      <c r="BN244"/>
      <c r="BO244"/>
      <c r="BP244"/>
      <c r="BQ244"/>
      <c r="BR244"/>
      <c r="BS244"/>
      <c r="BT244"/>
      <c r="BU244"/>
      <c r="BV244"/>
      <c r="BW244"/>
      <c r="BX244"/>
      <c r="BY244"/>
      <c r="BZ244"/>
      <c r="CA244"/>
      <c r="CB244"/>
      <c r="CC244"/>
      <c r="CD244"/>
      <c r="CE244"/>
      <c r="CF244"/>
      <c r="CG244"/>
      <c r="CH244"/>
      <c r="CI244"/>
      <c r="CJ244"/>
      <c r="CK244"/>
      <c r="CL244"/>
      <c r="CM244"/>
      <c r="CN244"/>
      <c r="CO244"/>
      <c r="CP244"/>
      <c r="CQ244"/>
      <c r="CR244"/>
      <c r="CS244"/>
      <c r="CT244"/>
      <c r="CU244"/>
      <c r="CV244"/>
      <c r="CW244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  <c r="FA244"/>
      <c r="FB244"/>
      <c r="FC244"/>
      <c r="FD244"/>
      <c r="FE244"/>
      <c r="FF244"/>
      <c r="FG244"/>
      <c r="FH244"/>
      <c r="FI244"/>
      <c r="FJ244"/>
      <c r="FK244"/>
      <c r="FL244"/>
      <c r="FM244"/>
      <c r="FN244"/>
      <c r="FO244"/>
      <c r="FP244"/>
      <c r="FQ244"/>
      <c r="FR244"/>
      <c r="FS244"/>
      <c r="FT244"/>
      <c r="FU244"/>
      <c r="FV244"/>
      <c r="FW244"/>
      <c r="FX244"/>
      <c r="FY244"/>
      <c r="FZ244"/>
      <c r="GA244"/>
      <c r="GB244"/>
      <c r="GC244"/>
      <c r="GD244"/>
      <c r="GE244"/>
      <c r="GF244"/>
      <c r="GG244"/>
      <c r="GH244"/>
      <c r="GI244"/>
      <c r="GJ244"/>
      <c r="GK244"/>
      <c r="GL244"/>
      <c r="GM244"/>
      <c r="GN244"/>
      <c r="GO244"/>
      <c r="GP244"/>
      <c r="GQ244"/>
      <c r="GR244"/>
      <c r="GS244"/>
      <c r="GT244"/>
      <c r="GU244"/>
      <c r="GV244"/>
      <c r="GW244"/>
      <c r="GX244"/>
      <c r="GY244"/>
      <c r="GZ244"/>
      <c r="HA244"/>
      <c r="HB244"/>
      <c r="HC244"/>
      <c r="HD244"/>
      <c r="HE244"/>
      <c r="HF244"/>
      <c r="HG244"/>
      <c r="HH244"/>
      <c r="HI244"/>
    </row>
    <row r="245" spans="1:217" ht="13.5" customHeight="1" x14ac:dyDescent="0.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  <c r="BM245"/>
      <c r="BN245"/>
      <c r="BO245"/>
      <c r="BP245"/>
      <c r="BQ245"/>
      <c r="BR245"/>
      <c r="BS245"/>
      <c r="BT245"/>
      <c r="BU245"/>
      <c r="BV245"/>
      <c r="BW245"/>
      <c r="BX245"/>
      <c r="BY245"/>
      <c r="BZ245"/>
      <c r="CA245"/>
      <c r="CB245"/>
      <c r="CC245"/>
      <c r="CD245"/>
      <c r="CE245"/>
      <c r="CF245"/>
      <c r="CG245"/>
      <c r="CH245"/>
      <c r="CI245"/>
      <c r="CJ245"/>
      <c r="CK245"/>
      <c r="CL245"/>
      <c r="CM245"/>
      <c r="CN245"/>
      <c r="CO245"/>
      <c r="CP245"/>
      <c r="CQ245"/>
      <c r="CR245"/>
      <c r="CS245"/>
      <c r="CT245"/>
      <c r="CU245"/>
      <c r="CV245"/>
      <c r="CW245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  <c r="FA245"/>
      <c r="FB245"/>
      <c r="FC245"/>
      <c r="FD245"/>
      <c r="FE245"/>
      <c r="FF245"/>
      <c r="FG245"/>
      <c r="FH245"/>
      <c r="FI245"/>
      <c r="FJ245"/>
      <c r="FK245"/>
      <c r="FL245"/>
      <c r="FM245"/>
      <c r="FN245"/>
      <c r="FO245"/>
      <c r="FP245"/>
      <c r="FQ245"/>
      <c r="FR245"/>
      <c r="FS245"/>
      <c r="FT245"/>
      <c r="FU245"/>
      <c r="FV245"/>
      <c r="FW245"/>
      <c r="FX245"/>
      <c r="FY245"/>
      <c r="FZ245"/>
      <c r="GA245"/>
      <c r="GB245"/>
      <c r="GC245"/>
      <c r="GD245"/>
      <c r="GE245"/>
      <c r="GF245"/>
      <c r="GG245"/>
      <c r="GH245"/>
      <c r="GI245"/>
      <c r="GJ245"/>
      <c r="GK245"/>
      <c r="GL245"/>
      <c r="GM245"/>
      <c r="GN245"/>
      <c r="GO245"/>
      <c r="GP245"/>
      <c r="GQ245"/>
      <c r="GR245"/>
      <c r="GS245"/>
      <c r="GT245"/>
      <c r="GU245"/>
      <c r="GV245"/>
      <c r="GW245"/>
      <c r="GX245"/>
      <c r="GY245"/>
      <c r="GZ245"/>
      <c r="HA245"/>
      <c r="HB245"/>
      <c r="HC245"/>
      <c r="HD245"/>
      <c r="HE245"/>
      <c r="HF245"/>
      <c r="HG245"/>
      <c r="HH245"/>
      <c r="HI245"/>
    </row>
    <row r="246" spans="1:217" ht="13.5" customHeight="1" x14ac:dyDescent="0.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  <c r="BM246"/>
      <c r="BN246"/>
      <c r="BO246"/>
      <c r="BP246"/>
      <c r="BQ246"/>
      <c r="BR246"/>
      <c r="BS246"/>
      <c r="BT246"/>
      <c r="BU246"/>
      <c r="BV246"/>
      <c r="BW246"/>
      <c r="BX246"/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  <c r="FA246"/>
      <c r="FB246"/>
      <c r="FC246"/>
      <c r="FD246"/>
      <c r="FE246"/>
      <c r="FF246"/>
      <c r="FG246"/>
      <c r="FH246"/>
      <c r="FI246"/>
      <c r="FJ246"/>
      <c r="FK246"/>
      <c r="FL246"/>
      <c r="FM246"/>
      <c r="FN246"/>
      <c r="FO246"/>
      <c r="FP246"/>
      <c r="FQ246"/>
      <c r="FR246"/>
      <c r="FS246"/>
      <c r="FT246"/>
      <c r="FU246"/>
      <c r="FV246"/>
      <c r="FW246"/>
      <c r="FX246"/>
      <c r="FY246"/>
      <c r="FZ246"/>
      <c r="GA246"/>
      <c r="GB246"/>
      <c r="GC246"/>
      <c r="GD246"/>
      <c r="GE246"/>
      <c r="GF246"/>
      <c r="GG246"/>
      <c r="GH246"/>
      <c r="GI246"/>
      <c r="GJ246"/>
      <c r="GK246"/>
      <c r="GL246"/>
      <c r="GM246"/>
      <c r="GN246"/>
      <c r="GO246"/>
      <c r="GP246"/>
      <c r="GQ246"/>
      <c r="GR246"/>
      <c r="GS246"/>
      <c r="GT246"/>
      <c r="GU246"/>
      <c r="GV246"/>
      <c r="GW246"/>
      <c r="GX246"/>
      <c r="GY246"/>
      <c r="GZ246"/>
      <c r="HA246"/>
      <c r="HB246"/>
      <c r="HC246"/>
      <c r="HD246"/>
      <c r="HE246"/>
      <c r="HF246"/>
      <c r="HG246"/>
      <c r="HH246"/>
      <c r="HI246"/>
    </row>
    <row r="247" spans="1:217" ht="13.5" customHeight="1" x14ac:dyDescent="0.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  <c r="BM247"/>
      <c r="BN247"/>
      <c r="BO247"/>
      <c r="BP247"/>
      <c r="BQ247"/>
      <c r="BR247"/>
      <c r="BS247"/>
      <c r="BT247"/>
      <c r="BU247"/>
      <c r="BV247"/>
      <c r="BW247"/>
      <c r="BX247"/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  <c r="FA247"/>
      <c r="FB247"/>
      <c r="FC247"/>
      <c r="FD247"/>
      <c r="FE247"/>
      <c r="FF247"/>
      <c r="FG247"/>
      <c r="FH247"/>
      <c r="FI247"/>
      <c r="FJ247"/>
      <c r="FK247"/>
      <c r="FL247"/>
      <c r="FM247"/>
      <c r="FN247"/>
      <c r="FO247"/>
      <c r="FP247"/>
      <c r="FQ247"/>
      <c r="FR247"/>
      <c r="FS247"/>
      <c r="FT247"/>
      <c r="FU247"/>
      <c r="FV247"/>
      <c r="FW247"/>
      <c r="FX247"/>
      <c r="FY247"/>
      <c r="FZ247"/>
      <c r="GA247"/>
      <c r="GB247"/>
      <c r="GC247"/>
      <c r="GD247"/>
      <c r="GE247"/>
      <c r="GF247"/>
      <c r="GG247"/>
      <c r="GH247"/>
      <c r="GI247"/>
      <c r="GJ247"/>
      <c r="GK247"/>
      <c r="GL247"/>
      <c r="GM247"/>
      <c r="GN247"/>
      <c r="GO247"/>
      <c r="GP247"/>
      <c r="GQ247"/>
      <c r="GR247"/>
      <c r="GS247"/>
      <c r="GT247"/>
      <c r="GU247"/>
      <c r="GV247"/>
      <c r="GW247"/>
      <c r="GX247"/>
      <c r="GY247"/>
      <c r="GZ247"/>
      <c r="HA247"/>
      <c r="HB247"/>
      <c r="HC247"/>
      <c r="HD247"/>
      <c r="HE247"/>
      <c r="HF247"/>
      <c r="HG247"/>
      <c r="HH247"/>
      <c r="HI247"/>
    </row>
    <row r="248" spans="1:217" ht="13.5" customHeight="1" x14ac:dyDescent="0.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  <c r="BM248"/>
      <c r="BN248"/>
      <c r="BO248"/>
      <c r="BP248"/>
      <c r="BQ248"/>
      <c r="BR248"/>
      <c r="BS248"/>
      <c r="BT248"/>
      <c r="BU248"/>
      <c r="BV248"/>
      <c r="BW248"/>
      <c r="BX248"/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  <c r="FA248"/>
      <c r="FB248"/>
      <c r="FC248"/>
      <c r="FD248"/>
      <c r="FE248"/>
      <c r="FF248"/>
      <c r="FG248"/>
      <c r="FH248"/>
      <c r="FI248"/>
      <c r="FJ248"/>
      <c r="FK248"/>
      <c r="FL248"/>
      <c r="FM248"/>
      <c r="FN248"/>
      <c r="FO248"/>
      <c r="FP248"/>
      <c r="FQ248"/>
      <c r="FR248"/>
      <c r="FS248"/>
      <c r="FT248"/>
      <c r="FU248"/>
      <c r="FV248"/>
      <c r="FW248"/>
      <c r="FX248"/>
      <c r="FY248"/>
      <c r="FZ248"/>
      <c r="GA248"/>
      <c r="GB248"/>
      <c r="GC248"/>
      <c r="GD248"/>
      <c r="GE248"/>
      <c r="GF248"/>
      <c r="GG248"/>
      <c r="GH248"/>
      <c r="GI248"/>
      <c r="GJ248"/>
      <c r="GK248"/>
      <c r="GL248"/>
      <c r="GM248"/>
      <c r="GN248"/>
      <c r="GO248"/>
      <c r="GP248"/>
      <c r="GQ248"/>
      <c r="GR248"/>
      <c r="GS248"/>
      <c r="GT248"/>
      <c r="GU248"/>
      <c r="GV248"/>
      <c r="GW248"/>
      <c r="GX248"/>
      <c r="GY248"/>
      <c r="GZ248"/>
      <c r="HA248"/>
      <c r="HB248"/>
      <c r="HC248"/>
      <c r="HD248"/>
      <c r="HE248"/>
      <c r="HF248"/>
      <c r="HG248"/>
      <c r="HH248"/>
      <c r="HI248"/>
    </row>
    <row r="249" spans="1:217" ht="13.5" customHeight="1" x14ac:dyDescent="0.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  <c r="BM249"/>
      <c r="BN249"/>
      <c r="BO249"/>
      <c r="BP249"/>
      <c r="BQ249"/>
      <c r="BR249"/>
      <c r="BS249"/>
      <c r="BT249"/>
      <c r="BU249"/>
      <c r="BV249"/>
      <c r="BW249"/>
      <c r="BX249"/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  <c r="FA249"/>
      <c r="FB249"/>
      <c r="FC249"/>
      <c r="FD249"/>
      <c r="FE249"/>
      <c r="FF249"/>
      <c r="FG249"/>
      <c r="FH249"/>
      <c r="FI249"/>
      <c r="FJ249"/>
      <c r="FK249"/>
      <c r="FL249"/>
      <c r="FM249"/>
      <c r="FN249"/>
      <c r="FO249"/>
      <c r="FP249"/>
      <c r="FQ249"/>
      <c r="FR249"/>
      <c r="FS249"/>
      <c r="FT249"/>
      <c r="FU249"/>
      <c r="FV249"/>
      <c r="FW249"/>
      <c r="FX249"/>
      <c r="FY249"/>
      <c r="FZ249"/>
      <c r="GA249"/>
      <c r="GB249"/>
      <c r="GC249"/>
      <c r="GD249"/>
      <c r="GE249"/>
      <c r="GF249"/>
      <c r="GG249"/>
      <c r="GH249"/>
      <c r="GI249"/>
      <c r="GJ249"/>
      <c r="GK249"/>
      <c r="GL249"/>
      <c r="GM249"/>
      <c r="GN249"/>
      <c r="GO249"/>
      <c r="GP249"/>
      <c r="GQ249"/>
      <c r="GR249"/>
      <c r="GS249"/>
      <c r="GT249"/>
      <c r="GU249"/>
      <c r="GV249"/>
      <c r="GW249"/>
      <c r="GX249"/>
      <c r="GY249"/>
      <c r="GZ249"/>
      <c r="HA249"/>
      <c r="HB249"/>
      <c r="HC249"/>
      <c r="HD249"/>
      <c r="HE249"/>
      <c r="HF249"/>
      <c r="HG249"/>
      <c r="HH249"/>
      <c r="HI249"/>
    </row>
    <row r="250" spans="1:217" ht="13.5" customHeight="1" x14ac:dyDescent="0.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  <c r="BM250"/>
      <c r="BN250"/>
      <c r="BO250"/>
      <c r="BP250"/>
      <c r="BQ250"/>
      <c r="BR250"/>
      <c r="BS250"/>
      <c r="BT250"/>
      <c r="BU250"/>
      <c r="BV250"/>
      <c r="BW250"/>
      <c r="BX250"/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  <c r="FA250"/>
      <c r="FB250"/>
      <c r="FC250"/>
      <c r="FD250"/>
      <c r="FE250"/>
      <c r="FF250"/>
      <c r="FG250"/>
      <c r="FH250"/>
      <c r="FI250"/>
      <c r="FJ250"/>
      <c r="FK250"/>
      <c r="FL250"/>
      <c r="FM250"/>
      <c r="FN250"/>
      <c r="FO250"/>
      <c r="FP250"/>
      <c r="FQ250"/>
      <c r="FR250"/>
      <c r="FS250"/>
      <c r="FT250"/>
      <c r="FU250"/>
      <c r="FV250"/>
      <c r="FW250"/>
      <c r="FX250"/>
      <c r="FY250"/>
      <c r="FZ250"/>
      <c r="GA250"/>
      <c r="GB250"/>
      <c r="GC250"/>
      <c r="GD250"/>
      <c r="GE250"/>
      <c r="GF250"/>
      <c r="GG250"/>
      <c r="GH250"/>
      <c r="GI250"/>
      <c r="GJ250"/>
      <c r="GK250"/>
      <c r="GL250"/>
      <c r="GM250"/>
      <c r="GN250"/>
      <c r="GO250"/>
      <c r="GP250"/>
      <c r="GQ250"/>
      <c r="GR250"/>
      <c r="GS250"/>
      <c r="GT250"/>
      <c r="GU250"/>
      <c r="GV250"/>
      <c r="GW250"/>
      <c r="GX250"/>
      <c r="GY250"/>
      <c r="GZ250"/>
      <c r="HA250"/>
      <c r="HB250"/>
      <c r="HC250"/>
      <c r="HD250"/>
      <c r="HE250"/>
      <c r="HF250"/>
      <c r="HG250"/>
      <c r="HH250"/>
      <c r="HI250"/>
    </row>
    <row r="251" spans="1:217" ht="13.5" customHeight="1" x14ac:dyDescent="0.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  <c r="BM251"/>
      <c r="BN251"/>
      <c r="BO251"/>
      <c r="BP251"/>
      <c r="BQ251"/>
      <c r="BR251"/>
      <c r="BS251"/>
      <c r="BT251"/>
      <c r="BU251"/>
      <c r="BV251"/>
      <c r="BW251"/>
      <c r="BX251"/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  <c r="FA251"/>
      <c r="FB251"/>
      <c r="FC251"/>
      <c r="FD251"/>
      <c r="FE251"/>
      <c r="FF251"/>
      <c r="FG251"/>
      <c r="FH251"/>
      <c r="FI251"/>
      <c r="FJ251"/>
      <c r="FK251"/>
      <c r="FL251"/>
      <c r="FM251"/>
      <c r="FN251"/>
      <c r="FO251"/>
      <c r="FP251"/>
      <c r="FQ251"/>
      <c r="FR251"/>
      <c r="FS251"/>
      <c r="FT251"/>
      <c r="FU251"/>
      <c r="FV251"/>
      <c r="FW251"/>
      <c r="FX251"/>
      <c r="FY251"/>
      <c r="FZ251"/>
      <c r="GA251"/>
      <c r="GB251"/>
      <c r="GC251"/>
      <c r="GD251"/>
      <c r="GE251"/>
      <c r="GF251"/>
      <c r="GG251"/>
      <c r="GH251"/>
      <c r="GI251"/>
      <c r="GJ251"/>
      <c r="GK251"/>
      <c r="GL251"/>
      <c r="GM251"/>
      <c r="GN251"/>
      <c r="GO251"/>
      <c r="GP251"/>
      <c r="GQ251"/>
      <c r="GR251"/>
      <c r="GS251"/>
      <c r="GT251"/>
      <c r="GU251"/>
      <c r="GV251"/>
      <c r="GW251"/>
      <c r="GX251"/>
      <c r="GY251"/>
      <c r="GZ251"/>
      <c r="HA251"/>
      <c r="HB251"/>
      <c r="HC251"/>
      <c r="HD251"/>
      <c r="HE251"/>
      <c r="HF251"/>
      <c r="HG251"/>
      <c r="HH251"/>
      <c r="HI251"/>
    </row>
    <row r="252" spans="1:217" ht="13.5" customHeight="1" x14ac:dyDescent="0.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  <c r="BM252"/>
      <c r="BN252"/>
      <c r="BO252"/>
      <c r="BP252"/>
      <c r="BQ252"/>
      <c r="BR252"/>
      <c r="BS252"/>
      <c r="BT252"/>
      <c r="BU252"/>
      <c r="BV252"/>
      <c r="BW252"/>
      <c r="BX252"/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  <c r="FA252"/>
      <c r="FB252"/>
      <c r="FC252"/>
      <c r="FD252"/>
      <c r="FE252"/>
      <c r="FF252"/>
      <c r="FG252"/>
      <c r="FH252"/>
      <c r="FI252"/>
      <c r="FJ252"/>
      <c r="FK252"/>
      <c r="FL252"/>
      <c r="FM252"/>
      <c r="FN252"/>
      <c r="FO252"/>
      <c r="FP252"/>
      <c r="FQ252"/>
      <c r="FR252"/>
      <c r="FS252"/>
      <c r="FT252"/>
      <c r="FU252"/>
      <c r="FV252"/>
      <c r="FW252"/>
      <c r="FX252"/>
      <c r="FY252"/>
      <c r="FZ252"/>
      <c r="GA252"/>
      <c r="GB252"/>
      <c r="GC252"/>
      <c r="GD252"/>
      <c r="GE252"/>
      <c r="GF252"/>
      <c r="GG252"/>
      <c r="GH252"/>
      <c r="GI252"/>
      <c r="GJ252"/>
      <c r="GK252"/>
      <c r="GL252"/>
      <c r="GM252"/>
      <c r="GN252"/>
      <c r="GO252"/>
      <c r="GP252"/>
      <c r="GQ252"/>
      <c r="GR252"/>
      <c r="GS252"/>
      <c r="GT252"/>
      <c r="GU252"/>
      <c r="GV252"/>
      <c r="GW252"/>
      <c r="GX252"/>
      <c r="GY252"/>
      <c r="GZ252"/>
      <c r="HA252"/>
      <c r="HB252"/>
      <c r="HC252"/>
      <c r="HD252"/>
      <c r="HE252"/>
      <c r="HF252"/>
      <c r="HG252"/>
      <c r="HH252"/>
      <c r="HI252"/>
    </row>
    <row r="253" spans="1:217" ht="13.5" customHeight="1" x14ac:dyDescent="0.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  <c r="FA253"/>
      <c r="FB253"/>
      <c r="FC253"/>
      <c r="FD253"/>
      <c r="FE253"/>
      <c r="FF253"/>
      <c r="FG253"/>
      <c r="FH253"/>
      <c r="FI253"/>
      <c r="FJ253"/>
      <c r="FK253"/>
      <c r="FL253"/>
      <c r="FM253"/>
      <c r="FN253"/>
      <c r="FO253"/>
      <c r="FP253"/>
      <c r="FQ253"/>
      <c r="FR253"/>
      <c r="FS253"/>
      <c r="FT253"/>
      <c r="FU253"/>
      <c r="FV253"/>
      <c r="FW253"/>
      <c r="FX253"/>
      <c r="FY253"/>
      <c r="FZ253"/>
      <c r="GA253"/>
      <c r="GB253"/>
      <c r="GC253"/>
      <c r="GD253"/>
      <c r="GE253"/>
      <c r="GF253"/>
      <c r="GG253"/>
      <c r="GH253"/>
      <c r="GI253"/>
      <c r="GJ253"/>
      <c r="GK253"/>
      <c r="GL253"/>
      <c r="GM253"/>
      <c r="GN253"/>
      <c r="GO253"/>
      <c r="GP253"/>
      <c r="GQ253"/>
      <c r="GR253"/>
      <c r="GS253"/>
      <c r="GT253"/>
      <c r="GU253"/>
      <c r="GV253"/>
      <c r="GW253"/>
      <c r="GX253"/>
      <c r="GY253"/>
      <c r="GZ253"/>
      <c r="HA253"/>
      <c r="HB253"/>
      <c r="HC253"/>
      <c r="HD253"/>
      <c r="HE253"/>
      <c r="HF253"/>
      <c r="HG253"/>
      <c r="HH253"/>
      <c r="HI253"/>
    </row>
    <row r="254" spans="1:217" ht="13.5" customHeight="1" x14ac:dyDescent="0.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  <c r="FA254"/>
      <c r="FB254"/>
      <c r="FC254"/>
      <c r="FD254"/>
      <c r="FE254"/>
      <c r="FF254"/>
      <c r="FG254"/>
      <c r="FH254"/>
      <c r="FI254"/>
      <c r="FJ254"/>
      <c r="FK254"/>
      <c r="FL254"/>
      <c r="FM254"/>
      <c r="FN254"/>
      <c r="FO254"/>
      <c r="FP254"/>
      <c r="FQ254"/>
      <c r="FR254"/>
      <c r="FS254"/>
      <c r="FT254"/>
      <c r="FU254"/>
      <c r="FV254"/>
      <c r="FW254"/>
      <c r="FX254"/>
      <c r="FY254"/>
      <c r="FZ254"/>
      <c r="GA254"/>
      <c r="GB254"/>
      <c r="GC254"/>
      <c r="GD254"/>
      <c r="GE254"/>
      <c r="GF254"/>
      <c r="GG254"/>
      <c r="GH254"/>
      <c r="GI254"/>
      <c r="GJ254"/>
      <c r="GK254"/>
      <c r="GL254"/>
      <c r="GM254"/>
      <c r="GN254"/>
      <c r="GO254"/>
      <c r="GP254"/>
      <c r="GQ254"/>
      <c r="GR254"/>
      <c r="GS254"/>
      <c r="GT254"/>
      <c r="GU254"/>
      <c r="GV254"/>
      <c r="GW254"/>
      <c r="GX254"/>
      <c r="GY254"/>
      <c r="GZ254"/>
      <c r="HA254"/>
      <c r="HB254"/>
      <c r="HC254"/>
      <c r="HD254"/>
      <c r="HE254"/>
      <c r="HF254"/>
      <c r="HG254"/>
      <c r="HH254"/>
      <c r="HI254"/>
    </row>
    <row r="255" spans="1:217" ht="13.5" customHeight="1" x14ac:dyDescent="0.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  <c r="FA255"/>
      <c r="FB255"/>
      <c r="FC255"/>
      <c r="FD255"/>
      <c r="FE255"/>
      <c r="FF255"/>
      <c r="FG255"/>
      <c r="FH255"/>
      <c r="FI255"/>
      <c r="FJ255"/>
      <c r="FK255"/>
      <c r="FL255"/>
      <c r="FM255"/>
      <c r="FN255"/>
      <c r="FO255"/>
      <c r="FP255"/>
      <c r="FQ255"/>
      <c r="FR255"/>
      <c r="FS255"/>
      <c r="FT255"/>
      <c r="FU255"/>
      <c r="FV255"/>
      <c r="FW255"/>
      <c r="FX255"/>
      <c r="FY255"/>
      <c r="FZ255"/>
      <c r="GA255"/>
      <c r="GB255"/>
      <c r="GC255"/>
      <c r="GD255"/>
      <c r="GE255"/>
      <c r="GF255"/>
      <c r="GG255"/>
      <c r="GH255"/>
      <c r="GI255"/>
      <c r="GJ255"/>
      <c r="GK255"/>
      <c r="GL255"/>
      <c r="GM255"/>
      <c r="GN255"/>
      <c r="GO255"/>
      <c r="GP255"/>
      <c r="GQ255"/>
      <c r="GR255"/>
      <c r="GS255"/>
      <c r="GT255"/>
      <c r="GU255"/>
      <c r="GV255"/>
      <c r="GW255"/>
      <c r="GX255"/>
      <c r="GY255"/>
      <c r="GZ255"/>
      <c r="HA255"/>
      <c r="HB255"/>
      <c r="HC255"/>
      <c r="HD255"/>
      <c r="HE255"/>
      <c r="HF255"/>
      <c r="HG255"/>
      <c r="HH255"/>
      <c r="HI255"/>
    </row>
    <row r="256" spans="1:217" ht="13.5" customHeight="1" x14ac:dyDescent="0.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  <c r="FA256"/>
      <c r="FB256"/>
      <c r="FC256"/>
      <c r="FD256"/>
      <c r="FE256"/>
      <c r="FF256"/>
      <c r="FG256"/>
      <c r="FH256"/>
      <c r="FI256"/>
      <c r="FJ256"/>
      <c r="FK256"/>
      <c r="FL256"/>
      <c r="FM256"/>
      <c r="FN256"/>
      <c r="FO256"/>
      <c r="FP256"/>
      <c r="FQ256"/>
      <c r="FR256"/>
      <c r="FS256"/>
      <c r="FT256"/>
      <c r="FU256"/>
      <c r="FV256"/>
      <c r="FW256"/>
      <c r="FX256"/>
      <c r="FY256"/>
      <c r="FZ256"/>
      <c r="GA256"/>
      <c r="GB256"/>
      <c r="GC256"/>
      <c r="GD256"/>
      <c r="GE256"/>
      <c r="GF256"/>
      <c r="GG256"/>
      <c r="GH256"/>
      <c r="GI256"/>
      <c r="GJ256"/>
      <c r="GK256"/>
      <c r="GL256"/>
      <c r="GM256"/>
      <c r="GN256"/>
      <c r="GO256"/>
      <c r="GP256"/>
      <c r="GQ256"/>
      <c r="GR256"/>
      <c r="GS256"/>
      <c r="GT256"/>
      <c r="GU256"/>
      <c r="GV256"/>
      <c r="GW256"/>
      <c r="GX256"/>
      <c r="GY256"/>
      <c r="GZ256"/>
      <c r="HA256"/>
      <c r="HB256"/>
      <c r="HC256"/>
      <c r="HD256"/>
      <c r="HE256"/>
      <c r="HF256"/>
      <c r="HG256"/>
      <c r="HH256"/>
      <c r="HI256"/>
    </row>
    <row r="257" spans="1:217" ht="13.5" customHeight="1" x14ac:dyDescent="0.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  <c r="FA257"/>
      <c r="FB257"/>
      <c r="FC257"/>
      <c r="FD257"/>
      <c r="FE257"/>
      <c r="FF257"/>
      <c r="FG257"/>
      <c r="FH257"/>
      <c r="FI257"/>
      <c r="FJ257"/>
      <c r="FK257"/>
      <c r="FL257"/>
      <c r="FM257"/>
      <c r="FN257"/>
      <c r="FO257"/>
      <c r="FP257"/>
      <c r="FQ257"/>
      <c r="FR257"/>
      <c r="FS257"/>
      <c r="FT257"/>
      <c r="FU257"/>
      <c r="FV257"/>
      <c r="FW257"/>
      <c r="FX257"/>
      <c r="FY257"/>
      <c r="FZ257"/>
      <c r="GA257"/>
      <c r="GB257"/>
      <c r="GC257"/>
      <c r="GD257"/>
      <c r="GE257"/>
      <c r="GF257"/>
      <c r="GG257"/>
      <c r="GH257"/>
      <c r="GI257"/>
      <c r="GJ257"/>
      <c r="GK257"/>
      <c r="GL257"/>
      <c r="GM257"/>
      <c r="GN257"/>
      <c r="GO257"/>
      <c r="GP257"/>
      <c r="GQ257"/>
      <c r="GR257"/>
      <c r="GS257"/>
      <c r="GT257"/>
      <c r="GU257"/>
      <c r="GV257"/>
      <c r="GW257"/>
      <c r="GX257"/>
      <c r="GY257"/>
      <c r="GZ257"/>
      <c r="HA257"/>
      <c r="HB257"/>
      <c r="HC257"/>
      <c r="HD257"/>
      <c r="HE257"/>
      <c r="HF257"/>
      <c r="HG257"/>
      <c r="HH257"/>
      <c r="HI257"/>
    </row>
    <row r="258" spans="1:217" ht="13.5" customHeight="1" x14ac:dyDescent="0.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  <c r="FA258"/>
      <c r="FB258"/>
      <c r="FC258"/>
      <c r="FD258"/>
      <c r="FE258"/>
      <c r="FF258"/>
      <c r="FG258"/>
      <c r="FH258"/>
      <c r="FI258"/>
      <c r="FJ258"/>
      <c r="FK258"/>
      <c r="FL258"/>
      <c r="FM258"/>
      <c r="FN258"/>
      <c r="FO258"/>
      <c r="FP258"/>
      <c r="FQ258"/>
      <c r="FR258"/>
      <c r="FS258"/>
      <c r="FT258"/>
      <c r="FU258"/>
      <c r="FV258"/>
      <c r="FW258"/>
      <c r="FX258"/>
      <c r="FY258"/>
      <c r="FZ258"/>
      <c r="GA258"/>
      <c r="GB258"/>
      <c r="GC258"/>
      <c r="GD258"/>
      <c r="GE258"/>
      <c r="GF258"/>
      <c r="GG258"/>
      <c r="GH258"/>
      <c r="GI258"/>
      <c r="GJ258"/>
      <c r="GK258"/>
      <c r="GL258"/>
      <c r="GM258"/>
      <c r="GN258"/>
      <c r="GO258"/>
      <c r="GP258"/>
      <c r="GQ258"/>
      <c r="GR258"/>
      <c r="GS258"/>
      <c r="GT258"/>
      <c r="GU258"/>
      <c r="GV258"/>
      <c r="GW258"/>
      <c r="GX258"/>
      <c r="GY258"/>
      <c r="GZ258"/>
      <c r="HA258"/>
      <c r="HB258"/>
      <c r="HC258"/>
      <c r="HD258"/>
      <c r="HE258"/>
      <c r="HF258"/>
      <c r="HG258"/>
      <c r="HH258"/>
      <c r="HI258"/>
    </row>
    <row r="259" spans="1:217" ht="13.5" customHeight="1" x14ac:dyDescent="0.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  <c r="ER259"/>
      <c r="ES259"/>
      <c r="ET259"/>
      <c r="EU259"/>
      <c r="EV259"/>
      <c r="EW259"/>
      <c r="EX259"/>
      <c r="EY259"/>
      <c r="EZ259"/>
      <c r="FA259"/>
      <c r="FB259"/>
      <c r="FC259"/>
      <c r="FD259"/>
      <c r="FE259"/>
      <c r="FF259"/>
      <c r="FG259"/>
      <c r="FH259"/>
      <c r="FI259"/>
      <c r="FJ259"/>
      <c r="FK259"/>
      <c r="FL259"/>
      <c r="FM259"/>
      <c r="FN259"/>
      <c r="FO259"/>
      <c r="FP259"/>
      <c r="FQ259"/>
      <c r="FR259"/>
      <c r="FS259"/>
      <c r="FT259"/>
      <c r="FU259"/>
      <c r="FV259"/>
      <c r="FW259"/>
      <c r="FX259"/>
      <c r="FY259"/>
      <c r="FZ259"/>
      <c r="GA259"/>
      <c r="GB259"/>
      <c r="GC259"/>
      <c r="GD259"/>
      <c r="GE259"/>
      <c r="GF259"/>
      <c r="GG259"/>
      <c r="GH259"/>
      <c r="GI259"/>
      <c r="GJ259"/>
      <c r="GK259"/>
      <c r="GL259"/>
      <c r="GM259"/>
      <c r="GN259"/>
      <c r="GO259"/>
      <c r="GP259"/>
      <c r="GQ259"/>
      <c r="GR259"/>
      <c r="GS259"/>
      <c r="GT259"/>
      <c r="GU259"/>
      <c r="GV259"/>
      <c r="GW259"/>
      <c r="GX259"/>
      <c r="GY259"/>
      <c r="GZ259"/>
      <c r="HA259"/>
      <c r="HB259"/>
      <c r="HC259"/>
      <c r="HD259"/>
      <c r="HE259"/>
      <c r="HF259"/>
      <c r="HG259"/>
      <c r="HH259"/>
      <c r="HI259"/>
    </row>
    <row r="260" spans="1:217" ht="13.5" customHeight="1" x14ac:dyDescent="0.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  <c r="CK260"/>
      <c r="CL260"/>
      <c r="CM260"/>
      <c r="CN260"/>
      <c r="CO260"/>
      <c r="CP260"/>
      <c r="CQ260"/>
      <c r="CR260"/>
      <c r="CS260"/>
      <c r="CT260"/>
      <c r="CU260"/>
      <c r="CV260"/>
      <c r="CW260"/>
      <c r="CX260"/>
      <c r="CY260"/>
      <c r="CZ260"/>
      <c r="DA260"/>
      <c r="DB260"/>
      <c r="DC260"/>
      <c r="DD260"/>
      <c r="DE260"/>
      <c r="DF260"/>
      <c r="DG260"/>
      <c r="DH260"/>
      <c r="DI260"/>
      <c r="DJ260"/>
      <c r="DK260"/>
      <c r="DL260"/>
      <c r="DM260"/>
      <c r="DN260"/>
      <c r="DO260"/>
      <c r="DP260"/>
      <c r="DQ260"/>
      <c r="DR260"/>
      <c r="DS260"/>
      <c r="DT260"/>
      <c r="DU260"/>
      <c r="DV260"/>
      <c r="DW260"/>
      <c r="DX260"/>
      <c r="DY260"/>
      <c r="DZ260"/>
      <c r="EA260"/>
      <c r="EB260"/>
      <c r="EC260"/>
      <c r="ED260"/>
      <c r="EE260"/>
      <c r="EF260"/>
      <c r="EG260"/>
      <c r="EH260"/>
      <c r="EI260"/>
      <c r="EJ260"/>
      <c r="EK260"/>
      <c r="EL260"/>
      <c r="EM260"/>
      <c r="EN260"/>
      <c r="EO260"/>
      <c r="EP260"/>
      <c r="EQ260"/>
      <c r="ER260"/>
      <c r="ES260"/>
      <c r="ET260"/>
      <c r="EU260"/>
      <c r="EV260"/>
      <c r="EW260"/>
      <c r="EX260"/>
      <c r="EY260"/>
      <c r="EZ260"/>
      <c r="FA260"/>
      <c r="FB260"/>
      <c r="FC260"/>
      <c r="FD260"/>
      <c r="FE260"/>
      <c r="FF260"/>
      <c r="FG260"/>
      <c r="FH260"/>
      <c r="FI260"/>
      <c r="FJ260"/>
      <c r="FK260"/>
      <c r="FL260"/>
      <c r="FM260"/>
      <c r="FN260"/>
      <c r="FO260"/>
      <c r="FP260"/>
      <c r="FQ260"/>
      <c r="FR260"/>
      <c r="FS260"/>
      <c r="FT260"/>
      <c r="FU260"/>
      <c r="FV260"/>
      <c r="FW260"/>
      <c r="FX260"/>
      <c r="FY260"/>
      <c r="FZ260"/>
      <c r="GA260"/>
      <c r="GB260"/>
      <c r="GC260"/>
      <c r="GD260"/>
      <c r="GE260"/>
      <c r="GF260"/>
      <c r="GG260"/>
      <c r="GH260"/>
      <c r="GI260"/>
      <c r="GJ260"/>
      <c r="GK260"/>
      <c r="GL260"/>
      <c r="GM260"/>
      <c r="GN260"/>
      <c r="GO260"/>
      <c r="GP260"/>
      <c r="GQ260"/>
      <c r="GR260"/>
      <c r="GS260"/>
      <c r="GT260"/>
      <c r="GU260"/>
      <c r="GV260"/>
      <c r="GW260"/>
      <c r="GX260"/>
      <c r="GY260"/>
      <c r="GZ260"/>
      <c r="HA260"/>
      <c r="HB260"/>
      <c r="HC260"/>
      <c r="HD260"/>
      <c r="HE260"/>
      <c r="HF260"/>
      <c r="HG260"/>
      <c r="HH260"/>
      <c r="HI260"/>
    </row>
    <row r="261" spans="1:217" ht="13.5" customHeight="1" x14ac:dyDescent="0.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  <c r="CK261"/>
      <c r="CL261"/>
      <c r="CM261"/>
      <c r="CN261"/>
      <c r="CO261"/>
      <c r="CP261"/>
      <c r="CQ261"/>
      <c r="CR261"/>
      <c r="CS261"/>
      <c r="CT261"/>
      <c r="CU261"/>
      <c r="CV261"/>
      <c r="CW261"/>
      <c r="CX261"/>
      <c r="CY261"/>
      <c r="CZ261"/>
      <c r="DA261"/>
      <c r="DB261"/>
      <c r="DC261"/>
      <c r="DD261"/>
      <c r="DE261"/>
      <c r="DF261"/>
      <c r="DG261"/>
      <c r="DH261"/>
      <c r="DI261"/>
      <c r="DJ261"/>
      <c r="DK261"/>
      <c r="DL261"/>
      <c r="DM261"/>
      <c r="DN261"/>
      <c r="DO261"/>
      <c r="DP261"/>
      <c r="DQ261"/>
      <c r="DR261"/>
      <c r="DS261"/>
      <c r="DT261"/>
      <c r="DU261"/>
      <c r="DV261"/>
      <c r="DW261"/>
      <c r="DX261"/>
      <c r="DY261"/>
      <c r="DZ261"/>
      <c r="EA261"/>
      <c r="EB261"/>
      <c r="EC261"/>
      <c r="ED261"/>
      <c r="EE261"/>
      <c r="EF261"/>
      <c r="EG261"/>
      <c r="EH261"/>
      <c r="EI261"/>
      <c r="EJ261"/>
      <c r="EK261"/>
      <c r="EL261"/>
      <c r="EM261"/>
      <c r="EN261"/>
      <c r="EO261"/>
      <c r="EP261"/>
      <c r="EQ261"/>
      <c r="ER261"/>
      <c r="ES261"/>
      <c r="ET261"/>
      <c r="EU261"/>
      <c r="EV261"/>
      <c r="EW261"/>
      <c r="EX261"/>
      <c r="EY261"/>
      <c r="EZ261"/>
      <c r="FA261"/>
      <c r="FB261"/>
      <c r="FC261"/>
      <c r="FD261"/>
      <c r="FE261"/>
      <c r="FF261"/>
      <c r="FG261"/>
      <c r="FH261"/>
      <c r="FI261"/>
      <c r="FJ261"/>
      <c r="FK261"/>
      <c r="FL261"/>
      <c r="FM261"/>
      <c r="FN261"/>
      <c r="FO261"/>
      <c r="FP261"/>
      <c r="FQ261"/>
      <c r="FR261"/>
      <c r="FS261"/>
      <c r="FT261"/>
      <c r="FU261"/>
      <c r="FV261"/>
      <c r="FW261"/>
      <c r="FX261"/>
      <c r="FY261"/>
      <c r="FZ261"/>
      <c r="GA261"/>
      <c r="GB261"/>
      <c r="GC261"/>
      <c r="GD261"/>
      <c r="GE261"/>
      <c r="GF261"/>
      <c r="GG261"/>
      <c r="GH261"/>
      <c r="GI261"/>
      <c r="GJ261"/>
      <c r="GK261"/>
      <c r="GL261"/>
      <c r="GM261"/>
      <c r="GN261"/>
      <c r="GO261"/>
      <c r="GP261"/>
      <c r="GQ261"/>
      <c r="GR261"/>
      <c r="GS261"/>
      <c r="GT261"/>
      <c r="GU261"/>
      <c r="GV261"/>
      <c r="GW261"/>
      <c r="GX261"/>
      <c r="GY261"/>
      <c r="GZ261"/>
      <c r="HA261"/>
      <c r="HB261"/>
      <c r="HC261"/>
      <c r="HD261"/>
      <c r="HE261"/>
      <c r="HF261"/>
      <c r="HG261"/>
      <c r="HH261"/>
      <c r="HI261"/>
    </row>
    <row r="262" spans="1:217" ht="13.5" customHeight="1" x14ac:dyDescent="0.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  <c r="CK262"/>
      <c r="CL262"/>
      <c r="CM262"/>
      <c r="CN262"/>
      <c r="CO262"/>
      <c r="CP262"/>
      <c r="CQ262"/>
      <c r="CR262"/>
      <c r="CS262"/>
      <c r="CT262"/>
      <c r="CU262"/>
      <c r="CV262"/>
      <c r="CW262"/>
      <c r="CX262"/>
      <c r="CY262"/>
      <c r="CZ262"/>
      <c r="DA262"/>
      <c r="DB262"/>
      <c r="DC262"/>
      <c r="DD262"/>
      <c r="DE262"/>
      <c r="DF262"/>
      <c r="DG262"/>
      <c r="DH262"/>
      <c r="DI262"/>
      <c r="DJ262"/>
      <c r="DK262"/>
      <c r="DL262"/>
      <c r="DM262"/>
      <c r="DN262"/>
      <c r="DO262"/>
      <c r="DP262"/>
      <c r="DQ262"/>
      <c r="DR262"/>
      <c r="DS262"/>
      <c r="DT262"/>
      <c r="DU262"/>
      <c r="DV262"/>
      <c r="DW262"/>
      <c r="DX262"/>
      <c r="DY262"/>
      <c r="DZ262"/>
      <c r="EA262"/>
      <c r="EB262"/>
      <c r="EC262"/>
      <c r="ED262"/>
      <c r="EE262"/>
      <c r="EF262"/>
      <c r="EG262"/>
      <c r="EH262"/>
      <c r="EI262"/>
      <c r="EJ262"/>
      <c r="EK262"/>
      <c r="EL262"/>
      <c r="EM262"/>
      <c r="EN262"/>
      <c r="EO262"/>
      <c r="EP262"/>
      <c r="EQ262"/>
      <c r="ER262"/>
      <c r="ES262"/>
      <c r="ET262"/>
      <c r="EU262"/>
      <c r="EV262"/>
      <c r="EW262"/>
      <c r="EX262"/>
      <c r="EY262"/>
      <c r="EZ262"/>
      <c r="FA262"/>
      <c r="FB262"/>
      <c r="FC262"/>
      <c r="FD262"/>
      <c r="FE262"/>
      <c r="FF262"/>
      <c r="FG262"/>
      <c r="FH262"/>
      <c r="FI262"/>
      <c r="FJ262"/>
      <c r="FK262"/>
      <c r="FL262"/>
      <c r="FM262"/>
      <c r="FN262"/>
      <c r="FO262"/>
      <c r="FP262"/>
      <c r="FQ262"/>
      <c r="FR262"/>
      <c r="FS262"/>
      <c r="FT262"/>
      <c r="FU262"/>
      <c r="FV262"/>
      <c r="FW262"/>
      <c r="FX262"/>
      <c r="FY262"/>
      <c r="FZ262"/>
      <c r="GA262"/>
      <c r="GB262"/>
      <c r="GC262"/>
      <c r="GD262"/>
      <c r="GE262"/>
      <c r="GF262"/>
      <c r="GG262"/>
      <c r="GH262"/>
      <c r="GI262"/>
      <c r="GJ262"/>
      <c r="GK262"/>
      <c r="GL262"/>
      <c r="GM262"/>
      <c r="GN262"/>
      <c r="GO262"/>
      <c r="GP262"/>
      <c r="GQ262"/>
      <c r="GR262"/>
      <c r="GS262"/>
      <c r="GT262"/>
      <c r="GU262"/>
      <c r="GV262"/>
      <c r="GW262"/>
      <c r="GX262"/>
      <c r="GY262"/>
      <c r="GZ262"/>
      <c r="HA262"/>
      <c r="HB262"/>
      <c r="HC262"/>
      <c r="HD262"/>
      <c r="HE262"/>
      <c r="HF262"/>
      <c r="HG262"/>
      <c r="HH262"/>
      <c r="HI262"/>
    </row>
    <row r="263" spans="1:217" ht="13.5" customHeight="1" x14ac:dyDescent="0.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  <c r="CK263"/>
      <c r="CL263"/>
      <c r="CM263"/>
      <c r="CN263"/>
      <c r="CO263"/>
      <c r="CP263"/>
      <c r="CQ263"/>
      <c r="CR263"/>
      <c r="CS263"/>
      <c r="CT263"/>
      <c r="CU263"/>
      <c r="CV263"/>
      <c r="CW263"/>
      <c r="CX263"/>
      <c r="CY263"/>
      <c r="CZ263"/>
      <c r="DA263"/>
      <c r="DB263"/>
      <c r="DC263"/>
      <c r="DD263"/>
      <c r="DE263"/>
      <c r="DF263"/>
      <c r="DG263"/>
      <c r="DH263"/>
      <c r="DI263"/>
      <c r="DJ263"/>
      <c r="DK263"/>
      <c r="DL263"/>
      <c r="DM263"/>
      <c r="DN263"/>
      <c r="DO263"/>
      <c r="DP263"/>
      <c r="DQ263"/>
      <c r="DR263"/>
      <c r="DS263"/>
      <c r="DT263"/>
      <c r="DU263"/>
      <c r="DV263"/>
      <c r="DW263"/>
      <c r="DX263"/>
      <c r="DY263"/>
      <c r="DZ263"/>
      <c r="EA263"/>
      <c r="EB263"/>
      <c r="EC263"/>
      <c r="ED263"/>
      <c r="EE263"/>
      <c r="EF263"/>
      <c r="EG263"/>
      <c r="EH263"/>
      <c r="EI263"/>
      <c r="EJ263"/>
      <c r="EK263"/>
      <c r="EL263"/>
      <c r="EM263"/>
      <c r="EN263"/>
      <c r="EO263"/>
      <c r="EP263"/>
      <c r="EQ263"/>
      <c r="ER263"/>
      <c r="ES263"/>
      <c r="ET263"/>
      <c r="EU263"/>
      <c r="EV263"/>
      <c r="EW263"/>
      <c r="EX263"/>
      <c r="EY263"/>
      <c r="EZ263"/>
      <c r="FA263"/>
      <c r="FB263"/>
      <c r="FC263"/>
      <c r="FD263"/>
      <c r="FE263"/>
      <c r="FF263"/>
      <c r="FG263"/>
      <c r="FH263"/>
      <c r="FI263"/>
      <c r="FJ263"/>
      <c r="FK263"/>
      <c r="FL263"/>
      <c r="FM263"/>
      <c r="FN263"/>
      <c r="FO263"/>
      <c r="FP263"/>
      <c r="FQ263"/>
      <c r="FR263"/>
      <c r="FS263"/>
      <c r="FT263"/>
      <c r="FU263"/>
      <c r="FV263"/>
      <c r="FW263"/>
      <c r="FX263"/>
      <c r="FY263"/>
      <c r="FZ263"/>
      <c r="GA263"/>
      <c r="GB263"/>
      <c r="GC263"/>
      <c r="GD263"/>
      <c r="GE263"/>
      <c r="GF263"/>
      <c r="GG263"/>
      <c r="GH263"/>
      <c r="GI263"/>
      <c r="GJ263"/>
      <c r="GK263"/>
      <c r="GL263"/>
      <c r="GM263"/>
      <c r="GN263"/>
      <c r="GO263"/>
      <c r="GP263"/>
      <c r="GQ263"/>
      <c r="GR263"/>
      <c r="GS263"/>
      <c r="GT263"/>
      <c r="GU263"/>
      <c r="GV263"/>
      <c r="GW263"/>
      <c r="GX263"/>
      <c r="GY263"/>
      <c r="GZ263"/>
      <c r="HA263"/>
      <c r="HB263"/>
      <c r="HC263"/>
      <c r="HD263"/>
      <c r="HE263"/>
      <c r="HF263"/>
      <c r="HG263"/>
      <c r="HH263"/>
      <c r="HI263"/>
    </row>
    <row r="264" spans="1:217" ht="13.5" customHeight="1" x14ac:dyDescent="0.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  <c r="CK264"/>
      <c r="CL264"/>
      <c r="CM264"/>
      <c r="CN264"/>
      <c r="CO264"/>
      <c r="CP264"/>
      <c r="CQ264"/>
      <c r="CR264"/>
      <c r="CS264"/>
      <c r="CT264"/>
      <c r="CU264"/>
      <c r="CV264"/>
      <c r="CW264"/>
      <c r="CX264"/>
      <c r="CY264"/>
      <c r="CZ264"/>
      <c r="DA264"/>
      <c r="DB264"/>
      <c r="DC264"/>
      <c r="DD264"/>
      <c r="DE264"/>
      <c r="DF264"/>
      <c r="DG264"/>
      <c r="DH264"/>
      <c r="DI264"/>
      <c r="DJ264"/>
      <c r="DK264"/>
      <c r="DL264"/>
      <c r="DM264"/>
      <c r="DN264"/>
      <c r="DO264"/>
      <c r="DP264"/>
      <c r="DQ264"/>
      <c r="DR264"/>
      <c r="DS264"/>
      <c r="DT264"/>
      <c r="DU264"/>
      <c r="DV264"/>
      <c r="DW264"/>
      <c r="DX264"/>
      <c r="DY264"/>
      <c r="DZ264"/>
      <c r="EA264"/>
      <c r="EB264"/>
      <c r="EC264"/>
      <c r="ED264"/>
      <c r="EE264"/>
      <c r="EF264"/>
      <c r="EG264"/>
      <c r="EH264"/>
      <c r="EI264"/>
      <c r="EJ264"/>
      <c r="EK264"/>
      <c r="EL264"/>
      <c r="EM264"/>
      <c r="EN264"/>
      <c r="EO264"/>
      <c r="EP264"/>
      <c r="EQ264"/>
      <c r="ER264"/>
      <c r="ES264"/>
      <c r="ET264"/>
      <c r="EU264"/>
      <c r="EV264"/>
      <c r="EW264"/>
      <c r="EX264"/>
      <c r="EY264"/>
      <c r="EZ264"/>
      <c r="FA264"/>
      <c r="FB264"/>
      <c r="FC264"/>
      <c r="FD264"/>
      <c r="FE264"/>
      <c r="FF264"/>
      <c r="FG264"/>
      <c r="FH264"/>
      <c r="FI264"/>
      <c r="FJ264"/>
      <c r="FK264"/>
      <c r="FL264"/>
      <c r="FM264"/>
      <c r="FN264"/>
      <c r="FO264"/>
      <c r="FP264"/>
      <c r="FQ264"/>
      <c r="FR264"/>
      <c r="FS264"/>
      <c r="FT264"/>
      <c r="FU264"/>
      <c r="FV264"/>
      <c r="FW264"/>
      <c r="FX264"/>
      <c r="FY264"/>
      <c r="FZ264"/>
      <c r="GA264"/>
      <c r="GB264"/>
      <c r="GC264"/>
      <c r="GD264"/>
      <c r="GE264"/>
      <c r="GF264"/>
      <c r="GG264"/>
      <c r="GH264"/>
      <c r="GI264"/>
      <c r="GJ264"/>
      <c r="GK264"/>
      <c r="GL264"/>
      <c r="GM264"/>
      <c r="GN264"/>
      <c r="GO264"/>
      <c r="GP264"/>
      <c r="GQ264"/>
      <c r="GR264"/>
      <c r="GS264"/>
      <c r="GT264"/>
      <c r="GU264"/>
      <c r="GV264"/>
      <c r="GW264"/>
      <c r="GX264"/>
      <c r="GY264"/>
      <c r="GZ264"/>
      <c r="HA264"/>
      <c r="HB264"/>
      <c r="HC264"/>
      <c r="HD264"/>
      <c r="HE264"/>
      <c r="HF264"/>
      <c r="HG264"/>
      <c r="HH264"/>
      <c r="HI264"/>
    </row>
    <row r="265" spans="1:217" ht="13.5" customHeight="1" x14ac:dyDescent="0.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  <c r="CK265"/>
      <c r="CL265"/>
      <c r="CM265"/>
      <c r="CN265"/>
      <c r="CO265"/>
      <c r="CP265"/>
      <c r="CQ265"/>
      <c r="CR265"/>
      <c r="CS265"/>
      <c r="CT265"/>
      <c r="CU265"/>
      <c r="CV265"/>
      <c r="CW265"/>
      <c r="CX265"/>
      <c r="CY265"/>
      <c r="CZ265"/>
      <c r="DA265"/>
      <c r="DB265"/>
      <c r="DC265"/>
      <c r="DD265"/>
      <c r="DE265"/>
      <c r="DF265"/>
      <c r="DG265"/>
      <c r="DH265"/>
      <c r="DI265"/>
      <c r="DJ265"/>
      <c r="DK265"/>
      <c r="DL265"/>
      <c r="DM265"/>
      <c r="DN265"/>
      <c r="DO265"/>
      <c r="DP265"/>
      <c r="DQ265"/>
      <c r="DR265"/>
      <c r="DS265"/>
      <c r="DT265"/>
      <c r="DU265"/>
      <c r="DV265"/>
      <c r="DW265"/>
      <c r="DX265"/>
      <c r="DY265"/>
      <c r="DZ265"/>
      <c r="EA265"/>
      <c r="EB265"/>
      <c r="EC265"/>
      <c r="ED265"/>
      <c r="EE265"/>
      <c r="EF265"/>
      <c r="EG265"/>
      <c r="EH265"/>
      <c r="EI265"/>
      <c r="EJ265"/>
      <c r="EK265"/>
      <c r="EL265"/>
      <c r="EM265"/>
      <c r="EN265"/>
      <c r="EO265"/>
      <c r="EP265"/>
      <c r="EQ265"/>
      <c r="ER265"/>
      <c r="ES265"/>
      <c r="ET265"/>
      <c r="EU265"/>
      <c r="EV265"/>
      <c r="EW265"/>
      <c r="EX265"/>
      <c r="EY265"/>
      <c r="EZ265"/>
      <c r="FA265"/>
      <c r="FB265"/>
      <c r="FC265"/>
      <c r="FD265"/>
      <c r="FE265"/>
      <c r="FF265"/>
      <c r="FG265"/>
      <c r="FH265"/>
      <c r="FI265"/>
      <c r="FJ265"/>
      <c r="FK265"/>
      <c r="FL265"/>
      <c r="FM265"/>
      <c r="FN265"/>
      <c r="FO265"/>
      <c r="FP265"/>
      <c r="FQ265"/>
      <c r="FR265"/>
      <c r="FS265"/>
      <c r="FT265"/>
      <c r="FU265"/>
      <c r="FV265"/>
      <c r="FW265"/>
      <c r="FX265"/>
      <c r="FY265"/>
      <c r="FZ265"/>
      <c r="GA265"/>
      <c r="GB265"/>
      <c r="GC265"/>
      <c r="GD265"/>
      <c r="GE265"/>
      <c r="GF265"/>
      <c r="GG265"/>
      <c r="GH265"/>
      <c r="GI265"/>
      <c r="GJ265"/>
      <c r="GK265"/>
      <c r="GL265"/>
      <c r="GM265"/>
      <c r="GN265"/>
      <c r="GO265"/>
      <c r="GP265"/>
      <c r="GQ265"/>
      <c r="GR265"/>
      <c r="GS265"/>
      <c r="GT265"/>
      <c r="GU265"/>
      <c r="GV265"/>
      <c r="GW265"/>
      <c r="GX265"/>
      <c r="GY265"/>
      <c r="GZ265"/>
      <c r="HA265"/>
      <c r="HB265"/>
      <c r="HC265"/>
      <c r="HD265"/>
      <c r="HE265"/>
      <c r="HF265"/>
      <c r="HG265"/>
      <c r="HH265"/>
      <c r="HI265"/>
    </row>
    <row r="266" spans="1:217" ht="13.5" customHeight="1" x14ac:dyDescent="0.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  <c r="CP266"/>
      <c r="CQ266"/>
      <c r="CR266"/>
      <c r="CS266"/>
      <c r="CT266"/>
      <c r="CU266"/>
      <c r="CV266"/>
      <c r="CW266"/>
      <c r="CX266"/>
      <c r="CY266"/>
      <c r="CZ266"/>
      <c r="DA266"/>
      <c r="DB266"/>
      <c r="DC266"/>
      <c r="DD266"/>
      <c r="DE266"/>
      <c r="DF266"/>
      <c r="DG266"/>
      <c r="DH266"/>
      <c r="DI266"/>
      <c r="DJ266"/>
      <c r="DK266"/>
      <c r="DL266"/>
      <c r="DM266"/>
      <c r="DN266"/>
      <c r="DO266"/>
      <c r="DP266"/>
      <c r="DQ266"/>
      <c r="DR266"/>
      <c r="DS266"/>
      <c r="DT266"/>
      <c r="DU266"/>
      <c r="DV266"/>
      <c r="DW266"/>
      <c r="DX266"/>
      <c r="DY266"/>
      <c r="DZ266"/>
      <c r="EA266"/>
      <c r="EB266"/>
      <c r="EC266"/>
      <c r="ED266"/>
      <c r="EE266"/>
      <c r="EF266"/>
      <c r="EG266"/>
      <c r="EH266"/>
      <c r="EI266"/>
      <c r="EJ266"/>
      <c r="EK266"/>
      <c r="EL266"/>
      <c r="EM266"/>
      <c r="EN266"/>
      <c r="EO266"/>
      <c r="EP266"/>
      <c r="EQ266"/>
      <c r="ER266"/>
      <c r="ES266"/>
      <c r="ET266"/>
      <c r="EU266"/>
      <c r="EV266"/>
      <c r="EW266"/>
      <c r="EX266"/>
      <c r="EY266"/>
      <c r="EZ266"/>
      <c r="FA266"/>
      <c r="FB266"/>
      <c r="FC266"/>
      <c r="FD266"/>
      <c r="FE266"/>
      <c r="FF266"/>
      <c r="FG266"/>
      <c r="FH266"/>
      <c r="FI266"/>
      <c r="FJ266"/>
      <c r="FK266"/>
      <c r="FL266"/>
      <c r="FM266"/>
      <c r="FN266"/>
      <c r="FO266"/>
      <c r="FP266"/>
      <c r="FQ266"/>
      <c r="FR266"/>
      <c r="FS266"/>
      <c r="FT266"/>
      <c r="FU266"/>
      <c r="FV266"/>
      <c r="FW266"/>
      <c r="FX266"/>
      <c r="FY266"/>
      <c r="FZ266"/>
      <c r="GA266"/>
      <c r="GB266"/>
      <c r="GC266"/>
      <c r="GD266"/>
      <c r="GE266"/>
      <c r="GF266"/>
      <c r="GG266"/>
      <c r="GH266"/>
      <c r="GI266"/>
      <c r="GJ266"/>
      <c r="GK266"/>
      <c r="GL266"/>
      <c r="GM266"/>
      <c r="GN266"/>
      <c r="GO266"/>
      <c r="GP266"/>
      <c r="GQ266"/>
      <c r="GR266"/>
      <c r="GS266"/>
      <c r="GT266"/>
      <c r="GU266"/>
      <c r="GV266"/>
      <c r="GW266"/>
      <c r="GX266"/>
      <c r="GY266"/>
      <c r="GZ266"/>
      <c r="HA266"/>
      <c r="HB266"/>
      <c r="HC266"/>
      <c r="HD266"/>
      <c r="HE266"/>
      <c r="HF266"/>
      <c r="HG266"/>
      <c r="HH266"/>
      <c r="HI266"/>
    </row>
    <row r="267" spans="1:217" ht="13.5" customHeight="1" x14ac:dyDescent="0.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  <c r="CP267"/>
      <c r="CQ267"/>
      <c r="CR267"/>
      <c r="CS267"/>
      <c r="CT267"/>
      <c r="CU267"/>
      <c r="CV267"/>
      <c r="CW267"/>
      <c r="CX267"/>
      <c r="CY267"/>
      <c r="CZ267"/>
      <c r="DA267"/>
      <c r="DB267"/>
      <c r="DC267"/>
      <c r="DD267"/>
      <c r="DE267"/>
      <c r="DF267"/>
      <c r="DG267"/>
      <c r="DH267"/>
      <c r="DI267"/>
      <c r="DJ267"/>
      <c r="DK267"/>
      <c r="DL267"/>
      <c r="DM267"/>
      <c r="DN267"/>
      <c r="DO267"/>
      <c r="DP267"/>
      <c r="DQ267"/>
      <c r="DR267"/>
      <c r="DS267"/>
      <c r="DT267"/>
      <c r="DU267"/>
      <c r="DV267"/>
      <c r="DW267"/>
      <c r="DX267"/>
      <c r="DY267"/>
      <c r="DZ267"/>
      <c r="EA267"/>
      <c r="EB267"/>
      <c r="EC267"/>
      <c r="ED267"/>
      <c r="EE267"/>
      <c r="EF267"/>
      <c r="EG267"/>
      <c r="EH267"/>
      <c r="EI267"/>
      <c r="EJ267"/>
      <c r="EK267"/>
      <c r="EL267"/>
      <c r="EM267"/>
      <c r="EN267"/>
      <c r="EO267"/>
      <c r="EP267"/>
      <c r="EQ267"/>
      <c r="ER267"/>
      <c r="ES267"/>
      <c r="ET267"/>
      <c r="EU267"/>
      <c r="EV267"/>
      <c r="EW267"/>
      <c r="EX267"/>
      <c r="EY267"/>
      <c r="EZ267"/>
      <c r="FA267"/>
      <c r="FB267"/>
      <c r="FC267"/>
      <c r="FD267"/>
      <c r="FE267"/>
      <c r="FF267"/>
      <c r="FG267"/>
      <c r="FH267"/>
      <c r="FI267"/>
      <c r="FJ267"/>
      <c r="FK267"/>
      <c r="FL267"/>
      <c r="FM267"/>
      <c r="FN267"/>
      <c r="FO267"/>
      <c r="FP267"/>
      <c r="FQ267"/>
      <c r="FR267"/>
      <c r="FS267"/>
      <c r="FT267"/>
      <c r="FU267"/>
      <c r="FV267"/>
      <c r="FW267"/>
      <c r="FX267"/>
      <c r="FY267"/>
      <c r="FZ267"/>
      <c r="GA267"/>
      <c r="GB267"/>
      <c r="GC267"/>
      <c r="GD267"/>
      <c r="GE267"/>
      <c r="GF267"/>
      <c r="GG267"/>
      <c r="GH267"/>
      <c r="GI267"/>
      <c r="GJ267"/>
      <c r="GK267"/>
      <c r="GL267"/>
      <c r="GM267"/>
      <c r="GN267"/>
      <c r="GO267"/>
      <c r="GP267"/>
      <c r="GQ267"/>
      <c r="GR267"/>
      <c r="GS267"/>
      <c r="GT267"/>
      <c r="GU267"/>
      <c r="GV267"/>
      <c r="GW267"/>
      <c r="GX267"/>
      <c r="GY267"/>
      <c r="GZ267"/>
      <c r="HA267"/>
      <c r="HB267"/>
      <c r="HC267"/>
      <c r="HD267"/>
      <c r="HE267"/>
      <c r="HF267"/>
      <c r="HG267"/>
      <c r="HH267"/>
      <c r="HI267"/>
    </row>
    <row r="268" spans="1:217" ht="13.5" customHeight="1" x14ac:dyDescent="0.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  <c r="CP268"/>
      <c r="CQ268"/>
      <c r="CR268"/>
      <c r="CS268"/>
      <c r="CT268"/>
      <c r="CU268"/>
      <c r="CV268"/>
      <c r="CW268"/>
      <c r="CX268"/>
      <c r="CY268"/>
      <c r="CZ268"/>
      <c r="DA268"/>
      <c r="DB268"/>
      <c r="DC268"/>
      <c r="DD268"/>
      <c r="DE268"/>
      <c r="DF268"/>
      <c r="DG268"/>
      <c r="DH268"/>
      <c r="DI268"/>
      <c r="DJ268"/>
      <c r="DK268"/>
      <c r="DL268"/>
      <c r="DM268"/>
      <c r="DN268"/>
      <c r="DO268"/>
      <c r="DP268"/>
      <c r="DQ268"/>
      <c r="DR268"/>
      <c r="DS268"/>
      <c r="DT268"/>
      <c r="DU268"/>
      <c r="DV268"/>
      <c r="DW268"/>
      <c r="DX268"/>
      <c r="DY268"/>
      <c r="DZ268"/>
      <c r="EA268"/>
      <c r="EB268"/>
      <c r="EC268"/>
      <c r="ED268"/>
      <c r="EE268"/>
      <c r="EF268"/>
      <c r="EG268"/>
      <c r="EH268"/>
      <c r="EI268"/>
      <c r="EJ268"/>
      <c r="EK268"/>
      <c r="EL268"/>
      <c r="EM268"/>
      <c r="EN268"/>
      <c r="EO268"/>
      <c r="EP268"/>
      <c r="EQ268"/>
      <c r="ER268"/>
      <c r="ES268"/>
      <c r="ET268"/>
      <c r="EU268"/>
      <c r="EV268"/>
      <c r="EW268"/>
      <c r="EX268"/>
      <c r="EY268"/>
      <c r="EZ268"/>
      <c r="FA268"/>
      <c r="FB268"/>
      <c r="FC268"/>
      <c r="FD268"/>
      <c r="FE268"/>
      <c r="FF268"/>
      <c r="FG268"/>
      <c r="FH268"/>
      <c r="FI268"/>
      <c r="FJ268"/>
      <c r="FK268"/>
      <c r="FL268"/>
      <c r="FM268"/>
      <c r="FN268"/>
      <c r="FO268"/>
      <c r="FP268"/>
      <c r="FQ268"/>
      <c r="FR268"/>
      <c r="FS268"/>
      <c r="FT268"/>
      <c r="FU268"/>
      <c r="FV268"/>
      <c r="FW268"/>
      <c r="FX268"/>
      <c r="FY268"/>
      <c r="FZ268"/>
      <c r="GA268"/>
      <c r="GB268"/>
      <c r="GC268"/>
      <c r="GD268"/>
      <c r="GE268"/>
      <c r="GF268"/>
      <c r="GG268"/>
      <c r="GH268"/>
      <c r="GI268"/>
      <c r="GJ268"/>
      <c r="GK268"/>
      <c r="GL268"/>
      <c r="GM268"/>
      <c r="GN268"/>
      <c r="GO268"/>
      <c r="GP268"/>
      <c r="GQ268"/>
      <c r="GR268"/>
      <c r="GS268"/>
      <c r="GT268"/>
      <c r="GU268"/>
      <c r="GV268"/>
      <c r="GW268"/>
      <c r="GX268"/>
      <c r="GY268"/>
      <c r="GZ268"/>
      <c r="HA268"/>
      <c r="HB268"/>
      <c r="HC268"/>
      <c r="HD268"/>
      <c r="HE268"/>
      <c r="HF268"/>
      <c r="HG268"/>
      <c r="HH268"/>
      <c r="HI268"/>
    </row>
    <row r="269" spans="1:217" ht="13.5" customHeight="1" x14ac:dyDescent="0.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  <c r="CP269"/>
      <c r="CQ269"/>
      <c r="CR269"/>
      <c r="CS269"/>
      <c r="CT269"/>
      <c r="CU269"/>
      <c r="CV269"/>
      <c r="CW269"/>
      <c r="CX269"/>
      <c r="CY269"/>
      <c r="CZ269"/>
      <c r="DA269"/>
      <c r="DB269"/>
      <c r="DC269"/>
      <c r="DD269"/>
      <c r="DE269"/>
      <c r="DF269"/>
      <c r="DG269"/>
      <c r="DH269"/>
      <c r="DI269"/>
      <c r="DJ269"/>
      <c r="DK269"/>
      <c r="DL269"/>
      <c r="DM269"/>
      <c r="DN269"/>
      <c r="DO269"/>
      <c r="DP269"/>
      <c r="DQ269"/>
      <c r="DR269"/>
      <c r="DS269"/>
      <c r="DT269"/>
      <c r="DU269"/>
      <c r="DV269"/>
      <c r="DW269"/>
      <c r="DX269"/>
      <c r="DY269"/>
      <c r="DZ269"/>
      <c r="EA269"/>
      <c r="EB269"/>
      <c r="EC269"/>
      <c r="ED269"/>
      <c r="EE269"/>
      <c r="EF269"/>
      <c r="EG269"/>
      <c r="EH269"/>
      <c r="EI269"/>
      <c r="EJ269"/>
      <c r="EK269"/>
      <c r="EL269"/>
      <c r="EM269"/>
      <c r="EN269"/>
      <c r="EO269"/>
      <c r="EP269"/>
      <c r="EQ269"/>
      <c r="ER269"/>
      <c r="ES269"/>
      <c r="ET269"/>
      <c r="EU269"/>
      <c r="EV269"/>
      <c r="EW269"/>
      <c r="EX269"/>
      <c r="EY269"/>
      <c r="EZ269"/>
      <c r="FA269"/>
      <c r="FB269"/>
      <c r="FC269"/>
      <c r="FD269"/>
      <c r="FE269"/>
      <c r="FF269"/>
      <c r="FG269"/>
      <c r="FH269"/>
      <c r="FI269"/>
      <c r="FJ269"/>
      <c r="FK269"/>
      <c r="FL269"/>
      <c r="FM269"/>
      <c r="FN269"/>
      <c r="FO269"/>
      <c r="FP269"/>
      <c r="FQ269"/>
      <c r="FR269"/>
      <c r="FS269"/>
      <c r="FT269"/>
      <c r="FU269"/>
      <c r="FV269"/>
      <c r="FW269"/>
      <c r="FX269"/>
      <c r="FY269"/>
      <c r="FZ269"/>
      <c r="GA269"/>
      <c r="GB269"/>
      <c r="GC269"/>
      <c r="GD269"/>
      <c r="GE269"/>
      <c r="GF269"/>
      <c r="GG269"/>
      <c r="GH269"/>
      <c r="GI269"/>
      <c r="GJ269"/>
      <c r="GK269"/>
      <c r="GL269"/>
      <c r="GM269"/>
      <c r="GN269"/>
      <c r="GO269"/>
      <c r="GP269"/>
      <c r="GQ269"/>
      <c r="GR269"/>
      <c r="GS269"/>
      <c r="GT269"/>
      <c r="GU269"/>
      <c r="GV269"/>
      <c r="GW269"/>
      <c r="GX269"/>
      <c r="GY269"/>
      <c r="GZ269"/>
      <c r="HA269"/>
      <c r="HB269"/>
      <c r="HC269"/>
      <c r="HD269"/>
      <c r="HE269"/>
      <c r="HF269"/>
      <c r="HG269"/>
      <c r="HH269"/>
      <c r="HI269"/>
    </row>
    <row r="270" spans="1:217" ht="13.5" customHeight="1" x14ac:dyDescent="0.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  <c r="CP270"/>
      <c r="CQ270"/>
      <c r="CR270"/>
      <c r="CS270"/>
      <c r="CT270"/>
      <c r="CU270"/>
      <c r="CV270"/>
      <c r="CW270"/>
      <c r="CX270"/>
      <c r="CY270"/>
      <c r="CZ270"/>
      <c r="DA270"/>
      <c r="DB270"/>
      <c r="DC270"/>
      <c r="DD270"/>
      <c r="DE270"/>
      <c r="DF270"/>
      <c r="DG270"/>
      <c r="DH270"/>
      <c r="DI270"/>
      <c r="DJ270"/>
      <c r="DK270"/>
      <c r="DL270"/>
      <c r="DM270"/>
      <c r="DN270"/>
      <c r="DO270"/>
      <c r="DP270"/>
      <c r="DQ270"/>
      <c r="DR270"/>
      <c r="DS270"/>
      <c r="DT270"/>
      <c r="DU270"/>
      <c r="DV270"/>
      <c r="DW270"/>
      <c r="DX270"/>
      <c r="DY270"/>
      <c r="DZ270"/>
      <c r="EA270"/>
      <c r="EB270"/>
      <c r="EC270"/>
      <c r="ED270"/>
      <c r="EE270"/>
      <c r="EF270"/>
      <c r="EG270"/>
      <c r="EH270"/>
      <c r="EI270"/>
      <c r="EJ270"/>
      <c r="EK270"/>
      <c r="EL270"/>
      <c r="EM270"/>
      <c r="EN270"/>
      <c r="EO270"/>
      <c r="EP270"/>
      <c r="EQ270"/>
      <c r="ER270"/>
      <c r="ES270"/>
      <c r="ET270"/>
      <c r="EU270"/>
      <c r="EV270"/>
      <c r="EW270"/>
      <c r="EX270"/>
      <c r="EY270"/>
      <c r="EZ270"/>
      <c r="FA270"/>
      <c r="FB270"/>
      <c r="FC270"/>
      <c r="FD270"/>
      <c r="FE270"/>
      <c r="FF270"/>
      <c r="FG270"/>
      <c r="FH270"/>
      <c r="FI270"/>
      <c r="FJ270"/>
      <c r="FK270"/>
      <c r="FL270"/>
      <c r="FM270"/>
      <c r="FN270"/>
      <c r="FO270"/>
      <c r="FP270"/>
      <c r="FQ270"/>
      <c r="FR270"/>
      <c r="FS270"/>
      <c r="FT270"/>
      <c r="FU270"/>
      <c r="FV270"/>
      <c r="FW270"/>
      <c r="FX270"/>
      <c r="FY270"/>
      <c r="FZ270"/>
      <c r="GA270"/>
      <c r="GB270"/>
      <c r="GC270"/>
      <c r="GD270"/>
      <c r="GE270"/>
      <c r="GF270"/>
      <c r="GG270"/>
      <c r="GH270"/>
      <c r="GI270"/>
      <c r="GJ270"/>
      <c r="GK270"/>
      <c r="GL270"/>
      <c r="GM270"/>
      <c r="GN270"/>
      <c r="GO270"/>
      <c r="GP270"/>
      <c r="GQ270"/>
      <c r="GR270"/>
      <c r="GS270"/>
      <c r="GT270"/>
      <c r="GU270"/>
      <c r="GV270"/>
      <c r="GW270"/>
      <c r="GX270"/>
      <c r="GY270"/>
      <c r="GZ270"/>
      <c r="HA270"/>
      <c r="HB270"/>
      <c r="HC270"/>
      <c r="HD270"/>
      <c r="HE270"/>
      <c r="HF270"/>
      <c r="HG270"/>
      <c r="HH270"/>
      <c r="HI270"/>
    </row>
    <row r="271" spans="1:217" ht="13.5" customHeight="1" x14ac:dyDescent="0.2">
      <c r="A271" s="118"/>
      <c r="B271" s="118"/>
      <c r="C271" s="118"/>
      <c r="D271" s="118"/>
      <c r="AJ271" s="118"/>
      <c r="AK271" s="118"/>
      <c r="AL271" s="118"/>
      <c r="AM271" s="118"/>
      <c r="BU271" s="118"/>
      <c r="BV271" s="118"/>
      <c r="BW271" s="118"/>
      <c r="BX271" s="118"/>
      <c r="DE271" s="118"/>
      <c r="DF271" s="118"/>
      <c r="DG271" s="118"/>
      <c r="DH271" s="118"/>
      <c r="EO271" s="118"/>
      <c r="EP271" s="118"/>
      <c r="EQ271" s="118"/>
      <c r="ER271" s="118"/>
      <c r="FY271" s="118"/>
      <c r="FZ271" s="118"/>
      <c r="GA271" s="118"/>
      <c r="GB271" s="118"/>
    </row>
    <row r="272" spans="1:217" ht="13.5" customHeight="1" x14ac:dyDescent="0.2"/>
    <row r="273" ht="13.5" customHeight="1" x14ac:dyDescent="0.2"/>
    <row r="274" ht="13.5" customHeight="1" x14ac:dyDescent="0.2"/>
    <row r="275" ht="13.5" customHeight="1" x14ac:dyDescent="0.2"/>
    <row r="276" ht="13.5" customHeight="1" x14ac:dyDescent="0.2"/>
    <row r="277" ht="13.5" customHeight="1" x14ac:dyDescent="0.2"/>
    <row r="278" ht="13.5" customHeight="1" x14ac:dyDescent="0.2"/>
    <row r="279" ht="13.5" customHeight="1" x14ac:dyDescent="0.2"/>
    <row r="280" ht="13.5" customHeight="1" x14ac:dyDescent="0.2"/>
    <row r="281" ht="13.5" customHeight="1" x14ac:dyDescent="0.2"/>
    <row r="282" ht="13.5" customHeight="1" x14ac:dyDescent="0.2"/>
    <row r="283" ht="13.5" customHeight="1" x14ac:dyDescent="0.2"/>
    <row r="284" ht="13.5" customHeight="1" x14ac:dyDescent="0.2"/>
    <row r="285" ht="13.5" customHeight="1" x14ac:dyDescent="0.2"/>
    <row r="286" ht="13.5" customHeight="1" x14ac:dyDescent="0.2"/>
    <row r="287" ht="13.5" customHeight="1" x14ac:dyDescent="0.2"/>
    <row r="288" ht="13.5" customHeight="1" x14ac:dyDescent="0.2"/>
    <row r="289" ht="13.5" customHeight="1" x14ac:dyDescent="0.2"/>
    <row r="290" ht="13.5" customHeight="1" x14ac:dyDescent="0.2"/>
    <row r="291" ht="13.5" customHeight="1" x14ac:dyDescent="0.2"/>
    <row r="292" ht="13.5" customHeight="1" x14ac:dyDescent="0.2"/>
    <row r="293" ht="13.5" customHeight="1" x14ac:dyDescent="0.2"/>
    <row r="294" ht="13.5" customHeight="1" x14ac:dyDescent="0.2"/>
    <row r="295" ht="13.5" customHeight="1" x14ac:dyDescent="0.2"/>
    <row r="296" ht="13.5" customHeight="1" x14ac:dyDescent="0.2"/>
    <row r="297" ht="13.5" customHeight="1" x14ac:dyDescent="0.2"/>
    <row r="298" ht="13.5" customHeight="1" x14ac:dyDescent="0.2"/>
    <row r="299" ht="13.5" customHeight="1" x14ac:dyDescent="0.2"/>
    <row r="300" ht="13.5" customHeight="1" x14ac:dyDescent="0.2"/>
    <row r="301" ht="13.5" customHeight="1" x14ac:dyDescent="0.2"/>
    <row r="302" ht="13.5" customHeight="1" x14ac:dyDescent="0.2"/>
    <row r="303" ht="13.5" customHeight="1" x14ac:dyDescent="0.2"/>
    <row r="304" ht="13.5" customHeight="1" x14ac:dyDescent="0.2"/>
    <row r="305" ht="13.5" customHeight="1" x14ac:dyDescent="0.2"/>
    <row r="306" ht="13.5" customHeight="1" x14ac:dyDescent="0.2"/>
    <row r="307" ht="13.5" customHeight="1" x14ac:dyDescent="0.2"/>
    <row r="308" ht="13.5" customHeight="1" x14ac:dyDescent="0.2"/>
    <row r="309" ht="13.5" customHeight="1" x14ac:dyDescent="0.2"/>
    <row r="310" ht="13.5" customHeight="1" x14ac:dyDescent="0.2"/>
    <row r="311" ht="13.5" customHeight="1" x14ac:dyDescent="0.2"/>
    <row r="312" ht="13.5" customHeight="1" x14ac:dyDescent="0.2"/>
    <row r="313" ht="13.5" customHeight="1" x14ac:dyDescent="0.2"/>
    <row r="314" ht="13.5" customHeight="1" x14ac:dyDescent="0.2"/>
    <row r="315" ht="13.5" customHeight="1" x14ac:dyDescent="0.2"/>
    <row r="316" ht="13.5" customHeight="1" x14ac:dyDescent="0.2"/>
    <row r="317" ht="13.5" customHeight="1" x14ac:dyDescent="0.2"/>
    <row r="318" ht="13.5" customHeight="1" x14ac:dyDescent="0.2"/>
    <row r="319" ht="13.5" customHeight="1" x14ac:dyDescent="0.2"/>
    <row r="320" ht="13.5" customHeight="1" x14ac:dyDescent="0.2"/>
    <row r="321" ht="13.5" customHeight="1" x14ac:dyDescent="0.2"/>
    <row r="322" ht="13.5" customHeight="1" x14ac:dyDescent="0.2"/>
    <row r="323" ht="13.5" customHeight="1" x14ac:dyDescent="0.2"/>
    <row r="324" ht="13.5" customHeight="1" x14ac:dyDescent="0.2"/>
    <row r="325" ht="13.5" customHeight="1" x14ac:dyDescent="0.2"/>
    <row r="326" ht="13.5" customHeight="1" x14ac:dyDescent="0.2"/>
    <row r="327" ht="13.5" customHeight="1" x14ac:dyDescent="0.2"/>
    <row r="328" ht="13.5" customHeight="1" x14ac:dyDescent="0.2"/>
    <row r="329" ht="13.5" customHeight="1" x14ac:dyDescent="0.2"/>
    <row r="330" ht="13.5" customHeight="1" x14ac:dyDescent="0.2"/>
    <row r="331" ht="13.5" customHeight="1" x14ac:dyDescent="0.2"/>
    <row r="332" ht="13.5" customHeight="1" x14ac:dyDescent="0.2"/>
    <row r="333" ht="13.5" customHeight="1" x14ac:dyDescent="0.2"/>
    <row r="334" ht="13.5" customHeight="1" x14ac:dyDescent="0.2"/>
    <row r="335" ht="13.5" customHeight="1" x14ac:dyDescent="0.2"/>
    <row r="336" ht="13.5" customHeight="1" x14ac:dyDescent="0.2"/>
    <row r="337" ht="13.5" customHeight="1" x14ac:dyDescent="0.2"/>
    <row r="338" ht="13.5" customHeight="1" x14ac:dyDescent="0.2"/>
    <row r="339" ht="13.5" customHeight="1" x14ac:dyDescent="0.2"/>
    <row r="340" ht="13.5" customHeight="1" x14ac:dyDescent="0.2"/>
    <row r="341" ht="13.5" customHeight="1" x14ac:dyDescent="0.2"/>
    <row r="342" ht="13.5" customHeight="1" x14ac:dyDescent="0.2"/>
    <row r="343" ht="13.5" customHeight="1" x14ac:dyDescent="0.2"/>
    <row r="344" ht="13.5" customHeight="1" x14ac:dyDescent="0.2"/>
    <row r="345" ht="13.5" customHeight="1" x14ac:dyDescent="0.2"/>
    <row r="346" ht="13.5" customHeight="1" x14ac:dyDescent="0.2"/>
    <row r="347" ht="13.5" customHeight="1" x14ac:dyDescent="0.2"/>
    <row r="348" ht="13.5" customHeight="1" x14ac:dyDescent="0.2"/>
    <row r="349" ht="13.5" customHeight="1" x14ac:dyDescent="0.2"/>
    <row r="350" ht="13.5" customHeight="1" x14ac:dyDescent="0.2"/>
    <row r="351" ht="13.5" customHeight="1" x14ac:dyDescent="0.2"/>
    <row r="352" ht="13.5" customHeight="1" x14ac:dyDescent="0.2"/>
    <row r="353" ht="13.5" customHeight="1" x14ac:dyDescent="0.2"/>
    <row r="354" ht="13.5" customHeight="1" x14ac:dyDescent="0.2"/>
    <row r="355" ht="13.5" customHeight="1" x14ac:dyDescent="0.2"/>
    <row r="356" ht="13.5" customHeight="1" x14ac:dyDescent="0.2"/>
    <row r="357" ht="13.5" customHeight="1" x14ac:dyDescent="0.2"/>
    <row r="358" ht="13.5" customHeight="1" x14ac:dyDescent="0.2"/>
    <row r="359" ht="13.5" customHeight="1" x14ac:dyDescent="0.2"/>
    <row r="360" ht="13.5" customHeight="1" x14ac:dyDescent="0.2"/>
    <row r="361" ht="13.5" customHeight="1" x14ac:dyDescent="0.2"/>
    <row r="362" ht="13.5" customHeight="1" x14ac:dyDescent="0.2"/>
    <row r="363" ht="13.5" customHeight="1" x14ac:dyDescent="0.2"/>
    <row r="364" ht="13.5" customHeight="1" x14ac:dyDescent="0.2"/>
    <row r="365" ht="13.5" customHeight="1" x14ac:dyDescent="0.2"/>
    <row r="366" ht="13.5" customHeight="1" x14ac:dyDescent="0.2"/>
    <row r="367" ht="13.5" customHeight="1" x14ac:dyDescent="0.2"/>
    <row r="368" ht="13.5" customHeight="1" x14ac:dyDescent="0.2"/>
    <row r="369" ht="13.5" customHeight="1" x14ac:dyDescent="0.2"/>
    <row r="370" ht="13.5" customHeight="1" x14ac:dyDescent="0.2"/>
  </sheetData>
  <sheetProtection password="B879" sheet="1" objects="1" scenarios="1" selectLockedCells="1"/>
  <mergeCells count="5">
    <mergeCell ref="A5:B6"/>
    <mergeCell ref="C5:C6"/>
    <mergeCell ref="A4:C4"/>
    <mergeCell ref="A18:C29"/>
    <mergeCell ref="A1:C3"/>
  </mergeCells>
  <pageMargins left="0" right="0" top="0" bottom="0" header="0.31496062992125984" footer="0.31496062992125984"/>
  <pageSetup paperSize="9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GA80"/>
  <sheetViews>
    <sheetView zoomScale="90" zoomScaleNormal="90" workbookViewId="0">
      <selection activeCell="J6" sqref="J6"/>
    </sheetView>
  </sheetViews>
  <sheetFormatPr baseColWidth="10" defaultRowHeight="14.25" x14ac:dyDescent="0.2"/>
  <cols>
    <col min="1" max="1" width="11" style="86" customWidth="1"/>
    <col min="2" max="32" width="2.875" style="86" customWidth="1"/>
    <col min="33" max="33" width="7.5" style="86" bestFit="1" customWidth="1"/>
    <col min="34" max="34" width="8" style="86" bestFit="1" customWidth="1"/>
    <col min="35" max="36" width="11" style="86" customWidth="1"/>
    <col min="37" max="67" width="2.875" style="86" customWidth="1"/>
    <col min="68" max="68" width="7.5" style="86" bestFit="1" customWidth="1"/>
    <col min="69" max="69" width="8" style="86" bestFit="1" customWidth="1"/>
    <col min="70" max="216" width="11" style="86" customWidth="1"/>
    <col min="217" max="16384" width="11" style="86"/>
  </cols>
  <sheetData>
    <row r="1" spans="1:183" ht="44.25" customHeight="1" thickBot="1" x14ac:dyDescent="0.25">
      <c r="A1" s="599" t="str">
        <f xml:space="preserve"> "Projektcontrolling "&amp;'Projektkostenkalkulation EP'!A26</f>
        <v>Projektcontrolling Vorname Name 1 / GF</v>
      </c>
      <c r="B1" s="599"/>
      <c r="C1" s="599"/>
      <c r="D1" s="599"/>
      <c r="E1" s="599"/>
      <c r="F1" s="599"/>
      <c r="G1" s="599"/>
      <c r="H1" s="599"/>
      <c r="I1" s="599"/>
      <c r="J1" s="599"/>
      <c r="K1" s="599"/>
      <c r="L1" s="599"/>
      <c r="M1" s="599"/>
      <c r="N1" s="599"/>
      <c r="O1" s="599"/>
      <c r="P1" s="599"/>
      <c r="Q1" s="599"/>
      <c r="R1" s="599"/>
      <c r="S1" s="599"/>
      <c r="T1" s="599"/>
      <c r="U1" s="599"/>
      <c r="V1" s="599"/>
      <c r="W1" s="599"/>
      <c r="X1" s="599"/>
      <c r="Y1" s="599"/>
      <c r="Z1" s="599"/>
      <c r="AA1" s="599"/>
      <c r="AB1" s="599"/>
      <c r="AC1" s="599"/>
      <c r="AD1" s="599"/>
      <c r="AE1" s="599"/>
      <c r="AF1" s="599"/>
      <c r="AG1" s="599"/>
      <c r="AH1" s="599"/>
      <c r="AI1" s="599"/>
      <c r="AJ1" s="599"/>
      <c r="AK1" s="599"/>
      <c r="AL1" s="599"/>
      <c r="AM1" s="599"/>
      <c r="AN1" s="599"/>
      <c r="AO1" s="599"/>
      <c r="AP1" s="599"/>
      <c r="AQ1" s="599"/>
      <c r="AR1" s="599"/>
      <c r="AS1" s="599"/>
      <c r="AT1" s="599"/>
      <c r="AU1" s="599"/>
      <c r="AV1" s="599"/>
      <c r="AW1" s="599"/>
      <c r="AX1" s="599"/>
      <c r="AY1" s="599"/>
      <c r="AZ1" s="599"/>
      <c r="BA1" s="599"/>
      <c r="BB1" s="599"/>
      <c r="BC1" s="599"/>
      <c r="BD1" s="599"/>
      <c r="BE1" s="599"/>
      <c r="BF1" s="599"/>
      <c r="BG1" s="599"/>
      <c r="BH1" s="599"/>
      <c r="BI1" s="599"/>
      <c r="BJ1" s="599"/>
      <c r="BK1" s="599"/>
      <c r="BL1" s="599"/>
      <c r="BM1" s="599"/>
      <c r="BN1" s="599"/>
      <c r="BO1" s="599"/>
      <c r="BP1" s="599"/>
      <c r="BQ1" s="599"/>
    </row>
    <row r="2" spans="1:183" ht="14.25" customHeight="1" thickBot="1" x14ac:dyDescent="0.25">
      <c r="A2" s="145" t="s">
        <v>83</v>
      </c>
      <c r="B2" s="595" t="str">
        <f>'Projektkostenkalkulation EP'!A26</f>
        <v>Vorname Name 1 / GF</v>
      </c>
      <c r="C2" s="596"/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  <c r="O2" s="596"/>
      <c r="P2" s="596"/>
      <c r="Q2" s="596"/>
      <c r="R2" s="596"/>
      <c r="S2" s="596"/>
      <c r="T2" s="596"/>
      <c r="U2" s="596"/>
      <c r="V2" s="596"/>
      <c r="W2" s="596"/>
      <c r="X2" s="596"/>
      <c r="Y2" s="596"/>
      <c r="Z2" s="596"/>
      <c r="AA2" s="596"/>
      <c r="AB2" s="596"/>
      <c r="AC2" s="596"/>
      <c r="AD2" s="596"/>
      <c r="AE2" s="596"/>
      <c r="AF2" s="596"/>
      <c r="AG2" s="596"/>
      <c r="AH2" s="597"/>
      <c r="AI2"/>
      <c r="AJ2" s="145" t="s">
        <v>83</v>
      </c>
      <c r="AK2" s="595" t="str">
        <f>'Projektkostenkalkulation EP'!A26</f>
        <v>Vorname Name 1 / GF</v>
      </c>
      <c r="AL2" s="596"/>
      <c r="AM2" s="596"/>
      <c r="AN2" s="596"/>
      <c r="AO2" s="596"/>
      <c r="AP2" s="596"/>
      <c r="AQ2" s="596"/>
      <c r="AR2" s="596"/>
      <c r="AS2" s="596"/>
      <c r="AT2" s="596"/>
      <c r="AU2" s="596"/>
      <c r="AV2" s="596"/>
      <c r="AW2" s="596"/>
      <c r="AX2" s="596"/>
      <c r="AY2" s="596"/>
      <c r="AZ2" s="596"/>
      <c r="BA2" s="596"/>
      <c r="BB2" s="596"/>
      <c r="BC2" s="596"/>
      <c r="BD2" s="596"/>
      <c r="BE2" s="596"/>
      <c r="BF2" s="596"/>
      <c r="BG2" s="596"/>
      <c r="BH2" s="596"/>
      <c r="BI2" s="596"/>
      <c r="BJ2" s="596"/>
      <c r="BK2" s="596"/>
      <c r="BL2" s="596"/>
      <c r="BM2" s="596"/>
      <c r="BN2" s="596"/>
      <c r="BO2" s="596"/>
      <c r="BP2" s="596"/>
      <c r="BQ2" s="597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</row>
    <row r="3" spans="1:183" ht="14.25" customHeight="1" thickBot="1" x14ac:dyDescent="0.25">
      <c r="A3" s="146" t="s">
        <v>85</v>
      </c>
      <c r="B3" s="147">
        <v>1</v>
      </c>
      <c r="C3" s="147">
        <v>2</v>
      </c>
      <c r="D3" s="147">
        <v>3</v>
      </c>
      <c r="E3" s="147">
        <v>4</v>
      </c>
      <c r="F3" s="147">
        <v>5</v>
      </c>
      <c r="G3" s="147">
        <v>6</v>
      </c>
      <c r="H3" s="147">
        <v>7</v>
      </c>
      <c r="I3" s="147">
        <v>8</v>
      </c>
      <c r="J3" s="147">
        <v>9</v>
      </c>
      <c r="K3" s="147">
        <v>10</v>
      </c>
      <c r="L3" s="147">
        <v>11</v>
      </c>
      <c r="M3" s="147">
        <v>12</v>
      </c>
      <c r="N3" s="147">
        <v>13</v>
      </c>
      <c r="O3" s="147">
        <v>14</v>
      </c>
      <c r="P3" s="147">
        <v>15</v>
      </c>
      <c r="Q3" s="147">
        <v>16</v>
      </c>
      <c r="R3" s="147">
        <v>17</v>
      </c>
      <c r="S3" s="147">
        <v>18</v>
      </c>
      <c r="T3" s="147">
        <v>19</v>
      </c>
      <c r="U3" s="147">
        <v>20</v>
      </c>
      <c r="V3" s="147">
        <v>21</v>
      </c>
      <c r="W3" s="147">
        <v>22</v>
      </c>
      <c r="X3" s="147">
        <v>23</v>
      </c>
      <c r="Y3" s="147">
        <v>24</v>
      </c>
      <c r="Z3" s="147">
        <v>25</v>
      </c>
      <c r="AA3" s="147">
        <v>26</v>
      </c>
      <c r="AB3" s="147">
        <v>27</v>
      </c>
      <c r="AC3" s="147">
        <v>28</v>
      </c>
      <c r="AD3" s="147">
        <v>29</v>
      </c>
      <c r="AE3" s="147">
        <v>30</v>
      </c>
      <c r="AF3" s="147">
        <v>31</v>
      </c>
      <c r="AG3" s="148" t="s">
        <v>65</v>
      </c>
      <c r="AH3" s="149" t="s">
        <v>84</v>
      </c>
      <c r="AI3"/>
      <c r="AJ3" s="146" t="s">
        <v>85</v>
      </c>
      <c r="AK3" s="147">
        <v>1</v>
      </c>
      <c r="AL3" s="147">
        <v>2</v>
      </c>
      <c r="AM3" s="147">
        <v>3</v>
      </c>
      <c r="AN3" s="147">
        <v>4</v>
      </c>
      <c r="AO3" s="147">
        <v>5</v>
      </c>
      <c r="AP3" s="147">
        <v>6</v>
      </c>
      <c r="AQ3" s="147">
        <v>7</v>
      </c>
      <c r="AR3" s="147">
        <v>8</v>
      </c>
      <c r="AS3" s="147">
        <v>9</v>
      </c>
      <c r="AT3" s="147">
        <v>10</v>
      </c>
      <c r="AU3" s="147">
        <v>11</v>
      </c>
      <c r="AV3" s="147">
        <v>12</v>
      </c>
      <c r="AW3" s="147">
        <v>13</v>
      </c>
      <c r="AX3" s="147">
        <v>14</v>
      </c>
      <c r="AY3" s="147">
        <v>15</v>
      </c>
      <c r="AZ3" s="147">
        <v>16</v>
      </c>
      <c r="BA3" s="147">
        <v>17</v>
      </c>
      <c r="BB3" s="147">
        <v>18</v>
      </c>
      <c r="BC3" s="147">
        <v>19</v>
      </c>
      <c r="BD3" s="147">
        <v>20</v>
      </c>
      <c r="BE3" s="147">
        <v>21</v>
      </c>
      <c r="BF3" s="147">
        <v>22</v>
      </c>
      <c r="BG3" s="147">
        <v>23</v>
      </c>
      <c r="BH3" s="147">
        <v>24</v>
      </c>
      <c r="BI3" s="147">
        <v>25</v>
      </c>
      <c r="BJ3" s="147">
        <v>26</v>
      </c>
      <c r="BK3" s="147">
        <v>27</v>
      </c>
      <c r="BL3" s="147">
        <v>28</v>
      </c>
      <c r="BM3" s="147">
        <v>29</v>
      </c>
      <c r="BN3" s="147">
        <v>30</v>
      </c>
      <c r="BO3" s="147">
        <v>31</v>
      </c>
      <c r="BP3" s="148" t="s">
        <v>65</v>
      </c>
      <c r="BQ3" s="149" t="s">
        <v>84</v>
      </c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</row>
    <row r="4" spans="1:183" x14ac:dyDescent="0.2">
      <c r="A4" s="1" t="s">
        <v>59</v>
      </c>
      <c r="B4" s="593" t="str">
        <f>TEXT('Projektkostenkalkulation EP'!$B8,"MMMM JJJJ")</f>
        <v>Januar 1900</v>
      </c>
      <c r="C4" s="593"/>
      <c r="D4" s="593"/>
      <c r="E4" s="593"/>
      <c r="F4" s="593"/>
      <c r="G4" s="593"/>
      <c r="H4" s="593"/>
      <c r="I4" s="593"/>
      <c r="J4" s="593"/>
      <c r="K4" s="593"/>
      <c r="L4" s="593"/>
      <c r="M4" s="593"/>
      <c r="N4" s="593"/>
      <c r="O4" s="593"/>
      <c r="P4" s="593"/>
      <c r="Q4" s="593"/>
      <c r="R4" s="593"/>
      <c r="S4" s="593"/>
      <c r="T4" s="593"/>
      <c r="U4" s="593"/>
      <c r="V4" s="593"/>
      <c r="W4" s="593"/>
      <c r="X4" s="593"/>
      <c r="Y4" s="593"/>
      <c r="Z4" s="593"/>
      <c r="AA4" s="593"/>
      <c r="AB4" s="593"/>
      <c r="AC4" s="593"/>
      <c r="AD4" s="593"/>
      <c r="AE4" s="593"/>
      <c r="AF4" s="593"/>
      <c r="AG4" s="593"/>
      <c r="AH4" s="594"/>
      <c r="AI4"/>
      <c r="AJ4" s="1" t="s">
        <v>59</v>
      </c>
      <c r="AK4" s="593" t="str">
        <f>TEXT('Projektkostenkalkulation EP'!$N$8,"MMMM JJJJ")</f>
        <v>Dezember 1900</v>
      </c>
      <c r="AL4" s="593"/>
      <c r="AM4" s="593"/>
      <c r="AN4" s="593"/>
      <c r="AO4" s="593"/>
      <c r="AP4" s="593"/>
      <c r="AQ4" s="593"/>
      <c r="AR4" s="593"/>
      <c r="AS4" s="593"/>
      <c r="AT4" s="593"/>
      <c r="AU4" s="593"/>
      <c r="AV4" s="593"/>
      <c r="AW4" s="593"/>
      <c r="AX4" s="593"/>
      <c r="AY4" s="593"/>
      <c r="AZ4" s="593"/>
      <c r="BA4" s="593"/>
      <c r="BB4" s="593"/>
      <c r="BC4" s="593"/>
      <c r="BD4" s="593"/>
      <c r="BE4" s="593"/>
      <c r="BF4" s="593"/>
      <c r="BG4" s="593"/>
      <c r="BH4" s="593"/>
      <c r="BI4" s="593"/>
      <c r="BJ4" s="593"/>
      <c r="BK4" s="593"/>
      <c r="BL4" s="593"/>
      <c r="BM4" s="593"/>
      <c r="BN4" s="593"/>
      <c r="BO4" s="593"/>
      <c r="BP4" s="593"/>
      <c r="BQ4" s="59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</row>
    <row r="5" spans="1:183" ht="14.25" customHeight="1" x14ac:dyDescent="0.2">
      <c r="A5" s="2" t="s">
        <v>81</v>
      </c>
      <c r="B5" s="144" t="str">
        <f>IF(
            OR(
                     TEXT(EDATE('Projektkostenkalkulation EP'!$B$4,0),"TTT") = "Sa",
                     TEXT(EDATE('Projektkostenkalkulation EP'!$B$4,0),"TTT") = "So",
                     IF(ISNA(VLOOKUP(EDATE('Projektkostenkalkulation EP'!$B$4,0),Datenquellen!$F$7:$H$45,3,FALSE))," ",VLOOKUP(EDATE('Projektkostenkalkulation EP'!$B$4,0),Datenquellen!$F$7:$H$45,3,FALSE))="X"
                            ),
                    "X",
                    IF('Projektkostenkalkulation EP'!$B$26&gt;0,('Projektkostenkalkulation EP'!$N$42/5),0)
            )</f>
        <v>X</v>
      </c>
      <c r="C5" s="142" t="str">
        <f xml:space="preserve"> IF(TEXT((EDATE('Projektkostenkalkulation EP'!$B$4,0)+B$3),"MM")=TEXT((EDATE('Projektkostenkalkulation EP'!$B$4,0)+(B$3-1)),"MM"),
             IF(
                        OR(
                                    TEXT((EDATE('Projektkostenkalkulation EP'!$B$4,0)+B$3),"TTT") = "Sa",
                                    TEXT((EDATE('Projektkostenkalkulation EP'!$B$4,0)+B$3),"TTT") = "So",
                                    IF(ISNA(VLOOKUP(EDATE('Projektkostenkalkulation EP'!$B$4,0)+B$3,Datenquellen!$F$7:$H$45,3,FALSE))," ",VLOOKUP(EDATE('Projektkostenkalkulation EP'!$B$4,0)+B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B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B5))
                          ),
               "X"
            )</f>
        <v>X</v>
      </c>
      <c r="D5" s="142">
        <f xml:space="preserve"> IF(TEXT((EDATE('Projektkostenkalkulation EP'!$B$4,0)+C$3),"MM")=TEXT((EDATE('Projektkostenkalkulation EP'!$B$4,0)+(C$3-1)),"MM"),
             IF(
                        OR(
                                    TEXT((EDATE('Projektkostenkalkulation EP'!$B$4,0)+C$3),"TTT") = "Sa",
                                    TEXT((EDATE('Projektkostenkalkulation EP'!$B$4,0)+C$3),"TTT") = "So",
                                    IF(ISNA(VLOOKUP(EDATE('Projektkostenkalkulation EP'!$B$4,0)+C$3,Datenquellen!$F$7:$H$45,3,FALSE))," ",VLOOKUP(EDATE('Projektkostenkalkulation EP'!$B$4,0)+C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C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C5))
                          ),
               "X"
            )</f>
        <v>0</v>
      </c>
      <c r="E5" s="142">
        <f xml:space="preserve"> IF(TEXT((EDATE('Projektkostenkalkulation EP'!$B$4,0)+D$3),"MM")=TEXT((EDATE('Projektkostenkalkulation EP'!$B$4,0)+(D$3-1)),"MM"),
             IF(
                        OR(
                                    TEXT((EDATE('Projektkostenkalkulation EP'!$B$4,0)+D$3),"TTT") = "Sa",
                                    TEXT((EDATE('Projektkostenkalkulation EP'!$B$4,0)+D$3),"TTT") = "So",
                                    IF(ISNA(VLOOKUP(EDATE('Projektkostenkalkulation EP'!$B$4,0)+D$3,Datenquellen!$F$7:$H$45,3,FALSE))," ",VLOOKUP(EDATE('Projektkostenkalkulation EP'!$B$4,0)+D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D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D5))
                          ),
               "X"
            )</f>
        <v>0</v>
      </c>
      <c r="F5" s="142">
        <f xml:space="preserve"> IF(TEXT((EDATE('Projektkostenkalkulation EP'!$B$4,0)+E$3),"MM")=TEXT((EDATE('Projektkostenkalkulation EP'!$B$4,0)+(E$3-1)),"MM"),
             IF(
                        OR(
                                    TEXT((EDATE('Projektkostenkalkulation EP'!$B$4,0)+E$3),"TTT") = "Sa",
                                    TEXT((EDATE('Projektkostenkalkulation EP'!$B$4,0)+E$3),"TTT") = "So",
                                    IF(ISNA(VLOOKUP(EDATE('Projektkostenkalkulation EP'!$B$4,0)+E$3,Datenquellen!$F$7:$H$45,3,FALSE))," ",VLOOKUP(EDATE('Projektkostenkalkulation EP'!$B$4,0)+E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E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E5))
                          ),
               "X"
            )</f>
        <v>0</v>
      </c>
      <c r="G5" s="142">
        <f xml:space="preserve"> IF(TEXT((EDATE('Projektkostenkalkulation EP'!$B$4,0)+F$3),"MM")=TEXT((EDATE('Projektkostenkalkulation EP'!$B$4,0)+(F$3-1)),"MM"),
             IF(
                        OR(
                                    TEXT((EDATE('Projektkostenkalkulation EP'!$B$4,0)+F$3),"TTT") = "Sa",
                                    TEXT((EDATE('Projektkostenkalkulation EP'!$B$4,0)+F$3),"TTT") = "So",
                                    IF(ISNA(VLOOKUP(EDATE('Projektkostenkalkulation EP'!$B$4,0)+F$3,Datenquellen!$F$7:$H$45,3,FALSE))," ",VLOOKUP(EDATE('Projektkostenkalkulation EP'!$B$4,0)+F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F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F5))
                          ),
               "X"
            )</f>
        <v>0</v>
      </c>
      <c r="H5" s="142" t="str">
        <f xml:space="preserve"> IF(TEXT((EDATE('Projektkostenkalkulation EP'!$B$4,0)+G$3),"MM")=TEXT((EDATE('Projektkostenkalkulation EP'!$B$4,0)+(G$3-1)),"MM"),
             IF(
                        OR(
                                    TEXT((EDATE('Projektkostenkalkulation EP'!$B$4,0)+G$3),"TTT") = "Sa",
                                    TEXT((EDATE('Projektkostenkalkulation EP'!$B$4,0)+G$3),"TTT") = "So",
                                    IF(ISNA(VLOOKUP(EDATE('Projektkostenkalkulation EP'!$B$4,0)+G$3,Datenquellen!$F$7:$H$45,3,FALSE))," ",VLOOKUP(EDATE('Projektkostenkalkulation EP'!$B$4,0)+G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G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G5))
                          ),
               "X"
            )</f>
        <v>X</v>
      </c>
      <c r="I5" s="142" t="str">
        <f xml:space="preserve"> IF(TEXT((EDATE('Projektkostenkalkulation EP'!$B$4,0)+H$3),"MM")=TEXT((EDATE('Projektkostenkalkulation EP'!$B$4,0)+(H$3-1)),"MM"),
             IF(
                        OR(
                                    TEXT((EDATE('Projektkostenkalkulation EP'!$B$4,0)+H$3),"TTT") = "Sa",
                                    TEXT((EDATE('Projektkostenkalkulation EP'!$B$4,0)+H$3),"TTT") = "So",
                                    IF(ISNA(VLOOKUP(EDATE('Projektkostenkalkulation EP'!$B$4,0)+H$3,Datenquellen!$F$7:$H$45,3,FALSE))," ",VLOOKUP(EDATE('Projektkostenkalkulation EP'!$B$4,0)+H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H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H5))
                          ),
               "X"
            )</f>
        <v>X</v>
      </c>
      <c r="J5" s="142" t="str">
        <f xml:space="preserve"> IF(TEXT((EDATE('Projektkostenkalkulation EP'!$B$4,0)+I$3),"MM")=TEXT((EDATE('Projektkostenkalkulation EP'!$B$4,0)+(I$3-1)),"MM"),
             IF(
                        OR(
                                    TEXT((EDATE('Projektkostenkalkulation EP'!$B$4,0)+I$3),"TTT") = "Sa",
                                    TEXT((EDATE('Projektkostenkalkulation EP'!$B$4,0)+I$3),"TTT") = "So",
                                    IF(ISNA(VLOOKUP(EDATE('Projektkostenkalkulation EP'!$B$4,0)+I$3,Datenquellen!$F$7:$H$45,3,FALSE))," ",VLOOKUP(EDATE('Projektkostenkalkulation EP'!$B$4,0)+I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I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I5))
                          ),
               "X"
            )</f>
        <v>X</v>
      </c>
      <c r="K5" s="142">
        <f xml:space="preserve"> IF(TEXT((EDATE('Projektkostenkalkulation EP'!$B$4,0)+J$3),"MM")=TEXT((EDATE('Projektkostenkalkulation EP'!$B$4,0)+(J$3-1)),"MM"),
             IF(
                        OR(
                                    TEXT((EDATE('Projektkostenkalkulation EP'!$B$4,0)+J$3),"TTT") = "Sa",
                                    TEXT((EDATE('Projektkostenkalkulation EP'!$B$4,0)+J$3),"TTT") = "So",
                                    IF(ISNA(VLOOKUP(EDATE('Projektkostenkalkulation EP'!$B$4,0)+J$3,Datenquellen!$F$7:$H$45,3,FALSE))," ",VLOOKUP(EDATE('Projektkostenkalkulation EP'!$B$4,0)+J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J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J5))
                          ),
               "X"
            )</f>
        <v>0</v>
      </c>
      <c r="L5" s="142">
        <f xml:space="preserve"> IF(TEXT((EDATE('Projektkostenkalkulation EP'!$B$4,0)+K$3),"MM")=TEXT((EDATE('Projektkostenkalkulation EP'!$B$4,0)+(K$3-1)),"MM"),
             IF(
                        OR(
                                    TEXT((EDATE('Projektkostenkalkulation EP'!$B$4,0)+K$3),"TTT") = "Sa",
                                    TEXT((EDATE('Projektkostenkalkulation EP'!$B$4,0)+K$3),"TTT") = "So",
                                    IF(ISNA(VLOOKUP(EDATE('Projektkostenkalkulation EP'!$B$4,0)+K$3,Datenquellen!$F$7:$H$45,3,FALSE))," ",VLOOKUP(EDATE('Projektkostenkalkulation EP'!$B$4,0)+K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K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K5))
                          ),
               "X"
            )</f>
        <v>0</v>
      </c>
      <c r="M5" s="142">
        <f xml:space="preserve"> IF(TEXT((EDATE('Projektkostenkalkulation EP'!$B$4,0)+L$3),"MM")=TEXT((EDATE('Projektkostenkalkulation EP'!$B$4,0)+(L$3-1)),"MM"),
             IF(
                        OR(
                                    TEXT((EDATE('Projektkostenkalkulation EP'!$B$4,0)+L$3),"TTT") = "Sa",
                                    TEXT((EDATE('Projektkostenkalkulation EP'!$B$4,0)+L$3),"TTT") = "So",
                                    IF(ISNA(VLOOKUP(EDATE('Projektkostenkalkulation EP'!$B$4,0)+L$3,Datenquellen!$F$7:$H$45,3,FALSE))," ",VLOOKUP(EDATE('Projektkostenkalkulation EP'!$B$4,0)+L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L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L5))
                          ),
               "X"
            )</f>
        <v>0</v>
      </c>
      <c r="N5" s="142">
        <f xml:space="preserve"> IF(TEXT((EDATE('Projektkostenkalkulation EP'!$B$4,0)+M$3),"MM")=TEXT((EDATE('Projektkostenkalkulation EP'!$B$4,0)+(M$3-1)),"MM"),
             IF(
                        OR(
                                    TEXT((EDATE('Projektkostenkalkulation EP'!$B$4,0)+M$3),"TTT") = "Sa",
                                    TEXT((EDATE('Projektkostenkalkulation EP'!$B$4,0)+M$3),"TTT") = "So",
                                    IF(ISNA(VLOOKUP(EDATE('Projektkostenkalkulation EP'!$B$4,0)+M$3,Datenquellen!$F$7:$H$45,3,FALSE))," ",VLOOKUP(EDATE('Projektkostenkalkulation EP'!$B$4,0)+M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M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M5))
                          ),
               "X"
            )</f>
        <v>0</v>
      </c>
      <c r="O5" s="142">
        <f xml:space="preserve"> IF(TEXT((EDATE('Projektkostenkalkulation EP'!$B$4,0)+N$3),"MM")=TEXT((EDATE('Projektkostenkalkulation EP'!$B$4,0)+(N$3-1)),"MM"),
             IF(
                        OR(
                                    TEXT((EDATE('Projektkostenkalkulation EP'!$B$4,0)+N$3),"TTT") = "Sa",
                                    TEXT((EDATE('Projektkostenkalkulation EP'!$B$4,0)+N$3),"TTT") = "So",
                                    IF(ISNA(VLOOKUP(EDATE('Projektkostenkalkulation EP'!$B$4,0)+N$3,Datenquellen!$F$7:$H$45,3,FALSE))," ",VLOOKUP(EDATE('Projektkostenkalkulation EP'!$B$4,0)+N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N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N5))
                          ),
               "X"
            )</f>
        <v>0</v>
      </c>
      <c r="P5" s="142" t="str">
        <f xml:space="preserve"> IF(TEXT((EDATE('Projektkostenkalkulation EP'!$B$4,0)+O$3),"MM")=TEXT((EDATE('Projektkostenkalkulation EP'!$B$4,0)+(O$3-1)),"MM"),
             IF(
                        OR(
                                    TEXT((EDATE('Projektkostenkalkulation EP'!$B$4,0)+O$3),"TTT") = "Sa",
                                    TEXT((EDATE('Projektkostenkalkulation EP'!$B$4,0)+O$3),"TTT") = "So",
                                    IF(ISNA(VLOOKUP(EDATE('Projektkostenkalkulation EP'!$B$4,0)+O$3,Datenquellen!$F$7:$H$45,3,FALSE))," ",VLOOKUP(EDATE('Projektkostenkalkulation EP'!$B$4,0)+O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O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O5))
                          ),
               "X"
            )</f>
        <v>X</v>
      </c>
      <c r="Q5" s="142" t="str">
        <f xml:space="preserve"> IF(TEXT((EDATE('Projektkostenkalkulation EP'!$B$4,0)+P$3),"MM")=TEXT((EDATE('Projektkostenkalkulation EP'!$B$4,0)+(P$3-1)),"MM"),
             IF(
                        OR(
                                    TEXT((EDATE('Projektkostenkalkulation EP'!$B$4,0)+P$3),"TTT") = "Sa",
                                    TEXT((EDATE('Projektkostenkalkulation EP'!$B$4,0)+P$3),"TTT") = "So",
                                    IF(ISNA(VLOOKUP(EDATE('Projektkostenkalkulation EP'!$B$4,0)+P$3,Datenquellen!$F$7:$H$45,3,FALSE))," ",VLOOKUP(EDATE('Projektkostenkalkulation EP'!$B$4,0)+P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P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P5))
                          ),
               "X"
            )</f>
        <v>X</v>
      </c>
      <c r="R5" s="142">
        <f xml:space="preserve"> IF(TEXT((EDATE('Projektkostenkalkulation EP'!$B$4,0)+Q$3),"MM")=TEXT((EDATE('Projektkostenkalkulation EP'!$B$4,0)+(Q$3-1)),"MM"),
             IF(
                        OR(
                                    TEXT((EDATE('Projektkostenkalkulation EP'!$B$4,0)+Q$3),"TTT") = "Sa",
                                    TEXT((EDATE('Projektkostenkalkulation EP'!$B$4,0)+Q$3),"TTT") = "So",
                                    IF(ISNA(VLOOKUP(EDATE('Projektkostenkalkulation EP'!$B$4,0)+Q$3,Datenquellen!$F$7:$H$45,3,FALSE))," ",VLOOKUP(EDATE('Projektkostenkalkulation EP'!$B$4,0)+Q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Q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Q5))
                          ),
               "X"
            )</f>
        <v>0</v>
      </c>
      <c r="S5" s="142">
        <f xml:space="preserve"> IF(TEXT((EDATE('Projektkostenkalkulation EP'!$B$4,0)+R$3),"MM")=TEXT((EDATE('Projektkostenkalkulation EP'!$B$4,0)+(R$3-1)),"MM"),
             IF(
                        OR(
                                    TEXT((EDATE('Projektkostenkalkulation EP'!$B$4,0)+R$3),"TTT") = "Sa",
                                    TEXT((EDATE('Projektkostenkalkulation EP'!$B$4,0)+R$3),"TTT") = "So",
                                    IF(ISNA(VLOOKUP(EDATE('Projektkostenkalkulation EP'!$B$4,0)+R$3,Datenquellen!$F$7:$H$45,3,FALSE))," ",VLOOKUP(EDATE('Projektkostenkalkulation EP'!$B$4,0)+R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R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R5))
                          ),
               "X"
            )</f>
        <v>0</v>
      </c>
      <c r="T5" s="142">
        <f xml:space="preserve"> IF(TEXT((EDATE('Projektkostenkalkulation EP'!$B$4,0)+S$3),"MM")=TEXT((EDATE('Projektkostenkalkulation EP'!$B$4,0)+(S$3-1)),"MM"),
             IF(
                        OR(
                                    TEXT((EDATE('Projektkostenkalkulation EP'!$B$4,0)+S$3),"TTT") = "Sa",
                                    TEXT((EDATE('Projektkostenkalkulation EP'!$B$4,0)+S$3),"TTT") = "So",
                                    IF(ISNA(VLOOKUP(EDATE('Projektkostenkalkulation EP'!$B$4,0)+S$3,Datenquellen!$F$7:$H$45,3,FALSE))," ",VLOOKUP(EDATE('Projektkostenkalkulation EP'!$B$4,0)+S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S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S5))
                          ),
               "X"
            )</f>
        <v>0</v>
      </c>
      <c r="U5" s="142">
        <f xml:space="preserve"> IF(TEXT((EDATE('Projektkostenkalkulation EP'!$B$4,0)+T$3),"MM")=TEXT((EDATE('Projektkostenkalkulation EP'!$B$4,0)+(T$3-1)),"MM"),
             IF(
                        OR(
                                    TEXT((EDATE('Projektkostenkalkulation EP'!$B$4,0)+T$3),"TTT") = "Sa",
                                    TEXT((EDATE('Projektkostenkalkulation EP'!$B$4,0)+T$3),"TTT") = "So",
                                    IF(ISNA(VLOOKUP(EDATE('Projektkostenkalkulation EP'!$B$4,0)+T$3,Datenquellen!$F$7:$H$45,3,FALSE))," ",VLOOKUP(EDATE('Projektkostenkalkulation EP'!$B$4,0)+T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T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T5))
                          ),
               "X"
            )</f>
        <v>0</v>
      </c>
      <c r="V5" s="142">
        <f xml:space="preserve"> IF(TEXT((EDATE('Projektkostenkalkulation EP'!$B$4,0)+U$3),"MM")=TEXT((EDATE('Projektkostenkalkulation EP'!$B$4,0)+(U$3-1)),"MM"),
             IF(
                        OR(
                                    TEXT((EDATE('Projektkostenkalkulation EP'!$B$4,0)+U$3),"TTT") = "Sa",
                                    TEXT((EDATE('Projektkostenkalkulation EP'!$B$4,0)+U$3),"TTT") = "So",
                                    IF(ISNA(VLOOKUP(EDATE('Projektkostenkalkulation EP'!$B$4,0)+U$3,Datenquellen!$F$7:$H$45,3,FALSE))," ",VLOOKUP(EDATE('Projektkostenkalkulation EP'!$B$4,0)+U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U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U5))
                          ),
               "X"
            )</f>
        <v>0</v>
      </c>
      <c r="W5" s="142" t="str">
        <f xml:space="preserve"> IF(TEXT((EDATE('Projektkostenkalkulation EP'!$B$4,0)+V$3),"MM")=TEXT((EDATE('Projektkostenkalkulation EP'!$B$4,0)+(V$3-1)),"MM"),
             IF(
                        OR(
                                    TEXT((EDATE('Projektkostenkalkulation EP'!$B$4,0)+V$3),"TTT") = "Sa",
                                    TEXT((EDATE('Projektkostenkalkulation EP'!$B$4,0)+V$3),"TTT") = "So",
                                    IF(ISNA(VLOOKUP(EDATE('Projektkostenkalkulation EP'!$B$4,0)+V$3,Datenquellen!$F$7:$H$45,3,FALSE))," ",VLOOKUP(EDATE('Projektkostenkalkulation EP'!$B$4,0)+V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V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V5))
                          ),
               "X"
            )</f>
        <v>X</v>
      </c>
      <c r="X5" s="142" t="str">
        <f xml:space="preserve"> IF(TEXT((EDATE('Projektkostenkalkulation EP'!$B$4,0)+W$3),"MM")=TEXT((EDATE('Projektkostenkalkulation EP'!$B$4,0)+(W$3-1)),"MM"),
             IF(
                        OR(
                                    TEXT((EDATE('Projektkostenkalkulation EP'!$B$4,0)+W$3),"TTT") = "Sa",
                                    TEXT((EDATE('Projektkostenkalkulation EP'!$B$4,0)+W$3),"TTT") = "So",
                                    IF(ISNA(VLOOKUP(EDATE('Projektkostenkalkulation EP'!$B$4,0)+W$3,Datenquellen!$F$7:$H$45,3,FALSE))," ",VLOOKUP(EDATE('Projektkostenkalkulation EP'!$B$4,0)+W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W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W5))
                          ),
               "X"
            )</f>
        <v>X</v>
      </c>
      <c r="Y5" s="142">
        <f xml:space="preserve"> IF(TEXT((EDATE('Projektkostenkalkulation EP'!$B$4,0)+X$3),"MM")=TEXT((EDATE('Projektkostenkalkulation EP'!$B$4,0)+(X$3-1)),"MM"),
             IF(
                        OR(
                                    TEXT((EDATE('Projektkostenkalkulation EP'!$B$4,0)+X$3),"TTT") = "Sa",
                                    TEXT((EDATE('Projektkostenkalkulation EP'!$B$4,0)+X$3),"TTT") = "So",
                                    IF(ISNA(VLOOKUP(EDATE('Projektkostenkalkulation EP'!$B$4,0)+X$3,Datenquellen!$F$7:$H$45,3,FALSE))," ",VLOOKUP(EDATE('Projektkostenkalkulation EP'!$B$4,0)+X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X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X5))
                          ),
               "X"
            )</f>
        <v>0</v>
      </c>
      <c r="Z5" s="142">
        <f xml:space="preserve"> IF(TEXT((EDATE('Projektkostenkalkulation EP'!$B$4,0)+Y$3),"MM")=TEXT((EDATE('Projektkostenkalkulation EP'!$B$4,0)+(Y$3-1)),"MM"),
             IF(
                        OR(
                                    TEXT((EDATE('Projektkostenkalkulation EP'!$B$4,0)+Y$3),"TTT") = "Sa",
                                    TEXT((EDATE('Projektkostenkalkulation EP'!$B$4,0)+Y$3),"TTT") = "So",
                                    IF(ISNA(VLOOKUP(EDATE('Projektkostenkalkulation EP'!$B$4,0)+Y$3,Datenquellen!$F$7:$H$45,3,FALSE))," ",VLOOKUP(EDATE('Projektkostenkalkulation EP'!$B$4,0)+Y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Y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Y5))
                          ),
               "X"
            )</f>
        <v>0</v>
      </c>
      <c r="AA5" s="142">
        <f xml:space="preserve"> IF(TEXT((EDATE('Projektkostenkalkulation EP'!$B$4,0)+Z$3),"MM")=TEXT((EDATE('Projektkostenkalkulation EP'!$B$4,0)+(Z$3-1)),"MM"),
             IF(
                        OR(
                                    TEXT((EDATE('Projektkostenkalkulation EP'!$B$4,0)+Z$3),"TTT") = "Sa",
                                    TEXT((EDATE('Projektkostenkalkulation EP'!$B$4,0)+Z$3),"TTT") = "So",
                                    IF(ISNA(VLOOKUP(EDATE('Projektkostenkalkulation EP'!$B$4,0)+Z$3,Datenquellen!$F$7:$H$45,3,FALSE))," ",VLOOKUP(EDATE('Projektkostenkalkulation EP'!$B$4,0)+Z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Z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Z5))
                          ),
               "X"
            )</f>
        <v>0</v>
      </c>
      <c r="AB5" s="142">
        <f xml:space="preserve"> IF(TEXT((EDATE('Projektkostenkalkulation EP'!$B$4,0)+AA$3),"MM")=TEXT((EDATE('Projektkostenkalkulation EP'!$B$4,0)+(AA$3-1)),"MM"),
             IF(
                        OR(
                                    TEXT((EDATE('Projektkostenkalkulation EP'!$B$4,0)+AA$3),"TTT") = "Sa",
                                    TEXT((EDATE('Projektkostenkalkulation EP'!$B$4,0)+AA$3),"TTT") = "So",
                                    IF(ISNA(VLOOKUP(EDATE('Projektkostenkalkulation EP'!$B$4,0)+AA$3,Datenquellen!$F$7:$H$45,3,FALSE))," ",VLOOKUP(EDATE('Projektkostenkalkulation EP'!$B$4,0)+AA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AA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AA5))
                          ),
               "X"
            )</f>
        <v>0</v>
      </c>
      <c r="AC5" s="142">
        <f xml:space="preserve"> IF(TEXT((EDATE('Projektkostenkalkulation EP'!$B$4,0)+AB$3),"MM")=TEXT((EDATE('Projektkostenkalkulation EP'!$B$4,0)+(AB$3-1)),"MM"),
             IF(
                        OR(
                                    TEXT((EDATE('Projektkostenkalkulation EP'!$B$4,0)+AB$3),"TTT") = "Sa",
                                    TEXT((EDATE('Projektkostenkalkulation EP'!$B$4,0)+AB$3),"TTT") = "So",
                                    IF(ISNA(VLOOKUP(EDATE('Projektkostenkalkulation EP'!$B$4,0)+AB$3,Datenquellen!$F$7:$H$45,3,FALSE))," ",VLOOKUP(EDATE('Projektkostenkalkulation EP'!$B$4,0)+AB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AB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AB5))
                          ),
               "X"
            )</f>
        <v>0</v>
      </c>
      <c r="AD5" s="142" t="str">
        <f xml:space="preserve"> IF(TEXT((EDATE('Projektkostenkalkulation EP'!$B$4,0)+AC$3),"MM")=TEXT((EDATE('Projektkostenkalkulation EP'!$B$4,0)+(AC$3-1)),"MM"),
             IF(
                        OR(
                                    TEXT((EDATE('Projektkostenkalkulation EP'!$B$4,0)+AC$3),"TTT") = "Sa",
                                    TEXT((EDATE('Projektkostenkalkulation EP'!$B$4,0)+AC$3),"TTT") = "So",
                                    IF(ISNA(VLOOKUP(EDATE('Projektkostenkalkulation EP'!$B$4,0)+AC$3,Datenquellen!$F$7:$H$45,3,FALSE))," ",VLOOKUP(EDATE('Projektkostenkalkulation EP'!$B$4,0)+AC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AC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AC5))
                          ),
               "X"
            )</f>
        <v>X</v>
      </c>
      <c r="AE5" s="142" t="str">
        <f xml:space="preserve"> IF(TEXT((EDATE('Projektkostenkalkulation EP'!$B$4,0)+AD$3),"MM")=TEXT((EDATE('Projektkostenkalkulation EP'!$B$4,0)+(AD$3-1)),"MM"),
             IF(
                        OR(
                                    TEXT((EDATE('Projektkostenkalkulation EP'!$B$4,0)+AD$3),"TTT") = "Sa",
                                    TEXT((EDATE('Projektkostenkalkulation EP'!$B$4,0)+AD$3),"TTT") = "So",
                                    IF(ISNA(VLOOKUP(EDATE('Projektkostenkalkulation EP'!$B$4,0)+AD$3,Datenquellen!$F$7:$H$45,3,FALSE))," ",VLOOKUP(EDATE('Projektkostenkalkulation EP'!$B$4,0)+AD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AD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AD5))
                          ),
               "X"
            )</f>
        <v>X</v>
      </c>
      <c r="AF5" s="142">
        <f xml:space="preserve"> IF(TEXT((EDATE('Projektkostenkalkulation EP'!$B$4,0)+AE$3),"MM")=TEXT((EDATE('Projektkostenkalkulation EP'!$B$4,0)+(AE$3-1)),"MM"),
             IF(
                        OR(
                                    TEXT((EDATE('Projektkostenkalkulation EP'!$B$4,0)+AE$3),"TTT") = "Sa",
                                    TEXT((EDATE('Projektkostenkalkulation EP'!$B$4,0)+AE$3),"TTT") = "So",
                                    IF(ISNA(VLOOKUP(EDATE('Projektkostenkalkulation EP'!$B$4,0)+AE$3,Datenquellen!$F$7:$H$45,3,FALSE))," ",VLOOKUP(EDATE('Projektkostenkalkulation EP'!$B$4,0)+AE$3,Datenquellen!$F$7:$H$45,3,FALSE))="X"
                                    ),
                          "X",
                          IF((((NETWORKDAYS('Projektkostenkalkulation EP'!$B$8,EOMONTH('Projektkostenkalkulation EP'!$B$8,0)))*('Projektkostenkalkulation EP'!$N$42/5)*
                                        'Projektkostenkalkulation EP'!$B$26)-SUM($B$5:AE5))&gt;('Projektkostenkalkulation EP'!$N$42/5),('Projektkostenkalkulation EP'!$N$42/5),
                                         (NETWORKDAYS('Projektkostenkalkulation EP'!$B$8,
                                          EOMONTH('Projektkostenkalkulation EP'!$B$8,0)))*('Projektkostenkalkulation EP'!$N$42/5)*'Projektkostenkalkulation EP'!$B$26-SUM($B$5:AE5))
                          ),
               "X"
            )</f>
        <v>0</v>
      </c>
      <c r="AG5" s="141">
        <f>SUM(B5:AF5)</f>
        <v>0</v>
      </c>
      <c r="AH5" s="591">
        <f>AG5-AG6</f>
        <v>0</v>
      </c>
      <c r="AI5"/>
      <c r="AJ5" s="2" t="s">
        <v>81</v>
      </c>
      <c r="AK5" s="144">
        <f>IF(
            OR(
                     TEXT(EDATE('Projektkostenkalkulation EP'!$B$4,12),"TTT") = "Sa",
                     TEXT(EDATE('Projektkostenkalkulation EP'!$B$4,12),"TTT") = "So",
                     IF(ISNA(VLOOKUP(EDATE('Projektkostenkalkulation EP'!$B$4,12),Datenquellen!$F$7:$H$45,3,FALSE))," ",VLOOKUP(EDATE('Projektkostenkalkulation EP'!$B$4,12),Datenquellen!$F$7:$H$45,3,FALSE))="X"
                            ),
                    "X",
                    IF('Projektkostenkalkulation EP'!$N$26&gt;0,('Projektkostenkalkulation EP'!$N$42/5),0)
            )</f>
        <v>0</v>
      </c>
      <c r="AL5" s="142" t="str">
        <f xml:space="preserve"> IF(TEXT((EDATE('Projektkostenkalkulation EP'!$B$4,12)+AK$3),"MM")=TEXT((EDATE('Projektkostenkalkulation EP'!$B$4,12)+(AK$3-1)),"MM"),
             IF(
                        OR(
                                    TEXT((EDATE('Projektkostenkalkulation EP'!$B$4,12)+AK$3),"TTT") = "Sa",
                                    TEXT((EDATE('Projektkostenkalkulation EP'!$B$4,12)+AK$3),"TTT") = "So",
                                    IF(ISNA(VLOOKUP(EDATE('Projektkostenkalkulation EP'!$B$4,12)+AK$3,Datenquellen!$F$7:$H$45,3,FALSE))," ",VLOOKUP(EDATE('Projektkostenkalkulation EP'!$B$4,12)+AK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K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K$5))
                          ),
               "X"
            )</f>
        <v>X</v>
      </c>
      <c r="AM5" s="142">
        <f xml:space="preserve"> IF(TEXT((EDATE('Projektkostenkalkulation EP'!$B$4,12)+AL$3),"MM")=TEXT((EDATE('Projektkostenkalkulation EP'!$B$4,12)+(AL$3-1)),"MM"),
             IF(
                        OR(
                                    TEXT((EDATE('Projektkostenkalkulation EP'!$B$4,12)+AL$3),"TTT") = "Sa",
                                    TEXT((EDATE('Projektkostenkalkulation EP'!$B$4,12)+AL$3),"TTT") = "So",
                                    IF(ISNA(VLOOKUP(EDATE('Projektkostenkalkulation EP'!$B$4,12)+AL$3,Datenquellen!$F$7:$H$45,3,FALSE))," ",VLOOKUP(EDATE('Projektkostenkalkulation EP'!$B$4,12)+AL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L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L$5))
                          ),
               "X"
            )</f>
        <v>0</v>
      </c>
      <c r="AN5" s="142">
        <f xml:space="preserve"> IF(TEXT((EDATE('Projektkostenkalkulation EP'!$B$4,12)+AM$3),"MM")=TEXT((EDATE('Projektkostenkalkulation EP'!$B$4,12)+(AM$3-1)),"MM"),
             IF(
                        OR(
                                    TEXT((EDATE('Projektkostenkalkulation EP'!$B$4,12)+AM$3),"TTT") = "Sa",
                                    TEXT((EDATE('Projektkostenkalkulation EP'!$B$4,12)+AM$3),"TTT") = "So",
                                    IF(ISNA(VLOOKUP(EDATE('Projektkostenkalkulation EP'!$B$4,12)+AM$3,Datenquellen!$F$7:$H$45,3,FALSE))," ",VLOOKUP(EDATE('Projektkostenkalkulation EP'!$B$4,12)+AM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M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M$5))
                          ),
               "X"
            )</f>
        <v>0</v>
      </c>
      <c r="AO5" s="142">
        <f xml:space="preserve"> IF(TEXT((EDATE('Projektkostenkalkulation EP'!$B$4,12)+AN$3),"MM")=TEXT((EDATE('Projektkostenkalkulation EP'!$B$4,12)+(AN$3-1)),"MM"),
             IF(
                        OR(
                                    TEXT((EDATE('Projektkostenkalkulation EP'!$B$4,12)+AN$3),"TTT") = "Sa",
                                    TEXT((EDATE('Projektkostenkalkulation EP'!$B$4,12)+AN$3),"TTT") = "So",
                                    IF(ISNA(VLOOKUP(EDATE('Projektkostenkalkulation EP'!$B$4,12)+AN$3,Datenquellen!$F$7:$H$45,3,FALSE))," ",VLOOKUP(EDATE('Projektkostenkalkulation EP'!$B$4,12)+AN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N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N$5))
                          ),
               "X"
            )</f>
        <v>0</v>
      </c>
      <c r="AP5" s="142" t="str">
        <f xml:space="preserve"> IF(TEXT((EDATE('Projektkostenkalkulation EP'!$B$4,12)+AO$3),"MM")=TEXT((EDATE('Projektkostenkalkulation EP'!$B$4,12)+(AO$3-1)),"MM"),
             IF(
                        OR(
                                    TEXT((EDATE('Projektkostenkalkulation EP'!$B$4,12)+AO$3),"TTT") = "Sa",
                                    TEXT((EDATE('Projektkostenkalkulation EP'!$B$4,12)+AO$3),"TTT") = "So",
                                    IF(ISNA(VLOOKUP(EDATE('Projektkostenkalkulation EP'!$B$4,12)+AO$3,Datenquellen!$F$7:$H$45,3,FALSE))," ",VLOOKUP(EDATE('Projektkostenkalkulation EP'!$B$4,12)+AO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O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O$5))
                          ),
               "X"
            )</f>
        <v>X</v>
      </c>
      <c r="AQ5" s="142" t="str">
        <f xml:space="preserve"> IF(TEXT((EDATE('Projektkostenkalkulation EP'!$B$4,12)+AP$3),"MM")=TEXT((EDATE('Projektkostenkalkulation EP'!$B$4,12)+(AP$3-1)),"MM"),
             IF(
                        OR(
                                    TEXT((EDATE('Projektkostenkalkulation EP'!$B$4,12)+AP$3),"TTT") = "Sa",
                                    TEXT((EDATE('Projektkostenkalkulation EP'!$B$4,12)+AP$3),"TTT") = "So",
                                    IF(ISNA(VLOOKUP(EDATE('Projektkostenkalkulation EP'!$B$4,12)+AP$3,Datenquellen!$F$7:$H$45,3,FALSE))," ",VLOOKUP(EDATE('Projektkostenkalkulation EP'!$B$4,12)+AP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P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P$5))
                          ),
               "X"
            )</f>
        <v>X</v>
      </c>
      <c r="AR5" s="142">
        <f xml:space="preserve"> IF(TEXT((EDATE('Projektkostenkalkulation EP'!$B$4,12)+AQ$3),"MM")=TEXT((EDATE('Projektkostenkalkulation EP'!$B$4,12)+(AQ$3-1)),"MM"),
             IF(
                        OR(
                                    TEXT((EDATE('Projektkostenkalkulation EP'!$B$4,12)+AQ$3),"TTT") = "Sa",
                                    TEXT((EDATE('Projektkostenkalkulation EP'!$B$4,12)+AQ$3),"TTT") = "So",
                                    IF(ISNA(VLOOKUP(EDATE('Projektkostenkalkulation EP'!$B$4,12)+AQ$3,Datenquellen!$F$7:$H$45,3,FALSE))," ",VLOOKUP(EDATE('Projektkostenkalkulation EP'!$B$4,12)+AQ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Q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Q$5))
                          ),
               "X"
            )</f>
        <v>0</v>
      </c>
      <c r="AS5" s="142">
        <f xml:space="preserve"> IF(TEXT((EDATE('Projektkostenkalkulation EP'!$B$4,12)+AR$3),"MM")=TEXT((EDATE('Projektkostenkalkulation EP'!$B$4,12)+(AR$3-1)),"MM"),
             IF(
                        OR(
                                    TEXT((EDATE('Projektkostenkalkulation EP'!$B$4,12)+AR$3),"TTT") = "Sa",
                                    TEXT((EDATE('Projektkostenkalkulation EP'!$B$4,12)+AR$3),"TTT") = "So",
                                    IF(ISNA(VLOOKUP(EDATE('Projektkostenkalkulation EP'!$B$4,12)+AR$3,Datenquellen!$F$7:$H$45,3,FALSE))," ",VLOOKUP(EDATE('Projektkostenkalkulation EP'!$B$4,12)+AR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R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R$5))
                          ),
               "X"
            )</f>
        <v>0</v>
      </c>
      <c r="AT5" s="142">
        <f xml:space="preserve"> IF(TEXT((EDATE('Projektkostenkalkulation EP'!$B$4,12)+AS$3),"MM")=TEXT((EDATE('Projektkostenkalkulation EP'!$B$4,12)+(AS$3-1)),"MM"),
             IF(
                        OR(
                                    TEXT((EDATE('Projektkostenkalkulation EP'!$B$4,12)+AS$3),"TTT") = "Sa",
                                    TEXT((EDATE('Projektkostenkalkulation EP'!$B$4,12)+AS$3),"TTT") = "So",
                                    IF(ISNA(VLOOKUP(EDATE('Projektkostenkalkulation EP'!$B$4,12)+AS$3,Datenquellen!$F$7:$H$45,3,FALSE))," ",VLOOKUP(EDATE('Projektkostenkalkulation EP'!$B$4,12)+AS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S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S$5))
                          ),
               "X"
            )</f>
        <v>0</v>
      </c>
      <c r="AU5" s="142">
        <f xml:space="preserve"> IF(TEXT((EDATE('Projektkostenkalkulation EP'!$B$4,12)+AT$3),"MM")=TEXT((EDATE('Projektkostenkalkulation EP'!$B$4,12)+(AT$3-1)),"MM"),
             IF(
                        OR(
                                    TEXT((EDATE('Projektkostenkalkulation EP'!$B$4,12)+AT$3),"TTT") = "Sa",
                                    TEXT((EDATE('Projektkostenkalkulation EP'!$B$4,12)+AT$3),"TTT") = "So",
                                    IF(ISNA(VLOOKUP(EDATE('Projektkostenkalkulation EP'!$B$4,12)+AT$3,Datenquellen!$F$7:$H$45,3,FALSE))," ",VLOOKUP(EDATE('Projektkostenkalkulation EP'!$B$4,12)+AT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T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T$5))
                          ),
               "X"
            )</f>
        <v>0</v>
      </c>
      <c r="AV5" s="142">
        <f xml:space="preserve"> IF(TEXT((EDATE('Projektkostenkalkulation EP'!$B$4,12)+AU$3),"MM")=TEXT((EDATE('Projektkostenkalkulation EP'!$B$4,12)+(AU$3-1)),"MM"),
             IF(
                        OR(
                                    TEXT((EDATE('Projektkostenkalkulation EP'!$B$4,12)+AU$3),"TTT") = "Sa",
                                    TEXT((EDATE('Projektkostenkalkulation EP'!$B$4,12)+AU$3),"TTT") = "So",
                                    IF(ISNA(VLOOKUP(EDATE('Projektkostenkalkulation EP'!$B$4,12)+AU$3,Datenquellen!$F$7:$H$45,3,FALSE))," ",VLOOKUP(EDATE('Projektkostenkalkulation EP'!$B$4,12)+AU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U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U$5))
                          ),
               "X"
            )</f>
        <v>0</v>
      </c>
      <c r="AW5" s="142" t="str">
        <f xml:space="preserve"> IF(TEXT((EDATE('Projektkostenkalkulation EP'!$B$4,12)+AV$3),"MM")=TEXT((EDATE('Projektkostenkalkulation EP'!$B$4,12)+(AV$3-1)),"MM"),
             IF(
                        OR(
                                    TEXT((EDATE('Projektkostenkalkulation EP'!$B$4,12)+AV$3),"TTT") = "Sa",
                                    TEXT((EDATE('Projektkostenkalkulation EP'!$B$4,12)+AV$3),"TTT") = "So",
                                    IF(ISNA(VLOOKUP(EDATE('Projektkostenkalkulation EP'!$B$4,12)+AV$3,Datenquellen!$F$7:$H$45,3,FALSE))," ",VLOOKUP(EDATE('Projektkostenkalkulation EP'!$B$4,12)+AV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V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V$5))
                          ),
               "X"
            )</f>
        <v>X</v>
      </c>
      <c r="AX5" s="142" t="str">
        <f xml:space="preserve"> IF(TEXT((EDATE('Projektkostenkalkulation EP'!$B$4,12)+AW$3),"MM")=TEXT((EDATE('Projektkostenkalkulation EP'!$B$4,12)+(AW$3-1)),"MM"),
             IF(
                        OR(
                                    TEXT((EDATE('Projektkostenkalkulation EP'!$B$4,12)+AW$3),"TTT") = "Sa",
                                    TEXT((EDATE('Projektkostenkalkulation EP'!$B$4,12)+AW$3),"TTT") = "So",
                                    IF(ISNA(VLOOKUP(EDATE('Projektkostenkalkulation EP'!$B$4,12)+AW$3,Datenquellen!$F$7:$H$45,3,FALSE))," ",VLOOKUP(EDATE('Projektkostenkalkulation EP'!$B$4,12)+AW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W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W$5))
                          ),
               "X"
            )</f>
        <v>X</v>
      </c>
      <c r="AY5" s="142">
        <f xml:space="preserve"> IF(TEXT((EDATE('Projektkostenkalkulation EP'!$B$4,12)+AX$3),"MM")=TEXT((EDATE('Projektkostenkalkulation EP'!$B$4,12)+(AX$3-1)),"MM"),
             IF(
                        OR(
                                    TEXT((EDATE('Projektkostenkalkulation EP'!$B$4,12)+AX$3),"TTT") = "Sa",
                                    TEXT((EDATE('Projektkostenkalkulation EP'!$B$4,12)+AX$3),"TTT") = "So",
                                    IF(ISNA(VLOOKUP(EDATE('Projektkostenkalkulation EP'!$B$4,12)+AX$3,Datenquellen!$F$7:$H$45,3,FALSE))," ",VLOOKUP(EDATE('Projektkostenkalkulation EP'!$B$4,12)+AX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X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X$5))
                          ),
               "X"
            )</f>
        <v>0</v>
      </c>
      <c r="AZ5" s="142">
        <f xml:space="preserve"> IF(TEXT((EDATE('Projektkostenkalkulation EP'!$B$4,12)+AY$3),"MM")=TEXT((EDATE('Projektkostenkalkulation EP'!$B$4,12)+(AY$3-1)),"MM"),
             IF(
                        OR(
                                    TEXT((EDATE('Projektkostenkalkulation EP'!$B$4,12)+AY$3),"TTT") = "Sa",
                                    TEXT((EDATE('Projektkostenkalkulation EP'!$B$4,12)+AY$3),"TTT") = "So",
                                    IF(ISNA(VLOOKUP(EDATE('Projektkostenkalkulation EP'!$B$4,12)+AY$3,Datenquellen!$F$7:$H$45,3,FALSE))," ",VLOOKUP(EDATE('Projektkostenkalkulation EP'!$B$4,12)+AY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Y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Y$5))
                          ),
               "X"
            )</f>
        <v>0</v>
      </c>
      <c r="BA5" s="142">
        <f xml:space="preserve"> IF(TEXT((EDATE('Projektkostenkalkulation EP'!$B$4,12)+AZ$3),"MM")=TEXT((EDATE('Projektkostenkalkulation EP'!$B$4,12)+(AZ$3-1)),"MM"),
             IF(
                        OR(
                                    TEXT((EDATE('Projektkostenkalkulation EP'!$B$4,12)+AZ$3),"TTT") = "Sa",
                                    TEXT((EDATE('Projektkostenkalkulation EP'!$B$4,12)+AZ$3),"TTT") = "So",
                                    IF(ISNA(VLOOKUP(EDATE('Projektkostenkalkulation EP'!$B$4,12)+AZ$3,Datenquellen!$F$7:$H$45,3,FALSE))," ",VLOOKUP(EDATE('Projektkostenkalkulation EP'!$B$4,12)+AZ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AZ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AZ$5))
                          ),
               "X"
            )</f>
        <v>0</v>
      </c>
      <c r="BB5" s="142">
        <f xml:space="preserve"> IF(TEXT((EDATE('Projektkostenkalkulation EP'!$B$4,12)+BA$3),"MM")=TEXT((EDATE('Projektkostenkalkulation EP'!$B$4,12)+(BA$3-1)),"MM"),
             IF(
                        OR(
                                    TEXT((EDATE('Projektkostenkalkulation EP'!$B$4,12)+BA$3),"TTT") = "Sa",
                                    TEXT((EDATE('Projektkostenkalkulation EP'!$B$4,12)+BA$3),"TTT") = "So",
                                    IF(ISNA(VLOOKUP(EDATE('Projektkostenkalkulation EP'!$B$4,12)+BA$3,Datenquellen!$F$7:$H$45,3,FALSE))," ",VLOOKUP(EDATE('Projektkostenkalkulation EP'!$B$4,12)+BA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A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A$5))
                          ),
               "X"
            )</f>
        <v>0</v>
      </c>
      <c r="BC5" s="142">
        <f xml:space="preserve"> IF(TEXT((EDATE('Projektkostenkalkulation EP'!$B$4,12)+BB$3),"MM")=TEXT((EDATE('Projektkostenkalkulation EP'!$B$4,12)+(BB$3-1)),"MM"),
             IF(
                        OR(
                                    TEXT((EDATE('Projektkostenkalkulation EP'!$B$4,12)+BB$3),"TTT") = "Sa",
                                    TEXT((EDATE('Projektkostenkalkulation EP'!$B$4,12)+BB$3),"TTT") = "So",
                                    IF(ISNA(VLOOKUP(EDATE('Projektkostenkalkulation EP'!$B$4,12)+BB$3,Datenquellen!$F$7:$H$45,3,FALSE))," ",VLOOKUP(EDATE('Projektkostenkalkulation EP'!$B$4,12)+BB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B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B$5))
                          ),
               "X"
            )</f>
        <v>0</v>
      </c>
      <c r="BD5" s="142" t="str">
        <f xml:space="preserve"> IF(TEXT((EDATE('Projektkostenkalkulation EP'!$B$4,12)+BC$3),"MM")=TEXT((EDATE('Projektkostenkalkulation EP'!$B$4,12)+(BC$3-1)),"MM"),
             IF(
                        OR(
                                    TEXT((EDATE('Projektkostenkalkulation EP'!$B$4,12)+BC$3),"TTT") = "Sa",
                                    TEXT((EDATE('Projektkostenkalkulation EP'!$B$4,12)+BC$3),"TTT") = "So",
                                    IF(ISNA(VLOOKUP(EDATE('Projektkostenkalkulation EP'!$B$4,12)+BC$3,Datenquellen!$F$7:$H$45,3,FALSE))," ",VLOOKUP(EDATE('Projektkostenkalkulation EP'!$B$4,12)+BC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C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C$5))
                          ),
               "X"
            )</f>
        <v>X</v>
      </c>
      <c r="BE5" s="142" t="str">
        <f xml:space="preserve"> IF(TEXT((EDATE('Projektkostenkalkulation EP'!$B$4,12)+BD$3),"MM")=TEXT((EDATE('Projektkostenkalkulation EP'!$B$4,12)+(BD$3-1)),"MM"),
             IF(
                        OR(
                                    TEXT((EDATE('Projektkostenkalkulation EP'!$B$4,12)+BD$3),"TTT") = "Sa",
                                    TEXT((EDATE('Projektkostenkalkulation EP'!$B$4,12)+BD$3),"TTT") = "So",
                                    IF(ISNA(VLOOKUP(EDATE('Projektkostenkalkulation EP'!$B$4,12)+BD$3,Datenquellen!$F$7:$H$45,3,FALSE))," ",VLOOKUP(EDATE('Projektkostenkalkulation EP'!$B$4,12)+BD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D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D$5))
                          ),
               "X"
            )</f>
        <v>X</v>
      </c>
      <c r="BF5" s="142">
        <f xml:space="preserve"> IF(TEXT((EDATE('Projektkostenkalkulation EP'!$B$4,12)+BE$3),"MM")=TEXT((EDATE('Projektkostenkalkulation EP'!$B$4,12)+(BE$3-1)),"MM"),
             IF(
                        OR(
                                    TEXT((EDATE('Projektkostenkalkulation EP'!$B$4,12)+BE$3),"TTT") = "Sa",
                                    TEXT((EDATE('Projektkostenkalkulation EP'!$B$4,12)+BE$3),"TTT") = "So",
                                    IF(ISNA(VLOOKUP(EDATE('Projektkostenkalkulation EP'!$B$4,12)+BE$3,Datenquellen!$F$7:$H$45,3,FALSE))," ",VLOOKUP(EDATE('Projektkostenkalkulation EP'!$B$4,12)+BE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E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E$5))
                          ),
               "X"
            )</f>
        <v>0</v>
      </c>
      <c r="BG5" s="142">
        <f xml:space="preserve"> IF(TEXT((EDATE('Projektkostenkalkulation EP'!$B$4,12)+BF$3),"MM")=TEXT((EDATE('Projektkostenkalkulation EP'!$B$4,12)+(BF$3-1)),"MM"),
             IF(
                        OR(
                                    TEXT((EDATE('Projektkostenkalkulation EP'!$B$4,12)+BF$3),"TTT") = "Sa",
                                    TEXT((EDATE('Projektkostenkalkulation EP'!$B$4,12)+BF$3),"TTT") = "So",
                                    IF(ISNA(VLOOKUP(EDATE('Projektkostenkalkulation EP'!$B$4,12)+BF$3,Datenquellen!$F$7:$H$45,3,FALSE))," ",VLOOKUP(EDATE('Projektkostenkalkulation EP'!$B$4,12)+BF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F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F$5))
                          ),
               "X"
            )</f>
        <v>0</v>
      </c>
      <c r="BH5" s="142">
        <f xml:space="preserve"> IF(TEXT((EDATE('Projektkostenkalkulation EP'!$B$4,12)+BG$3),"MM")=TEXT((EDATE('Projektkostenkalkulation EP'!$B$4,12)+(BG$3-1)),"MM"),
             IF(
                        OR(
                                    TEXT((EDATE('Projektkostenkalkulation EP'!$B$4,12)+BG$3),"TTT") = "Sa",
                                    TEXT((EDATE('Projektkostenkalkulation EP'!$B$4,12)+BG$3),"TTT") = "So",
                                    IF(ISNA(VLOOKUP(EDATE('Projektkostenkalkulation EP'!$B$4,12)+BG$3,Datenquellen!$F$7:$H$45,3,FALSE))," ",VLOOKUP(EDATE('Projektkostenkalkulation EP'!$B$4,12)+BG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G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G$5))
                          ),
               "X"
            )</f>
        <v>0</v>
      </c>
      <c r="BI5" s="142">
        <f xml:space="preserve"> IF(TEXT((EDATE('Projektkostenkalkulation EP'!$B$4,12)+BH$3),"MM")=TEXT((EDATE('Projektkostenkalkulation EP'!$B$4,12)+(BH$3-1)),"MM"),
             IF(
                        OR(
                                    TEXT((EDATE('Projektkostenkalkulation EP'!$B$4,12)+BH$3),"TTT") = "Sa",
                                    TEXT((EDATE('Projektkostenkalkulation EP'!$B$4,12)+BH$3),"TTT") = "So",
                                    IF(ISNA(VLOOKUP(EDATE('Projektkostenkalkulation EP'!$B$4,12)+BH$3,Datenquellen!$F$7:$H$45,3,FALSE))," ",VLOOKUP(EDATE('Projektkostenkalkulation EP'!$B$4,12)+BH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H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H$5))
                          ),
               "X"
            )</f>
        <v>0</v>
      </c>
      <c r="BJ5" s="142">
        <f xml:space="preserve"> IF(TEXT((EDATE('Projektkostenkalkulation EP'!$B$4,12)+BI$3),"MM")=TEXT((EDATE('Projektkostenkalkulation EP'!$B$4,12)+(BI$3-1)),"MM"),
             IF(
                        OR(
                                    TEXT((EDATE('Projektkostenkalkulation EP'!$B$4,12)+BI$3),"TTT") = "Sa",
                                    TEXT((EDATE('Projektkostenkalkulation EP'!$B$4,12)+BI$3),"TTT") = "So",
                                    IF(ISNA(VLOOKUP(EDATE('Projektkostenkalkulation EP'!$B$4,12)+BI$3,Datenquellen!$F$7:$H$45,3,FALSE))," ",VLOOKUP(EDATE('Projektkostenkalkulation EP'!$B$4,12)+BI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I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I$5))
                          ),
               "X"
            )</f>
        <v>0</v>
      </c>
      <c r="BK5" s="142" t="str">
        <f xml:space="preserve"> IF(TEXT((EDATE('Projektkostenkalkulation EP'!$B$4,12)+BJ$3),"MM")=TEXT((EDATE('Projektkostenkalkulation EP'!$B$4,12)+(BJ$3-1)),"MM"),
             IF(
                        OR(
                                    TEXT((EDATE('Projektkostenkalkulation EP'!$B$4,12)+BJ$3),"TTT") = "Sa",
                                    TEXT((EDATE('Projektkostenkalkulation EP'!$B$4,12)+BJ$3),"TTT") = "So",
                                    IF(ISNA(VLOOKUP(EDATE('Projektkostenkalkulation EP'!$B$4,12)+BJ$3,Datenquellen!$F$7:$H$45,3,FALSE))," ",VLOOKUP(EDATE('Projektkostenkalkulation EP'!$B$4,12)+BJ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J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J$5))
                          ),
               "X"
            )</f>
        <v>X</v>
      </c>
      <c r="BL5" s="142" t="str">
        <f xml:space="preserve"> IF(TEXT((EDATE('Projektkostenkalkulation EP'!$B$4,12)+BK$3),"MM")=TEXT((EDATE('Projektkostenkalkulation EP'!$B$4,12)+(BK$3-1)),"MM"),
             IF(
                        OR(
                                    TEXT((EDATE('Projektkostenkalkulation EP'!$B$4,12)+BK$3),"TTT") = "Sa",
                                    TEXT((EDATE('Projektkostenkalkulation EP'!$B$4,12)+BK$3),"TTT") = "So",
                                    IF(ISNA(VLOOKUP(EDATE('Projektkostenkalkulation EP'!$B$4,12)+BK$3,Datenquellen!$F$7:$H$45,3,FALSE))," ",VLOOKUP(EDATE('Projektkostenkalkulation EP'!$B$4,12)+BK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K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K$5))
                          ),
               "X"
            )</f>
        <v>X</v>
      </c>
      <c r="BM5" s="142">
        <f xml:space="preserve"> IF(TEXT((EDATE('Projektkostenkalkulation EP'!$B$4,12)+BL$3),"MM")=TEXT((EDATE('Projektkostenkalkulation EP'!$B$4,12)+(BL$3-1)),"MM"),
             IF(
                        OR(
                                    TEXT((EDATE('Projektkostenkalkulation EP'!$B$4,12)+BL$3),"TTT") = "Sa",
                                    TEXT((EDATE('Projektkostenkalkulation EP'!$B$4,12)+BL$3),"TTT") = "So",
                                    IF(ISNA(VLOOKUP(EDATE('Projektkostenkalkulation EP'!$B$4,12)+BL$3,Datenquellen!$F$7:$H$45,3,FALSE))," ",VLOOKUP(EDATE('Projektkostenkalkulation EP'!$B$4,12)+BL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L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L$5))
                          ),
               "X"
            )</f>
        <v>0</v>
      </c>
      <c r="BN5" s="142">
        <f xml:space="preserve"> IF(TEXT((EDATE('Projektkostenkalkulation EP'!$B$4,12)+BM$3),"MM")=TEXT((EDATE('Projektkostenkalkulation EP'!$B$4,12)+(BM$3-1)),"MM"),
             IF(
                        OR(
                                    TEXT((EDATE('Projektkostenkalkulation EP'!$B$4,12)+BM$3),"TTT") = "Sa",
                                    TEXT((EDATE('Projektkostenkalkulation EP'!$B$4,12)+BM$3),"TTT") = "So",
                                    IF(ISNA(VLOOKUP(EDATE('Projektkostenkalkulation EP'!$B$4,12)+BM$3,Datenquellen!$F$7:$H$45,3,FALSE))," ",VLOOKUP(EDATE('Projektkostenkalkulation EP'!$B$4,12)+BM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M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M$5))
                          ),
               "X"
            )</f>
        <v>0</v>
      </c>
      <c r="BO5" s="142">
        <f xml:space="preserve"> IF(TEXT((EDATE('Projektkostenkalkulation EP'!$B$4,12)+BN$3),"MM")=TEXT((EDATE('Projektkostenkalkulation EP'!$B$4,12)+(BN$3-1)),"MM"),
             IF(
                        OR(
                                    TEXT((EDATE('Projektkostenkalkulation EP'!$B$4,12)+BN$3),"TTT") = "Sa",
                                    TEXT((EDATE('Projektkostenkalkulation EP'!$B$4,12)+BN$3),"TTT") = "So",
                                    IF(ISNA(VLOOKUP(EDATE('Projektkostenkalkulation EP'!$B$4,12)+BN$3,Datenquellen!$F$7:$H$45,3,FALSE))," ",VLOOKUP(EDATE('Projektkostenkalkulation EP'!$B$4,12)+BN$3,Datenquellen!$F$7:$H$45,3,FALSE))="X"
                                    ),
                          "X",
                          IF((((NETWORKDAYS('Projektkostenkalkulation EP'!$N$8,EOMONTH('Projektkostenkalkulation EP'!$N$8,0)))*('Projektkostenkalkulation EP'!$N$42/5)*
                                        'Projektkostenkalkulation EP'!$N$26)-SUM($AK5:BN$5))&gt;('Projektkostenkalkulation EP'!$N$42/5),('Projektkostenkalkulation EP'!$N$42/5),
                                         (NETWORKDAYS('Projektkostenkalkulation EP'!$N$8,
                                          EOMONTH('Projektkostenkalkulation EP'!$N$8,0)))*('Projektkostenkalkulation EP'!$N$42/5)*'Projektkostenkalkulation EP'!$N$26-SUM($AK5:BN$5))
                          ),
               "X"
            )</f>
        <v>0</v>
      </c>
      <c r="BP5" s="141">
        <f>SUM(AK5:BO5)</f>
        <v>0</v>
      </c>
      <c r="BQ5" s="591">
        <f>BP5-BP6</f>
        <v>0</v>
      </c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</row>
    <row r="6" spans="1:183" ht="14.25" customHeight="1" thickBot="1" x14ac:dyDescent="0.25">
      <c r="A6" s="3" t="s">
        <v>82</v>
      </c>
      <c r="B6" s="314"/>
      <c r="C6" s="315"/>
      <c r="D6" s="316"/>
      <c r="E6" s="316"/>
      <c r="F6" s="316"/>
      <c r="G6" s="316"/>
      <c r="H6" s="316"/>
      <c r="I6" s="316"/>
      <c r="J6" s="316"/>
      <c r="K6" s="316"/>
      <c r="L6" s="316"/>
      <c r="M6" s="316"/>
      <c r="N6" s="316"/>
      <c r="O6" s="316"/>
      <c r="P6" s="316"/>
      <c r="Q6" s="316"/>
      <c r="R6" s="316"/>
      <c r="S6" s="316"/>
      <c r="T6" s="316"/>
      <c r="U6" s="316"/>
      <c r="V6" s="316"/>
      <c r="W6" s="316"/>
      <c r="X6" s="316"/>
      <c r="Y6" s="316"/>
      <c r="Z6" s="316"/>
      <c r="AA6" s="316"/>
      <c r="AB6" s="316"/>
      <c r="AC6" s="316"/>
      <c r="AD6" s="316"/>
      <c r="AE6" s="316"/>
      <c r="AF6" s="316"/>
      <c r="AG6" s="143">
        <f>SUM(B6:AF6)</f>
        <v>0</v>
      </c>
      <c r="AH6" s="592"/>
      <c r="AI6"/>
      <c r="AJ6" s="3" t="s">
        <v>82</v>
      </c>
      <c r="AK6" s="314"/>
      <c r="AL6" s="316"/>
      <c r="AM6" s="316"/>
      <c r="AN6" s="316"/>
      <c r="AO6" s="316"/>
      <c r="AP6" s="316"/>
      <c r="AQ6" s="316"/>
      <c r="AR6" s="316"/>
      <c r="AS6" s="316"/>
      <c r="AT6" s="316"/>
      <c r="AU6" s="316"/>
      <c r="AV6" s="316"/>
      <c r="AW6" s="316"/>
      <c r="AX6" s="316"/>
      <c r="AY6" s="316"/>
      <c r="AZ6" s="316"/>
      <c r="BA6" s="316"/>
      <c r="BB6" s="316"/>
      <c r="BC6" s="316"/>
      <c r="BD6" s="316"/>
      <c r="BE6" s="316"/>
      <c r="BF6" s="316"/>
      <c r="BG6" s="316"/>
      <c r="BH6" s="316"/>
      <c r="BI6" s="316"/>
      <c r="BJ6" s="316"/>
      <c r="BK6" s="316"/>
      <c r="BL6" s="316"/>
      <c r="BM6" s="316"/>
      <c r="BN6" s="316"/>
      <c r="BO6" s="316"/>
      <c r="BP6" s="143">
        <f>SUM(AK6:BO6)</f>
        <v>0</v>
      </c>
      <c r="BQ6" s="592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</row>
    <row r="7" spans="1:183" x14ac:dyDescent="0.2">
      <c r="A7" s="1" t="s">
        <v>59</v>
      </c>
      <c r="B7" s="598" t="str">
        <f>TEXT('Projektkostenkalkulation EP'!$C$8,"MMMM JJJJ")</f>
        <v>Januar 1900</v>
      </c>
      <c r="C7" s="593"/>
      <c r="D7" s="593"/>
      <c r="E7" s="593"/>
      <c r="F7" s="593"/>
      <c r="G7" s="593"/>
      <c r="H7" s="593"/>
      <c r="I7" s="593"/>
      <c r="J7" s="593"/>
      <c r="K7" s="593"/>
      <c r="L7" s="593"/>
      <c r="M7" s="593"/>
      <c r="N7" s="593"/>
      <c r="O7" s="593"/>
      <c r="P7" s="593"/>
      <c r="Q7" s="593"/>
      <c r="R7" s="593"/>
      <c r="S7" s="593"/>
      <c r="T7" s="593"/>
      <c r="U7" s="593"/>
      <c r="V7" s="593"/>
      <c r="W7" s="593"/>
      <c r="X7" s="593"/>
      <c r="Y7" s="593"/>
      <c r="Z7" s="593"/>
      <c r="AA7" s="593"/>
      <c r="AB7" s="593"/>
      <c r="AC7" s="593"/>
      <c r="AD7" s="593"/>
      <c r="AE7" s="593"/>
      <c r="AF7" s="593"/>
      <c r="AG7" s="593"/>
      <c r="AH7" s="594"/>
      <c r="AI7"/>
      <c r="AJ7" s="1" t="s">
        <v>59</v>
      </c>
      <c r="AK7" s="593" t="str">
        <f>TEXT('Projektkostenkalkulation EP'!$O$8,"MMMM JJJJ")</f>
        <v>Januar 1901</v>
      </c>
      <c r="AL7" s="593"/>
      <c r="AM7" s="593"/>
      <c r="AN7" s="593"/>
      <c r="AO7" s="593"/>
      <c r="AP7" s="593"/>
      <c r="AQ7" s="593"/>
      <c r="AR7" s="593"/>
      <c r="AS7" s="593"/>
      <c r="AT7" s="593"/>
      <c r="AU7" s="593"/>
      <c r="AV7" s="593"/>
      <c r="AW7" s="593"/>
      <c r="AX7" s="593"/>
      <c r="AY7" s="593"/>
      <c r="AZ7" s="593"/>
      <c r="BA7" s="593"/>
      <c r="BB7" s="593"/>
      <c r="BC7" s="593"/>
      <c r="BD7" s="593"/>
      <c r="BE7" s="593"/>
      <c r="BF7" s="593"/>
      <c r="BG7" s="593"/>
      <c r="BH7" s="593"/>
      <c r="BI7" s="593"/>
      <c r="BJ7" s="593"/>
      <c r="BK7" s="593"/>
      <c r="BL7" s="593"/>
      <c r="BM7" s="593"/>
      <c r="BN7" s="593"/>
      <c r="BO7" s="593"/>
      <c r="BP7" s="593"/>
      <c r="BQ7" s="594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</row>
    <row r="8" spans="1:183" ht="14.25" customHeight="1" x14ac:dyDescent="0.2">
      <c r="A8" s="2" t="s">
        <v>81</v>
      </c>
      <c r="B8" s="144">
        <f>IF(
            OR(
                     TEXT(EDATE('Projektkostenkalkulation EP'!$B$4,1),"TTT") = "Sa",
                     TEXT(EDATE('Projektkostenkalkulation EP'!$B$4,1),"TTT") = "So",
                     IF(ISNA(VLOOKUP(EDATE('Projektkostenkalkulation EP'!$B$4,1),Datenquellen!$F$7:$H$45,3,FALSE))," ",VLOOKUP(EDATE('Projektkostenkalkulation EP'!$B$4,1),Datenquellen!$F$7:$H$45,3,FALSE))="X"
                            ),
                    "X",
                    IF('Projektkostenkalkulation EP'!$C$26&gt;0,('Projektkostenkalkulation EP'!$N$42/5),0)
            )</f>
        <v>0</v>
      </c>
      <c r="C8" s="142" t="str">
        <f xml:space="preserve"> IF(TEXT((EDATE('Projektkostenkalkulation EP'!$B$4,1)+B$3),"MM")=TEXT((EDATE('Projektkostenkalkulation EP'!$B$4,1)+(B$3-1)),"MM"),
             IF(
                        OR(
                                    TEXT((EDATE('Projektkostenkalkulation EP'!$B$4,1)+B$3),"TTT") = "Sa",
                                    TEXT((EDATE('Projektkostenkalkulation EP'!$B$4,1)+B$3),"TTT") = "So",
                                    IF(ISNA(VLOOKUP(EDATE('Projektkostenkalkulation EP'!$B$4,1)+B$3,Datenquellen!$F$7:$H$45,3,FALSE))," ",VLOOKUP(EDATE('Projektkostenkalkulation EP'!$B$4,1)+B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B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B8))
                          ),
               "X"
            )</f>
        <v>X</v>
      </c>
      <c r="D8" s="142">
        <f xml:space="preserve"> IF(TEXT((EDATE('Projektkostenkalkulation EP'!$B$4,1)+C$3),"MM")=TEXT((EDATE('Projektkostenkalkulation EP'!$B$4,1)+(C$3-1)),"MM"),
             IF(
                        OR(
                                    TEXT((EDATE('Projektkostenkalkulation EP'!$B$4,1)+C$3),"TTT") = "Sa",
                                    TEXT((EDATE('Projektkostenkalkulation EP'!$B$4,1)+C$3),"TTT") = "So",
                                    IF(ISNA(VLOOKUP(EDATE('Projektkostenkalkulation EP'!$B$4,1)+C$3,Datenquellen!$F$7:$H$45,3,FALSE))," ",VLOOKUP(EDATE('Projektkostenkalkulation EP'!$B$4,1)+C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C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C8))
                          ),
               "X"
            )</f>
        <v>0</v>
      </c>
      <c r="E8" s="142">
        <f xml:space="preserve"> IF(TEXT((EDATE('Projektkostenkalkulation EP'!$B$4,1)+D$3),"MM")=TEXT((EDATE('Projektkostenkalkulation EP'!$B$4,1)+(D$3-1)),"MM"),
             IF(
                        OR(
                                    TEXT((EDATE('Projektkostenkalkulation EP'!$B$4,1)+D$3),"TTT") = "Sa",
                                    TEXT((EDATE('Projektkostenkalkulation EP'!$B$4,1)+D$3),"TTT") = "So",
                                    IF(ISNA(VLOOKUP(EDATE('Projektkostenkalkulation EP'!$B$4,1)+D$3,Datenquellen!$F$7:$H$45,3,FALSE))," ",VLOOKUP(EDATE('Projektkostenkalkulation EP'!$B$4,1)+D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D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D8))
                          ),
               "X"
            )</f>
        <v>0</v>
      </c>
      <c r="F8" s="142" t="str">
        <f xml:space="preserve"> IF(TEXT((EDATE('Projektkostenkalkulation EP'!$B$4,1)+E$3),"MM")=TEXT((EDATE('Projektkostenkalkulation EP'!$B$4,1)+(E$3-1)),"MM"),
             IF(
                        OR(
                                    TEXT((EDATE('Projektkostenkalkulation EP'!$B$4,1)+E$3),"TTT") = "Sa",
                                    TEXT((EDATE('Projektkostenkalkulation EP'!$B$4,1)+E$3),"TTT") = "So",
                                    IF(ISNA(VLOOKUP(EDATE('Projektkostenkalkulation EP'!$B$4,1)+E$3,Datenquellen!$F$7:$H$45,3,FALSE))," ",VLOOKUP(EDATE('Projektkostenkalkulation EP'!$B$4,1)+E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E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E8))
                          ),
               "X"
            )</f>
        <v>X</v>
      </c>
      <c r="G8" s="142" t="str">
        <f xml:space="preserve"> IF(TEXT((EDATE('Projektkostenkalkulation EP'!$B$4,1)+F$3),"MM")=TEXT((EDATE('Projektkostenkalkulation EP'!$B$4,1)+(F$3-1)),"MM"),
             IF(
                        OR(
                                    TEXT((EDATE('Projektkostenkalkulation EP'!$B$4,1)+F$3),"TTT") = "Sa",
                                    TEXT((EDATE('Projektkostenkalkulation EP'!$B$4,1)+F$3),"TTT") = "So",
                                    IF(ISNA(VLOOKUP(EDATE('Projektkostenkalkulation EP'!$B$4,1)+F$3,Datenquellen!$F$7:$H$45,3,FALSE))," ",VLOOKUP(EDATE('Projektkostenkalkulation EP'!$B$4,1)+F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F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F8))
                          ),
               "X"
            )</f>
        <v>X</v>
      </c>
      <c r="H8" s="142">
        <f xml:space="preserve"> IF(TEXT((EDATE('Projektkostenkalkulation EP'!$B$4,1)+G$3),"MM")=TEXT((EDATE('Projektkostenkalkulation EP'!$B$4,1)+(G$3-1)),"MM"),
             IF(
                        OR(
                                    TEXT((EDATE('Projektkostenkalkulation EP'!$B$4,1)+G$3),"TTT") = "Sa",
                                    TEXT((EDATE('Projektkostenkalkulation EP'!$B$4,1)+G$3),"TTT") = "So",
                                    IF(ISNA(VLOOKUP(EDATE('Projektkostenkalkulation EP'!$B$4,1)+G$3,Datenquellen!$F$7:$H$45,3,FALSE))," ",VLOOKUP(EDATE('Projektkostenkalkulation EP'!$B$4,1)+G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G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G8))
                          ),
               "X"
            )</f>
        <v>0</v>
      </c>
      <c r="I8" s="142">
        <f xml:space="preserve"> IF(TEXT((EDATE('Projektkostenkalkulation EP'!$B$4,1)+H$3),"MM")=TEXT((EDATE('Projektkostenkalkulation EP'!$B$4,1)+(H$3-1)),"MM"),
             IF(
                        OR(
                                    TEXT((EDATE('Projektkostenkalkulation EP'!$B$4,1)+H$3),"TTT") = "Sa",
                                    TEXT((EDATE('Projektkostenkalkulation EP'!$B$4,1)+H$3),"TTT") = "So",
                                    IF(ISNA(VLOOKUP(EDATE('Projektkostenkalkulation EP'!$B$4,1)+H$3,Datenquellen!$F$7:$H$45,3,FALSE))," ",VLOOKUP(EDATE('Projektkostenkalkulation EP'!$B$4,1)+H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H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H8))
                          ),
               "X"
            )</f>
        <v>0</v>
      </c>
      <c r="J8" s="142">
        <f xml:space="preserve"> IF(TEXT((EDATE('Projektkostenkalkulation EP'!$B$4,1)+I$3),"MM")=TEXT((EDATE('Projektkostenkalkulation EP'!$B$4,1)+(I$3-1)),"MM"),
             IF(
                        OR(
                                    TEXT((EDATE('Projektkostenkalkulation EP'!$B$4,1)+I$3),"TTT") = "Sa",
                                    TEXT((EDATE('Projektkostenkalkulation EP'!$B$4,1)+I$3),"TTT") = "So",
                                    IF(ISNA(VLOOKUP(EDATE('Projektkostenkalkulation EP'!$B$4,1)+I$3,Datenquellen!$F$7:$H$45,3,FALSE))," ",VLOOKUP(EDATE('Projektkostenkalkulation EP'!$B$4,1)+I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I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I8))
                          ),
               "X"
            )</f>
        <v>0</v>
      </c>
      <c r="K8" s="142">
        <f xml:space="preserve"> IF(TEXT((EDATE('Projektkostenkalkulation EP'!$B$4,1)+J$3),"MM")=TEXT((EDATE('Projektkostenkalkulation EP'!$B$4,1)+(J$3-1)),"MM"),
             IF(
                        OR(
                                    TEXT((EDATE('Projektkostenkalkulation EP'!$B$4,1)+J$3),"TTT") = "Sa",
                                    TEXT((EDATE('Projektkostenkalkulation EP'!$B$4,1)+J$3),"TTT") = "So",
                                    IF(ISNA(VLOOKUP(EDATE('Projektkostenkalkulation EP'!$B$4,1)+J$3,Datenquellen!$F$7:$H$45,3,FALSE))," ",VLOOKUP(EDATE('Projektkostenkalkulation EP'!$B$4,1)+J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J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J8))
                          ),
               "X"
            )</f>
        <v>0</v>
      </c>
      <c r="L8" s="142">
        <f xml:space="preserve"> IF(TEXT((EDATE('Projektkostenkalkulation EP'!$B$4,1)+K$3),"MM")=TEXT((EDATE('Projektkostenkalkulation EP'!$B$4,1)+(K$3-1)),"MM"),
             IF(
                        OR(
                                    TEXT((EDATE('Projektkostenkalkulation EP'!$B$4,1)+K$3),"TTT") = "Sa",
                                    TEXT((EDATE('Projektkostenkalkulation EP'!$B$4,1)+K$3),"TTT") = "So",
                                    IF(ISNA(VLOOKUP(EDATE('Projektkostenkalkulation EP'!$B$4,1)+K$3,Datenquellen!$F$7:$H$45,3,FALSE))," ",VLOOKUP(EDATE('Projektkostenkalkulation EP'!$B$4,1)+K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K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K8))
                          ),
               "X"
            )</f>
        <v>0</v>
      </c>
      <c r="M8" s="142" t="str">
        <f xml:space="preserve"> IF(TEXT((EDATE('Projektkostenkalkulation EP'!$B$4,1)+L$3),"MM")=TEXT((EDATE('Projektkostenkalkulation EP'!$B$4,1)+(L$3-1)),"MM"),
             IF(
                        OR(
                                    TEXT((EDATE('Projektkostenkalkulation EP'!$B$4,1)+L$3),"TTT") = "Sa",
                                    TEXT((EDATE('Projektkostenkalkulation EP'!$B$4,1)+L$3),"TTT") = "So",
                                    IF(ISNA(VLOOKUP(EDATE('Projektkostenkalkulation EP'!$B$4,1)+L$3,Datenquellen!$F$7:$H$45,3,FALSE))," ",VLOOKUP(EDATE('Projektkostenkalkulation EP'!$B$4,1)+L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L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L8))
                          ),
               "X"
            )</f>
        <v>X</v>
      </c>
      <c r="N8" s="142" t="str">
        <f xml:space="preserve"> IF(TEXT((EDATE('Projektkostenkalkulation EP'!$B$4,1)+M$3),"MM")=TEXT((EDATE('Projektkostenkalkulation EP'!$B$4,1)+(M$3-1)),"MM"),
             IF(
                        OR(
                                    TEXT((EDATE('Projektkostenkalkulation EP'!$B$4,1)+M$3),"TTT") = "Sa",
                                    TEXT((EDATE('Projektkostenkalkulation EP'!$B$4,1)+M$3),"TTT") = "So",
                                    IF(ISNA(VLOOKUP(EDATE('Projektkostenkalkulation EP'!$B$4,1)+M$3,Datenquellen!$F$7:$H$45,3,FALSE))," ",VLOOKUP(EDATE('Projektkostenkalkulation EP'!$B$4,1)+M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M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M8))
                          ),
               "X"
            )</f>
        <v>X</v>
      </c>
      <c r="O8" s="142">
        <f xml:space="preserve"> IF(TEXT((EDATE('Projektkostenkalkulation EP'!$B$4,1)+N$3),"MM")=TEXT((EDATE('Projektkostenkalkulation EP'!$B$4,1)+(N$3-1)),"MM"),
             IF(
                        OR(
                                    TEXT((EDATE('Projektkostenkalkulation EP'!$B$4,1)+N$3),"TTT") = "Sa",
                                    TEXT((EDATE('Projektkostenkalkulation EP'!$B$4,1)+N$3),"TTT") = "So",
                                    IF(ISNA(VLOOKUP(EDATE('Projektkostenkalkulation EP'!$B$4,1)+N$3,Datenquellen!$F$7:$H$45,3,FALSE))," ",VLOOKUP(EDATE('Projektkostenkalkulation EP'!$B$4,1)+N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N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N8))
                          ),
               "X"
            )</f>
        <v>0</v>
      </c>
      <c r="P8" s="142">
        <f xml:space="preserve"> IF(TEXT((EDATE('Projektkostenkalkulation EP'!$B$4,1)+O$3),"MM")=TEXT((EDATE('Projektkostenkalkulation EP'!$B$4,1)+(O$3-1)),"MM"),
             IF(
                        OR(
                                    TEXT((EDATE('Projektkostenkalkulation EP'!$B$4,1)+O$3),"TTT") = "Sa",
                                    TEXT((EDATE('Projektkostenkalkulation EP'!$B$4,1)+O$3),"TTT") = "So",
                                    IF(ISNA(VLOOKUP(EDATE('Projektkostenkalkulation EP'!$B$4,1)+O$3,Datenquellen!$F$7:$H$45,3,FALSE))," ",VLOOKUP(EDATE('Projektkostenkalkulation EP'!$B$4,1)+O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O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O8))
                          ),
               "X"
            )</f>
        <v>0</v>
      </c>
      <c r="Q8" s="142">
        <f xml:space="preserve"> IF(TEXT((EDATE('Projektkostenkalkulation EP'!$B$4,1)+P$3),"MM")=TEXT((EDATE('Projektkostenkalkulation EP'!$B$4,1)+(P$3-1)),"MM"),
             IF(
                        OR(
                                    TEXT((EDATE('Projektkostenkalkulation EP'!$B$4,1)+P$3),"TTT") = "Sa",
                                    TEXT((EDATE('Projektkostenkalkulation EP'!$B$4,1)+P$3),"TTT") = "So",
                                    IF(ISNA(VLOOKUP(EDATE('Projektkostenkalkulation EP'!$B$4,1)+P$3,Datenquellen!$F$7:$H$45,3,FALSE))," ",VLOOKUP(EDATE('Projektkostenkalkulation EP'!$B$4,1)+P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P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P8))
                          ),
               "X"
            )</f>
        <v>0</v>
      </c>
      <c r="R8" s="142">
        <f xml:space="preserve"> IF(TEXT((EDATE('Projektkostenkalkulation EP'!$B$4,1)+Q$3),"MM")=TEXT((EDATE('Projektkostenkalkulation EP'!$B$4,1)+(Q$3-1)),"MM"),
             IF(
                        OR(
                                    TEXT((EDATE('Projektkostenkalkulation EP'!$B$4,1)+Q$3),"TTT") = "Sa",
                                    TEXT((EDATE('Projektkostenkalkulation EP'!$B$4,1)+Q$3),"TTT") = "So",
                                    IF(ISNA(VLOOKUP(EDATE('Projektkostenkalkulation EP'!$B$4,1)+Q$3,Datenquellen!$F$7:$H$45,3,FALSE))," ",VLOOKUP(EDATE('Projektkostenkalkulation EP'!$B$4,1)+Q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Q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Q8))
                          ),
               "X"
            )</f>
        <v>0</v>
      </c>
      <c r="S8" s="142">
        <f xml:space="preserve"> IF(TEXT((EDATE('Projektkostenkalkulation EP'!$B$4,1)+R$3),"MM")=TEXT((EDATE('Projektkostenkalkulation EP'!$B$4,1)+(R$3-1)),"MM"),
             IF(
                        OR(
                                    TEXT((EDATE('Projektkostenkalkulation EP'!$B$4,1)+R$3),"TTT") = "Sa",
                                    TEXT((EDATE('Projektkostenkalkulation EP'!$B$4,1)+R$3),"TTT") = "So",
                                    IF(ISNA(VLOOKUP(EDATE('Projektkostenkalkulation EP'!$B$4,1)+R$3,Datenquellen!$F$7:$H$45,3,FALSE))," ",VLOOKUP(EDATE('Projektkostenkalkulation EP'!$B$4,1)+R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R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R8))
                          ),
               "X"
            )</f>
        <v>0</v>
      </c>
      <c r="T8" s="142" t="str">
        <f xml:space="preserve"> IF(TEXT((EDATE('Projektkostenkalkulation EP'!$B$4,1)+S$3),"MM")=TEXT((EDATE('Projektkostenkalkulation EP'!$B$4,1)+(S$3-1)),"MM"),
             IF(
                        OR(
                                    TEXT((EDATE('Projektkostenkalkulation EP'!$B$4,1)+S$3),"TTT") = "Sa",
                                    TEXT((EDATE('Projektkostenkalkulation EP'!$B$4,1)+S$3),"TTT") = "So",
                                    IF(ISNA(VLOOKUP(EDATE('Projektkostenkalkulation EP'!$B$4,1)+S$3,Datenquellen!$F$7:$H$45,3,FALSE))," ",VLOOKUP(EDATE('Projektkostenkalkulation EP'!$B$4,1)+S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S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S8))
                          ),
               "X"
            )</f>
        <v>X</v>
      </c>
      <c r="U8" s="142" t="str">
        <f xml:space="preserve"> IF(TEXT((EDATE('Projektkostenkalkulation EP'!$B$4,1)+T$3),"MM")=TEXT((EDATE('Projektkostenkalkulation EP'!$B$4,1)+(T$3-1)),"MM"),
             IF(
                        OR(
                                    TEXT((EDATE('Projektkostenkalkulation EP'!$B$4,1)+T$3),"TTT") = "Sa",
                                    TEXT((EDATE('Projektkostenkalkulation EP'!$B$4,1)+T$3),"TTT") = "So",
                                    IF(ISNA(VLOOKUP(EDATE('Projektkostenkalkulation EP'!$B$4,1)+T$3,Datenquellen!$F$7:$H$45,3,FALSE))," ",VLOOKUP(EDATE('Projektkostenkalkulation EP'!$B$4,1)+T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T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T8))
                          ),
               "X"
            )</f>
        <v>X</v>
      </c>
      <c r="V8" s="142">
        <f xml:space="preserve"> IF(TEXT((EDATE('Projektkostenkalkulation EP'!$B$4,1)+U$3),"MM")=TEXT((EDATE('Projektkostenkalkulation EP'!$B$4,1)+(U$3-1)),"MM"),
             IF(
                        OR(
                                    TEXT((EDATE('Projektkostenkalkulation EP'!$B$4,1)+U$3),"TTT") = "Sa",
                                    TEXT((EDATE('Projektkostenkalkulation EP'!$B$4,1)+U$3),"TTT") = "So",
                                    IF(ISNA(VLOOKUP(EDATE('Projektkostenkalkulation EP'!$B$4,1)+U$3,Datenquellen!$F$7:$H$45,3,FALSE))," ",VLOOKUP(EDATE('Projektkostenkalkulation EP'!$B$4,1)+U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U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U8))
                          ),
               "X"
            )</f>
        <v>0</v>
      </c>
      <c r="W8" s="142">
        <f xml:space="preserve"> IF(TEXT((EDATE('Projektkostenkalkulation EP'!$B$4,1)+V$3),"MM")=TEXT((EDATE('Projektkostenkalkulation EP'!$B$4,1)+(V$3-1)),"MM"),
             IF(
                        OR(
                                    TEXT((EDATE('Projektkostenkalkulation EP'!$B$4,1)+V$3),"TTT") = "Sa",
                                    TEXT((EDATE('Projektkostenkalkulation EP'!$B$4,1)+V$3),"TTT") = "So",
                                    IF(ISNA(VLOOKUP(EDATE('Projektkostenkalkulation EP'!$B$4,1)+V$3,Datenquellen!$F$7:$H$45,3,FALSE))," ",VLOOKUP(EDATE('Projektkostenkalkulation EP'!$B$4,1)+V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V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V8))
                          ),
               "X"
            )</f>
        <v>0</v>
      </c>
      <c r="X8" s="142">
        <f xml:space="preserve"> IF(TEXT((EDATE('Projektkostenkalkulation EP'!$B$4,1)+W$3),"MM")=TEXT((EDATE('Projektkostenkalkulation EP'!$B$4,1)+(W$3-1)),"MM"),
             IF(
                        OR(
                                    TEXT((EDATE('Projektkostenkalkulation EP'!$B$4,1)+W$3),"TTT") = "Sa",
                                    TEXT((EDATE('Projektkostenkalkulation EP'!$B$4,1)+W$3),"TTT") = "So",
                                    IF(ISNA(VLOOKUP(EDATE('Projektkostenkalkulation EP'!$B$4,1)+W$3,Datenquellen!$F$7:$H$45,3,FALSE))," ",VLOOKUP(EDATE('Projektkostenkalkulation EP'!$B$4,1)+W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W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W8))
                          ),
               "X"
            )</f>
        <v>0</v>
      </c>
      <c r="Y8" s="142">
        <f xml:space="preserve"> IF(TEXT((EDATE('Projektkostenkalkulation EP'!$B$4,1)+X$3),"MM")=TEXT((EDATE('Projektkostenkalkulation EP'!$B$4,1)+(X$3-1)),"MM"),
             IF(
                        OR(
                                    TEXT((EDATE('Projektkostenkalkulation EP'!$B$4,1)+X$3),"TTT") = "Sa",
                                    TEXT((EDATE('Projektkostenkalkulation EP'!$B$4,1)+X$3),"TTT") = "So",
                                    IF(ISNA(VLOOKUP(EDATE('Projektkostenkalkulation EP'!$B$4,1)+X$3,Datenquellen!$F$7:$H$45,3,FALSE))," ",VLOOKUP(EDATE('Projektkostenkalkulation EP'!$B$4,1)+X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X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X8))
                          ),
               "X"
            )</f>
        <v>0</v>
      </c>
      <c r="Z8" s="142">
        <f xml:space="preserve"> IF(TEXT((EDATE('Projektkostenkalkulation EP'!$B$4,1)+Y$3),"MM")=TEXT((EDATE('Projektkostenkalkulation EP'!$B$4,1)+(Y$3-1)),"MM"),
             IF(
                        OR(
                                    TEXT((EDATE('Projektkostenkalkulation EP'!$B$4,1)+Y$3),"TTT") = "Sa",
                                    TEXT((EDATE('Projektkostenkalkulation EP'!$B$4,1)+Y$3),"TTT") = "So",
                                    IF(ISNA(VLOOKUP(EDATE('Projektkostenkalkulation EP'!$B$4,1)+Y$3,Datenquellen!$F$7:$H$45,3,FALSE))," ",VLOOKUP(EDATE('Projektkostenkalkulation EP'!$B$4,1)+Y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Y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Y8))
                          ),
               "X"
            )</f>
        <v>0</v>
      </c>
      <c r="AA8" s="142" t="str">
        <f xml:space="preserve"> IF(TEXT((EDATE('Projektkostenkalkulation EP'!$B$4,1)+Z$3),"MM")=TEXT((EDATE('Projektkostenkalkulation EP'!$B$4,1)+(Z$3-1)),"MM"),
             IF(
                        OR(
                                    TEXT((EDATE('Projektkostenkalkulation EP'!$B$4,1)+Z$3),"TTT") = "Sa",
                                    TEXT((EDATE('Projektkostenkalkulation EP'!$B$4,1)+Z$3),"TTT") = "So",
                                    IF(ISNA(VLOOKUP(EDATE('Projektkostenkalkulation EP'!$B$4,1)+Z$3,Datenquellen!$F$7:$H$45,3,FALSE))," ",VLOOKUP(EDATE('Projektkostenkalkulation EP'!$B$4,1)+Z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Z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Z8))
                          ),
               "X"
            )</f>
        <v>X</v>
      </c>
      <c r="AB8" s="142" t="str">
        <f xml:space="preserve"> IF(TEXT((EDATE('Projektkostenkalkulation EP'!$B$4,1)+AA$3),"MM")=TEXT((EDATE('Projektkostenkalkulation EP'!$B$4,1)+(AA$3-1)),"MM"),
             IF(
                        OR(
                                    TEXT((EDATE('Projektkostenkalkulation EP'!$B$4,1)+AA$3),"TTT") = "Sa",
                                    TEXT((EDATE('Projektkostenkalkulation EP'!$B$4,1)+AA$3),"TTT") = "So",
                                    IF(ISNA(VLOOKUP(EDATE('Projektkostenkalkulation EP'!$B$4,1)+AA$3,Datenquellen!$F$7:$H$45,3,FALSE))," ",VLOOKUP(EDATE('Projektkostenkalkulation EP'!$B$4,1)+AA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AA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AA8))
                          ),
               "X"
            )</f>
        <v>X</v>
      </c>
      <c r="AC8" s="142">
        <f xml:space="preserve"> IF(TEXT((EDATE('Projektkostenkalkulation EP'!$B$4,1)+AB$3),"MM")=TEXT((EDATE('Projektkostenkalkulation EP'!$B$4,1)+(AB$3-1)),"MM"),
             IF(
                        OR(
                                    TEXT((EDATE('Projektkostenkalkulation EP'!$B$4,1)+AB$3),"TTT") = "Sa",
                                    TEXT((EDATE('Projektkostenkalkulation EP'!$B$4,1)+AB$3),"TTT") = "So",
                                    IF(ISNA(VLOOKUP(EDATE('Projektkostenkalkulation EP'!$B$4,1)+AB$3,Datenquellen!$F$7:$H$45,3,FALSE))," ",VLOOKUP(EDATE('Projektkostenkalkulation EP'!$B$4,1)+AB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AB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AB8))
                          ),
               "X"
            )</f>
        <v>0</v>
      </c>
      <c r="AD8" s="142">
        <f xml:space="preserve"> IF(TEXT((EDATE('Projektkostenkalkulation EP'!$B$4,1)+AC$3),"MM")=TEXT((EDATE('Projektkostenkalkulation EP'!$B$4,1)+(AC$3-1)),"MM"),
             IF(
                        OR(
                                    TEXT((EDATE('Projektkostenkalkulation EP'!$B$4,1)+AC$3),"TTT") = "Sa",
                                    TEXT((EDATE('Projektkostenkalkulation EP'!$B$4,1)+AC$3),"TTT") = "So",
                                    IF(ISNA(VLOOKUP(EDATE('Projektkostenkalkulation EP'!$B$4,1)+AC$3,Datenquellen!$F$7:$H$45,3,FALSE))," ",VLOOKUP(EDATE('Projektkostenkalkulation EP'!$B$4,1)+AC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AC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AC8))
                          ),
               "X"
            )</f>
        <v>0</v>
      </c>
      <c r="AE8" s="142">
        <f xml:space="preserve"> IF(TEXT((EDATE('Projektkostenkalkulation EP'!$B$4,1)+AD$3),"MM")=TEXT((EDATE('Projektkostenkalkulation EP'!$B$4,1)+(AD$3-1)),"MM"),
             IF(
                        OR(
                                    TEXT((EDATE('Projektkostenkalkulation EP'!$B$4,1)+AD$3),"TTT") = "Sa",
                                    TEXT((EDATE('Projektkostenkalkulation EP'!$B$4,1)+AD$3),"TTT") = "So",
                                    IF(ISNA(VLOOKUP(EDATE('Projektkostenkalkulation EP'!$B$4,1)+AD$3,Datenquellen!$F$7:$H$45,3,FALSE))," ",VLOOKUP(EDATE('Projektkostenkalkulation EP'!$B$4,1)+AD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AD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AD8))
                          ),
               "X"
            )</f>
        <v>0</v>
      </c>
      <c r="AF8" s="142" t="str">
        <f xml:space="preserve"> IF(TEXT((EDATE('Projektkostenkalkulation EP'!$B$4,1)+AE$3),"MM")=TEXT((EDATE('Projektkostenkalkulation EP'!$B$4,1)+(AE$3-1)),"MM"),
             IF(
                        OR(
                                    TEXT((EDATE('Projektkostenkalkulation EP'!$B$4,1)+AE$3),"TTT") = "Sa",
                                    TEXT((EDATE('Projektkostenkalkulation EP'!$B$4,1)+AE$3),"TTT") = "So",
                                    IF(ISNA(VLOOKUP(EDATE('Projektkostenkalkulation EP'!$B$4,1)+AE$3,Datenquellen!$F$7:$H$45,3,FALSE))," ",VLOOKUP(EDATE('Projektkostenkalkulation EP'!$B$4,1)+AE$3,Datenquellen!$F$7:$H$45,3,FALSE))="X"
                                    ),
                          "X",
                          IF((((NETWORKDAYS('Projektkostenkalkulation EP'!$C$8,EOMONTH('Projektkostenkalkulation EP'!$C$8,0)))*('Projektkostenkalkulation EP'!$N$42/5)*
                                        'Projektkostenkalkulation EP'!$C$26)-SUM($B$8:AE8))&gt;('Projektkostenkalkulation EP'!$N$42/5),('Projektkostenkalkulation EP'!$N$42/5),
                                         (NETWORKDAYS('Projektkostenkalkulation EP'!$C$8,
                                          EOMONTH('Projektkostenkalkulation EP'!$C$8,0)))*('Projektkostenkalkulation EP'!$N$42/5)*'Projektkostenkalkulation EP'!$C$26-SUM($B$8:AE8))
                          ),
               "X"
            )</f>
        <v>X</v>
      </c>
      <c r="AG8" s="141">
        <f>SUM(B8:AF8)</f>
        <v>0</v>
      </c>
      <c r="AH8" s="591">
        <f>AG8-AG9</f>
        <v>0</v>
      </c>
      <c r="AI8"/>
      <c r="AJ8" s="2" t="s">
        <v>81</v>
      </c>
      <c r="AK8" s="144">
        <f>IF(
            OR(
                     TEXT(EDATE('Projektkostenkalkulation EP'!$B$4,13),"TTT") = "Sa",
                     TEXT(EDATE('Projektkostenkalkulation EP'!$B$4,13),"TTT") = "So",
                     IF(ISNA(VLOOKUP(EDATE('Projektkostenkalkulation EP'!$B$4,13),Datenquellen!$F$7:$H$45,3,FALSE))," ",VLOOKUP(EDATE('Projektkostenkalkulation EP'!$B$4,13),Datenquellen!$F$7:$H$45,3,FALSE))="X"
                            ),
                    "X",
                    IF('Projektkostenkalkulation EP'!$O$26&gt;0,('Projektkostenkalkulation EP'!$N$42/5),0)
            )</f>
        <v>0</v>
      </c>
      <c r="AL8" s="142" t="str">
        <f xml:space="preserve"> IF(TEXT((EDATE('Projektkostenkalkulation EP'!$B$4,13)+AK$3),"MM")=TEXT((EDATE('Projektkostenkalkulation EP'!$B$4,13)+(AK$3-1)),"MM"),
             IF(
                        OR(
                                    TEXT((EDATE('Projektkostenkalkulation EP'!$B$4,13)+AK$3),"TTT") = "Sa",
                                    TEXT((EDATE('Projektkostenkalkulation EP'!$B$4,13)+AK$3),"TTT") = "So",
                                    IF(ISNA(VLOOKUP(EDATE('Projektkostenkalkulation EP'!$B$4,13)+AK$3,Datenquellen!$F$7:$H$45,3,FALSE))," ",VLOOKUP(EDATE('Projektkostenkalkulation EP'!$B$4,13)+AK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K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K$8))
                          ),
               "X"
            )</f>
        <v>X</v>
      </c>
      <c r="AM8" s="142" t="str">
        <f xml:space="preserve"> IF(TEXT((EDATE('Projektkostenkalkulation EP'!$B$4,13)+AL$3),"MM")=TEXT((EDATE('Projektkostenkalkulation EP'!$B$4,13)+(AL$3-1)),"MM"),
             IF(
                        OR(
                                    TEXT((EDATE('Projektkostenkalkulation EP'!$B$4,13)+AL$3),"TTT") = "Sa",
                                    TEXT((EDATE('Projektkostenkalkulation EP'!$B$4,13)+AL$3),"TTT") = "So",
                                    IF(ISNA(VLOOKUP(EDATE('Projektkostenkalkulation EP'!$B$4,13)+AL$3,Datenquellen!$F$7:$H$45,3,FALSE))," ",VLOOKUP(EDATE('Projektkostenkalkulation EP'!$B$4,13)+AL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L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L$8))
                          ),
               "X"
            )</f>
        <v>X</v>
      </c>
      <c r="AN8" s="142" t="str">
        <f xml:space="preserve"> IF(TEXT((EDATE('Projektkostenkalkulation EP'!$B$4,13)+AM$3),"MM")=TEXT((EDATE('Projektkostenkalkulation EP'!$B$4,13)+(AM$3-1)),"MM"),
             IF(
                        OR(
                                    TEXT((EDATE('Projektkostenkalkulation EP'!$B$4,13)+AM$3),"TTT") = "Sa",
                                    TEXT((EDATE('Projektkostenkalkulation EP'!$B$4,13)+AM$3),"TTT") = "So",
                                    IF(ISNA(VLOOKUP(EDATE('Projektkostenkalkulation EP'!$B$4,13)+AM$3,Datenquellen!$F$7:$H$45,3,FALSE))," ",VLOOKUP(EDATE('Projektkostenkalkulation EP'!$B$4,13)+AM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M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M$8))
                          ),
               "X"
            )</f>
        <v>X</v>
      </c>
      <c r="AO8" s="142">
        <f xml:space="preserve"> IF(TEXT((EDATE('Projektkostenkalkulation EP'!$B$4,13)+AN$3),"MM")=TEXT((EDATE('Projektkostenkalkulation EP'!$B$4,13)+(AN$3-1)),"MM"),
             IF(
                        OR(
                                    TEXT((EDATE('Projektkostenkalkulation EP'!$B$4,13)+AN$3),"TTT") = "Sa",
                                    TEXT((EDATE('Projektkostenkalkulation EP'!$B$4,13)+AN$3),"TTT") = "So",
                                    IF(ISNA(VLOOKUP(EDATE('Projektkostenkalkulation EP'!$B$4,13)+AN$3,Datenquellen!$F$7:$H$45,3,FALSE))," ",VLOOKUP(EDATE('Projektkostenkalkulation EP'!$B$4,13)+AN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N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N$8))
                          ),
               "X"
            )</f>
        <v>0</v>
      </c>
      <c r="AP8" s="142">
        <f xml:space="preserve"> IF(TEXT((EDATE('Projektkostenkalkulation EP'!$B$4,13)+AO$3),"MM")=TEXT((EDATE('Projektkostenkalkulation EP'!$B$4,13)+(AO$3-1)),"MM"),
             IF(
                        OR(
                                    TEXT((EDATE('Projektkostenkalkulation EP'!$B$4,13)+AO$3),"TTT") = "Sa",
                                    TEXT((EDATE('Projektkostenkalkulation EP'!$B$4,13)+AO$3),"TTT") = "So",
                                    IF(ISNA(VLOOKUP(EDATE('Projektkostenkalkulation EP'!$B$4,13)+AO$3,Datenquellen!$F$7:$H$45,3,FALSE))," ",VLOOKUP(EDATE('Projektkostenkalkulation EP'!$B$4,13)+AO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O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O$8))
                          ),
               "X"
            )</f>
        <v>0</v>
      </c>
      <c r="AQ8" s="142">
        <f xml:space="preserve"> IF(TEXT((EDATE('Projektkostenkalkulation EP'!$B$4,13)+AP$3),"MM")=TEXT((EDATE('Projektkostenkalkulation EP'!$B$4,13)+(AP$3-1)),"MM"),
             IF(
                        OR(
                                    TEXT((EDATE('Projektkostenkalkulation EP'!$B$4,13)+AP$3),"TTT") = "Sa",
                                    TEXT((EDATE('Projektkostenkalkulation EP'!$B$4,13)+AP$3),"TTT") = "So",
                                    IF(ISNA(VLOOKUP(EDATE('Projektkostenkalkulation EP'!$B$4,13)+AP$3,Datenquellen!$F$7:$H$45,3,FALSE))," ",VLOOKUP(EDATE('Projektkostenkalkulation EP'!$B$4,13)+AP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P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P$8))
                          ),
               "X"
            )</f>
        <v>0</v>
      </c>
      <c r="AR8" s="142">
        <f xml:space="preserve"> IF(TEXT((EDATE('Projektkostenkalkulation EP'!$B$4,13)+AQ$3),"MM")=TEXT((EDATE('Projektkostenkalkulation EP'!$B$4,13)+(AQ$3-1)),"MM"),
             IF(
                        OR(
                                    TEXT((EDATE('Projektkostenkalkulation EP'!$B$4,13)+AQ$3),"TTT") = "Sa",
                                    TEXT((EDATE('Projektkostenkalkulation EP'!$B$4,13)+AQ$3),"TTT") = "So",
                                    IF(ISNA(VLOOKUP(EDATE('Projektkostenkalkulation EP'!$B$4,13)+AQ$3,Datenquellen!$F$7:$H$45,3,FALSE))," ",VLOOKUP(EDATE('Projektkostenkalkulation EP'!$B$4,13)+AQ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Q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Q$8))
                          ),
               "X"
            )</f>
        <v>0</v>
      </c>
      <c r="AS8" s="142">
        <f xml:space="preserve"> IF(TEXT((EDATE('Projektkostenkalkulation EP'!$B$4,13)+AR$3),"MM")=TEXT((EDATE('Projektkostenkalkulation EP'!$B$4,13)+(AR$3-1)),"MM"),
             IF(
                        OR(
                                    TEXT((EDATE('Projektkostenkalkulation EP'!$B$4,13)+AR$3),"TTT") = "Sa",
                                    TEXT((EDATE('Projektkostenkalkulation EP'!$B$4,13)+AR$3),"TTT") = "So",
                                    IF(ISNA(VLOOKUP(EDATE('Projektkostenkalkulation EP'!$B$4,13)+AR$3,Datenquellen!$F$7:$H$45,3,FALSE))," ",VLOOKUP(EDATE('Projektkostenkalkulation EP'!$B$4,13)+AR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R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R$8))
                          ),
               "X"
            )</f>
        <v>0</v>
      </c>
      <c r="AT8" s="142" t="str">
        <f xml:space="preserve"> IF(TEXT((EDATE('Projektkostenkalkulation EP'!$B$4,13)+AS$3),"MM")=TEXT((EDATE('Projektkostenkalkulation EP'!$B$4,13)+(AS$3-1)),"MM"),
             IF(
                        OR(
                                    TEXT((EDATE('Projektkostenkalkulation EP'!$B$4,13)+AS$3),"TTT") = "Sa",
                                    TEXT((EDATE('Projektkostenkalkulation EP'!$B$4,13)+AS$3),"TTT") = "So",
                                    IF(ISNA(VLOOKUP(EDATE('Projektkostenkalkulation EP'!$B$4,13)+AS$3,Datenquellen!$F$7:$H$45,3,FALSE))," ",VLOOKUP(EDATE('Projektkostenkalkulation EP'!$B$4,13)+AS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S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S$8))
                          ),
               "X"
            )</f>
        <v>X</v>
      </c>
      <c r="AU8" s="142" t="str">
        <f xml:space="preserve"> IF(TEXT((EDATE('Projektkostenkalkulation EP'!$B$4,13)+AT$3),"MM")=TEXT((EDATE('Projektkostenkalkulation EP'!$B$4,13)+(AT$3-1)),"MM"),
             IF(
                        OR(
                                    TEXT((EDATE('Projektkostenkalkulation EP'!$B$4,13)+AT$3),"TTT") = "Sa",
                                    TEXT((EDATE('Projektkostenkalkulation EP'!$B$4,13)+AT$3),"TTT") = "So",
                                    IF(ISNA(VLOOKUP(EDATE('Projektkostenkalkulation EP'!$B$4,13)+AT$3,Datenquellen!$F$7:$H$45,3,FALSE))," ",VLOOKUP(EDATE('Projektkostenkalkulation EP'!$B$4,13)+AT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T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T$8))
                          ),
               "X"
            )</f>
        <v>X</v>
      </c>
      <c r="AV8" s="142">
        <f xml:space="preserve"> IF(TEXT((EDATE('Projektkostenkalkulation EP'!$B$4,13)+AU$3),"MM")=TEXT((EDATE('Projektkostenkalkulation EP'!$B$4,13)+(AU$3-1)),"MM"),
             IF(
                        OR(
                                    TEXT((EDATE('Projektkostenkalkulation EP'!$B$4,13)+AU$3),"TTT") = "Sa",
                                    TEXT((EDATE('Projektkostenkalkulation EP'!$B$4,13)+AU$3),"TTT") = "So",
                                    IF(ISNA(VLOOKUP(EDATE('Projektkostenkalkulation EP'!$B$4,13)+AU$3,Datenquellen!$F$7:$H$45,3,FALSE))," ",VLOOKUP(EDATE('Projektkostenkalkulation EP'!$B$4,13)+AU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U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U$8))
                          ),
               "X"
            )</f>
        <v>0</v>
      </c>
      <c r="AW8" s="142">
        <f xml:space="preserve"> IF(TEXT((EDATE('Projektkostenkalkulation EP'!$B$4,13)+AV$3),"MM")=TEXT((EDATE('Projektkostenkalkulation EP'!$B$4,13)+(AV$3-1)),"MM"),
             IF(
                        OR(
                                    TEXT((EDATE('Projektkostenkalkulation EP'!$B$4,13)+AV$3),"TTT") = "Sa",
                                    TEXT((EDATE('Projektkostenkalkulation EP'!$B$4,13)+AV$3),"TTT") = "So",
                                    IF(ISNA(VLOOKUP(EDATE('Projektkostenkalkulation EP'!$B$4,13)+AV$3,Datenquellen!$F$7:$H$45,3,FALSE))," ",VLOOKUP(EDATE('Projektkostenkalkulation EP'!$B$4,13)+AV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V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V$8))
                          ),
               "X"
            )</f>
        <v>0</v>
      </c>
      <c r="AX8" s="142">
        <f xml:space="preserve"> IF(TEXT((EDATE('Projektkostenkalkulation EP'!$B$4,13)+AW$3),"MM")=TEXT((EDATE('Projektkostenkalkulation EP'!$B$4,13)+(AW$3-1)),"MM"),
             IF(
                        OR(
                                    TEXT((EDATE('Projektkostenkalkulation EP'!$B$4,13)+AW$3),"TTT") = "Sa",
                                    TEXT((EDATE('Projektkostenkalkulation EP'!$B$4,13)+AW$3),"TTT") = "So",
                                    IF(ISNA(VLOOKUP(EDATE('Projektkostenkalkulation EP'!$B$4,13)+AW$3,Datenquellen!$F$7:$H$45,3,FALSE))," ",VLOOKUP(EDATE('Projektkostenkalkulation EP'!$B$4,13)+AW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W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W$8))
                          ),
               "X"
            )</f>
        <v>0</v>
      </c>
      <c r="AY8" s="142">
        <f xml:space="preserve"> IF(TEXT((EDATE('Projektkostenkalkulation EP'!$B$4,13)+AX$3),"MM")=TEXT((EDATE('Projektkostenkalkulation EP'!$B$4,13)+(AX$3-1)),"MM"),
             IF(
                        OR(
                                    TEXT((EDATE('Projektkostenkalkulation EP'!$B$4,13)+AX$3),"TTT") = "Sa",
                                    TEXT((EDATE('Projektkostenkalkulation EP'!$B$4,13)+AX$3),"TTT") = "So",
                                    IF(ISNA(VLOOKUP(EDATE('Projektkostenkalkulation EP'!$B$4,13)+AX$3,Datenquellen!$F$7:$H$45,3,FALSE))," ",VLOOKUP(EDATE('Projektkostenkalkulation EP'!$B$4,13)+AX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X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X$8))
                          ),
               "X"
            )</f>
        <v>0</v>
      </c>
      <c r="AZ8" s="142">
        <f xml:space="preserve"> IF(TEXT((EDATE('Projektkostenkalkulation EP'!$B$4,13)+AY$3),"MM")=TEXT((EDATE('Projektkostenkalkulation EP'!$B$4,13)+(AY$3-1)),"MM"),
             IF(
                        OR(
                                    TEXT((EDATE('Projektkostenkalkulation EP'!$B$4,13)+AY$3),"TTT") = "Sa",
                                    TEXT((EDATE('Projektkostenkalkulation EP'!$B$4,13)+AY$3),"TTT") = "So",
                                    IF(ISNA(VLOOKUP(EDATE('Projektkostenkalkulation EP'!$B$4,13)+AY$3,Datenquellen!$F$7:$H$45,3,FALSE))," ",VLOOKUP(EDATE('Projektkostenkalkulation EP'!$B$4,13)+AY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Y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Y$8))
                          ),
               "X"
            )</f>
        <v>0</v>
      </c>
      <c r="BA8" s="142" t="str">
        <f xml:space="preserve"> IF(TEXT((EDATE('Projektkostenkalkulation EP'!$B$4,13)+AZ$3),"MM")=TEXT((EDATE('Projektkostenkalkulation EP'!$B$4,13)+(AZ$3-1)),"MM"),
             IF(
                        OR(
                                    TEXT((EDATE('Projektkostenkalkulation EP'!$B$4,13)+AZ$3),"TTT") = "Sa",
                                    TEXT((EDATE('Projektkostenkalkulation EP'!$B$4,13)+AZ$3),"TTT") = "So",
                                    IF(ISNA(VLOOKUP(EDATE('Projektkostenkalkulation EP'!$B$4,13)+AZ$3,Datenquellen!$F$7:$H$45,3,FALSE))," ",VLOOKUP(EDATE('Projektkostenkalkulation EP'!$B$4,13)+AZ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AZ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AZ$8))
                          ),
               "X"
            )</f>
        <v>X</v>
      </c>
      <c r="BB8" s="142" t="str">
        <f xml:space="preserve"> IF(TEXT((EDATE('Projektkostenkalkulation EP'!$B$4,13)+BA$3),"MM")=TEXT((EDATE('Projektkostenkalkulation EP'!$B$4,13)+(BA$3-1)),"MM"),
             IF(
                        OR(
                                    TEXT((EDATE('Projektkostenkalkulation EP'!$B$4,13)+BA$3),"TTT") = "Sa",
                                    TEXT((EDATE('Projektkostenkalkulation EP'!$B$4,13)+BA$3),"TTT") = "So",
                                    IF(ISNA(VLOOKUP(EDATE('Projektkostenkalkulation EP'!$B$4,13)+BA$3,Datenquellen!$F$7:$H$45,3,FALSE))," ",VLOOKUP(EDATE('Projektkostenkalkulation EP'!$B$4,13)+BA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A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A$8))
                          ),
               "X"
            )</f>
        <v>X</v>
      </c>
      <c r="BC8" s="142">
        <f xml:space="preserve"> IF(TEXT((EDATE('Projektkostenkalkulation EP'!$B$4,13)+BB$3),"MM")=TEXT((EDATE('Projektkostenkalkulation EP'!$B$4,13)+(BB$3-1)),"MM"),
             IF(
                        OR(
                                    TEXT((EDATE('Projektkostenkalkulation EP'!$B$4,13)+BB$3),"TTT") = "Sa",
                                    TEXT((EDATE('Projektkostenkalkulation EP'!$B$4,13)+BB$3),"TTT") = "So",
                                    IF(ISNA(VLOOKUP(EDATE('Projektkostenkalkulation EP'!$B$4,13)+BB$3,Datenquellen!$F$7:$H$45,3,FALSE))," ",VLOOKUP(EDATE('Projektkostenkalkulation EP'!$B$4,13)+BB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B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B$8))
                          ),
               "X"
            )</f>
        <v>0</v>
      </c>
      <c r="BD8" s="142">
        <f xml:space="preserve"> IF(TEXT((EDATE('Projektkostenkalkulation EP'!$B$4,13)+BC$3),"MM")=TEXT((EDATE('Projektkostenkalkulation EP'!$B$4,13)+(BC$3-1)),"MM"),
             IF(
                        OR(
                                    TEXT((EDATE('Projektkostenkalkulation EP'!$B$4,13)+BC$3),"TTT") = "Sa",
                                    TEXT((EDATE('Projektkostenkalkulation EP'!$B$4,13)+BC$3),"TTT") = "So",
                                    IF(ISNA(VLOOKUP(EDATE('Projektkostenkalkulation EP'!$B$4,13)+BC$3,Datenquellen!$F$7:$H$45,3,FALSE))," ",VLOOKUP(EDATE('Projektkostenkalkulation EP'!$B$4,13)+BC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C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C$8))
                          ),
               "X"
            )</f>
        <v>0</v>
      </c>
      <c r="BE8" s="142">
        <f xml:space="preserve"> IF(TEXT((EDATE('Projektkostenkalkulation EP'!$B$4,13)+BD$3),"MM")=TEXT((EDATE('Projektkostenkalkulation EP'!$B$4,13)+(BD$3-1)),"MM"),
             IF(
                        OR(
                                    TEXT((EDATE('Projektkostenkalkulation EP'!$B$4,13)+BD$3),"TTT") = "Sa",
                                    TEXT((EDATE('Projektkostenkalkulation EP'!$B$4,13)+BD$3),"TTT") = "So",
                                    IF(ISNA(VLOOKUP(EDATE('Projektkostenkalkulation EP'!$B$4,13)+BD$3,Datenquellen!$F$7:$H$45,3,FALSE))," ",VLOOKUP(EDATE('Projektkostenkalkulation EP'!$B$4,13)+BD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D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D$8))
                          ),
               "X"
            )</f>
        <v>0</v>
      </c>
      <c r="BF8" s="142">
        <f xml:space="preserve"> IF(TEXT((EDATE('Projektkostenkalkulation EP'!$B$4,13)+BE$3),"MM")=TEXT((EDATE('Projektkostenkalkulation EP'!$B$4,13)+(BE$3-1)),"MM"),
             IF(
                        OR(
                                    TEXT((EDATE('Projektkostenkalkulation EP'!$B$4,13)+BE$3),"TTT") = "Sa",
                                    TEXT((EDATE('Projektkostenkalkulation EP'!$B$4,13)+BE$3),"TTT") = "So",
                                    IF(ISNA(VLOOKUP(EDATE('Projektkostenkalkulation EP'!$B$4,13)+BE$3,Datenquellen!$F$7:$H$45,3,FALSE))," ",VLOOKUP(EDATE('Projektkostenkalkulation EP'!$B$4,13)+BE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E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E$8))
                          ),
               "X"
            )</f>
        <v>0</v>
      </c>
      <c r="BG8" s="142">
        <f xml:space="preserve"> IF(TEXT((EDATE('Projektkostenkalkulation EP'!$B$4,13)+BF$3),"MM")=TEXT((EDATE('Projektkostenkalkulation EP'!$B$4,13)+(BF$3-1)),"MM"),
             IF(
                        OR(
                                    TEXT((EDATE('Projektkostenkalkulation EP'!$B$4,13)+BF$3),"TTT") = "Sa",
                                    TEXT((EDATE('Projektkostenkalkulation EP'!$B$4,13)+BF$3),"TTT") = "So",
                                    IF(ISNA(VLOOKUP(EDATE('Projektkostenkalkulation EP'!$B$4,13)+BF$3,Datenquellen!$F$7:$H$45,3,FALSE))," ",VLOOKUP(EDATE('Projektkostenkalkulation EP'!$B$4,13)+BF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F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F$8))
                          ),
               "X"
            )</f>
        <v>0</v>
      </c>
      <c r="BH8" s="142" t="str">
        <f xml:space="preserve"> IF(TEXT((EDATE('Projektkostenkalkulation EP'!$B$4,13)+BG$3),"MM")=TEXT((EDATE('Projektkostenkalkulation EP'!$B$4,13)+(BG$3-1)),"MM"),
             IF(
                        OR(
                                    TEXT((EDATE('Projektkostenkalkulation EP'!$B$4,13)+BG$3),"TTT") = "Sa",
                                    TEXT((EDATE('Projektkostenkalkulation EP'!$B$4,13)+BG$3),"TTT") = "So",
                                    IF(ISNA(VLOOKUP(EDATE('Projektkostenkalkulation EP'!$B$4,13)+BG$3,Datenquellen!$F$7:$H$45,3,FALSE))," ",VLOOKUP(EDATE('Projektkostenkalkulation EP'!$B$4,13)+BG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G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G$8))
                          ),
               "X"
            )</f>
        <v>X</v>
      </c>
      <c r="BI8" s="142" t="str">
        <f xml:space="preserve"> IF(TEXT((EDATE('Projektkostenkalkulation EP'!$B$4,13)+BH$3),"MM")=TEXT((EDATE('Projektkostenkalkulation EP'!$B$4,13)+(BH$3-1)),"MM"),
             IF(
                        OR(
                                    TEXT((EDATE('Projektkostenkalkulation EP'!$B$4,13)+BH$3),"TTT") = "Sa",
                                    TEXT((EDATE('Projektkostenkalkulation EP'!$B$4,13)+BH$3),"TTT") = "So",
                                    IF(ISNA(VLOOKUP(EDATE('Projektkostenkalkulation EP'!$B$4,13)+BH$3,Datenquellen!$F$7:$H$45,3,FALSE))," ",VLOOKUP(EDATE('Projektkostenkalkulation EP'!$B$4,13)+BH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H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H$8))
                          ),
               "X"
            )</f>
        <v>X</v>
      </c>
      <c r="BJ8" s="142">
        <f xml:space="preserve"> IF(TEXT((EDATE('Projektkostenkalkulation EP'!$B$4,13)+BI$3),"MM")=TEXT((EDATE('Projektkostenkalkulation EP'!$B$4,13)+(BI$3-1)),"MM"),
             IF(
                        OR(
                                    TEXT((EDATE('Projektkostenkalkulation EP'!$B$4,13)+BI$3),"TTT") = "Sa",
                                    TEXT((EDATE('Projektkostenkalkulation EP'!$B$4,13)+BI$3),"TTT") = "So",
                                    IF(ISNA(VLOOKUP(EDATE('Projektkostenkalkulation EP'!$B$4,13)+BI$3,Datenquellen!$F$7:$H$45,3,FALSE))," ",VLOOKUP(EDATE('Projektkostenkalkulation EP'!$B$4,13)+BI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I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I$8))
                          ),
               "X"
            )</f>
        <v>0</v>
      </c>
      <c r="BK8" s="142">
        <f xml:space="preserve"> IF(TEXT((EDATE('Projektkostenkalkulation EP'!$B$4,13)+BJ$3),"MM")=TEXT((EDATE('Projektkostenkalkulation EP'!$B$4,13)+(BJ$3-1)),"MM"),
             IF(
                        OR(
                                    TEXT((EDATE('Projektkostenkalkulation EP'!$B$4,13)+BJ$3),"TTT") = "Sa",
                                    TEXT((EDATE('Projektkostenkalkulation EP'!$B$4,13)+BJ$3),"TTT") = "So",
                                    IF(ISNA(VLOOKUP(EDATE('Projektkostenkalkulation EP'!$B$4,13)+BJ$3,Datenquellen!$F$7:$H$45,3,FALSE))," ",VLOOKUP(EDATE('Projektkostenkalkulation EP'!$B$4,13)+BJ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J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J$8))
                          ),
               "X"
            )</f>
        <v>0</v>
      </c>
      <c r="BL8" s="142">
        <f xml:space="preserve"> IF(TEXT((EDATE('Projektkostenkalkulation EP'!$B$4,13)+BK$3),"MM")=TEXT((EDATE('Projektkostenkalkulation EP'!$B$4,13)+(BK$3-1)),"MM"),
             IF(
                        OR(
                                    TEXT((EDATE('Projektkostenkalkulation EP'!$B$4,13)+BK$3),"TTT") = "Sa",
                                    TEXT((EDATE('Projektkostenkalkulation EP'!$B$4,13)+BK$3),"TTT") = "So",
                                    IF(ISNA(VLOOKUP(EDATE('Projektkostenkalkulation EP'!$B$4,13)+BK$3,Datenquellen!$F$7:$H$45,3,FALSE))," ",VLOOKUP(EDATE('Projektkostenkalkulation EP'!$B$4,13)+BK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K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K$8))
                          ),
               "X"
            )</f>
        <v>0</v>
      </c>
      <c r="BM8" s="142">
        <f xml:space="preserve"> IF(TEXT((EDATE('Projektkostenkalkulation EP'!$B$4,13)+BL$3),"MM")=TEXT((EDATE('Projektkostenkalkulation EP'!$B$4,13)+(BL$3-1)),"MM"),
             IF(
                        OR(
                                    TEXT((EDATE('Projektkostenkalkulation EP'!$B$4,13)+BL$3),"TTT") = "Sa",
                                    TEXT((EDATE('Projektkostenkalkulation EP'!$B$4,13)+BL$3),"TTT") = "So",
                                    IF(ISNA(VLOOKUP(EDATE('Projektkostenkalkulation EP'!$B$4,13)+BL$3,Datenquellen!$F$7:$H$45,3,FALSE))," ",VLOOKUP(EDATE('Projektkostenkalkulation EP'!$B$4,13)+BL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L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L$8))
                          ),
               "X"
            )</f>
        <v>0</v>
      </c>
      <c r="BN8" s="142" t="str">
        <f xml:space="preserve"> IF(TEXT((EDATE('Projektkostenkalkulation EP'!$B$4,13)+BM$3),"MM")=TEXT((EDATE('Projektkostenkalkulation EP'!$B$4,13)+(BM$3-1)),"MM"),
             IF(
                        OR(
                                    TEXT((EDATE('Projektkostenkalkulation EP'!$B$4,13)+BM$3),"TTT") = "Sa",
                                    TEXT((EDATE('Projektkostenkalkulation EP'!$B$4,13)+BM$3),"TTT") = "So",
                                    IF(ISNA(VLOOKUP(EDATE('Projektkostenkalkulation EP'!$B$4,13)+BM$3,Datenquellen!$F$7:$H$45,3,FALSE))," ",VLOOKUP(EDATE('Projektkostenkalkulation EP'!$B$4,13)+BM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M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M$8))
                          ),
               "X"
            )</f>
        <v>X</v>
      </c>
      <c r="BO8" s="142" t="str">
        <f xml:space="preserve"> IF(TEXT((EDATE('Projektkostenkalkulation EP'!$B$4,13)+BN$3),"MM")=TEXT((EDATE('Projektkostenkalkulation EP'!$B$4,13)+(BN$3-1)),"MM"),
             IF(
                        OR(
                                    TEXT((EDATE('Projektkostenkalkulation EP'!$B$4,13)+BN$3),"TTT") = "Sa",
                                    TEXT((EDATE('Projektkostenkalkulation EP'!$B$4,13)+BN$3),"TTT") = "So",
                                    IF(ISNA(VLOOKUP(EDATE('Projektkostenkalkulation EP'!$B$4,13)+BN$3,Datenquellen!$F$7:$H$45,3,FALSE))," ",VLOOKUP(EDATE('Projektkostenkalkulation EP'!$B$4,13)+BN$3,Datenquellen!$F$7:$H$45,3,FALSE))="X"
                                    ),
                          "X",
                          IF((((NETWORKDAYS('Projektkostenkalkulation EP'!$O$8,EOMONTH('Projektkostenkalkulation EP'!$O$8,0)))*('Projektkostenkalkulation EP'!$N$42/5)*
                                        'Projektkostenkalkulation EP'!$O$26)-SUM($AK8:BN$8))&gt;('Projektkostenkalkulation EP'!$N$42/5),('Projektkostenkalkulation EP'!$N$42/5),
                                         (NETWORKDAYS('Projektkostenkalkulation EP'!$O$8,
                                          EOMONTH('Projektkostenkalkulation EP'!$O$8,0)))*('Projektkostenkalkulation EP'!$N$42/5)*'Projektkostenkalkulation EP'!$O$26-SUM($AK8:BN$8))
                          ),
               "X"
            )</f>
        <v>X</v>
      </c>
      <c r="BP8" s="141">
        <f>SUM(AK8:BO8)</f>
        <v>0</v>
      </c>
      <c r="BQ8" s="591">
        <f>BP8-BP9</f>
        <v>0</v>
      </c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</row>
    <row r="9" spans="1:183" ht="14.25" customHeight="1" thickBot="1" x14ac:dyDescent="0.25">
      <c r="A9" s="3" t="s">
        <v>82</v>
      </c>
      <c r="B9" s="314"/>
      <c r="C9" s="316"/>
      <c r="D9" s="316"/>
      <c r="E9" s="316"/>
      <c r="F9" s="316"/>
      <c r="G9" s="316"/>
      <c r="H9" s="316"/>
      <c r="I9" s="316"/>
      <c r="J9" s="316"/>
      <c r="K9" s="316"/>
      <c r="L9" s="316"/>
      <c r="M9" s="316"/>
      <c r="N9" s="316"/>
      <c r="O9" s="316"/>
      <c r="P9" s="316"/>
      <c r="Q9" s="316"/>
      <c r="R9" s="316"/>
      <c r="S9" s="316"/>
      <c r="T9" s="316"/>
      <c r="U9" s="316"/>
      <c r="V9" s="316"/>
      <c r="W9" s="316"/>
      <c r="X9" s="316"/>
      <c r="Y9" s="316"/>
      <c r="Z9" s="316"/>
      <c r="AA9" s="316"/>
      <c r="AB9" s="316"/>
      <c r="AC9" s="316"/>
      <c r="AD9" s="316"/>
      <c r="AE9" s="316"/>
      <c r="AF9" s="316"/>
      <c r="AG9" s="143">
        <f t="shared" ref="AG9:AG39" si="0">SUM(B9:AF9)</f>
        <v>0</v>
      </c>
      <c r="AH9" s="592"/>
      <c r="AI9"/>
      <c r="AJ9" s="3" t="s">
        <v>82</v>
      </c>
      <c r="AK9" s="314"/>
      <c r="AL9" s="316"/>
      <c r="AM9" s="316"/>
      <c r="AN9" s="316"/>
      <c r="AO9" s="316"/>
      <c r="AP9" s="316"/>
      <c r="AQ9" s="316"/>
      <c r="AR9" s="316"/>
      <c r="AS9" s="316"/>
      <c r="AT9" s="316"/>
      <c r="AU9" s="316"/>
      <c r="AV9" s="316"/>
      <c r="AW9" s="316"/>
      <c r="AX9" s="316"/>
      <c r="AY9" s="316"/>
      <c r="AZ9" s="316"/>
      <c r="BA9" s="316"/>
      <c r="BB9" s="316"/>
      <c r="BC9" s="316"/>
      <c r="BD9" s="316"/>
      <c r="BE9" s="316"/>
      <c r="BF9" s="316"/>
      <c r="BG9" s="316"/>
      <c r="BH9" s="316"/>
      <c r="BI9" s="316"/>
      <c r="BJ9" s="316"/>
      <c r="BK9" s="316"/>
      <c r="BL9" s="316"/>
      <c r="BM9" s="316"/>
      <c r="BN9" s="316"/>
      <c r="BO9" s="316"/>
      <c r="BP9" s="143">
        <f>SUM(AK9:BO9)</f>
        <v>0</v>
      </c>
      <c r="BQ9" s="592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</row>
    <row r="10" spans="1:183" x14ac:dyDescent="0.2">
      <c r="A10" s="1" t="s">
        <v>59</v>
      </c>
      <c r="B10" s="593" t="str">
        <f>TEXT('Projektkostenkalkulation EP'!$D$8,"MMMM JJJJ")</f>
        <v>Februar 1900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93"/>
      <c r="R10" s="593"/>
      <c r="S10" s="593"/>
      <c r="T10" s="593"/>
      <c r="U10" s="593"/>
      <c r="V10" s="593"/>
      <c r="W10" s="593"/>
      <c r="X10" s="593"/>
      <c r="Y10" s="593"/>
      <c r="Z10" s="593"/>
      <c r="AA10" s="593"/>
      <c r="AB10" s="593"/>
      <c r="AC10" s="593"/>
      <c r="AD10" s="593"/>
      <c r="AE10" s="593"/>
      <c r="AF10" s="593"/>
      <c r="AG10" s="593"/>
      <c r="AH10" s="594"/>
      <c r="AI10"/>
      <c r="AJ10" s="1" t="s">
        <v>59</v>
      </c>
      <c r="AK10" s="593" t="str">
        <f>TEXT('Projektkostenkalkulation EP'!$P$8,"MMMM JJJJ")</f>
        <v>Februar 1901</v>
      </c>
      <c r="AL10" s="593"/>
      <c r="AM10" s="593"/>
      <c r="AN10" s="593"/>
      <c r="AO10" s="593"/>
      <c r="AP10" s="593"/>
      <c r="AQ10" s="593"/>
      <c r="AR10" s="593"/>
      <c r="AS10" s="593"/>
      <c r="AT10" s="593"/>
      <c r="AU10" s="593"/>
      <c r="AV10" s="593"/>
      <c r="AW10" s="593"/>
      <c r="AX10" s="593"/>
      <c r="AY10" s="593"/>
      <c r="AZ10" s="593"/>
      <c r="BA10" s="593"/>
      <c r="BB10" s="593"/>
      <c r="BC10" s="593"/>
      <c r="BD10" s="593"/>
      <c r="BE10" s="593"/>
      <c r="BF10" s="593"/>
      <c r="BG10" s="593"/>
      <c r="BH10" s="593"/>
      <c r="BI10" s="593"/>
      <c r="BJ10" s="593"/>
      <c r="BK10" s="593"/>
      <c r="BL10" s="593"/>
      <c r="BM10" s="593"/>
      <c r="BN10" s="593"/>
      <c r="BO10" s="593"/>
      <c r="BP10" s="593"/>
      <c r="BQ10" s="594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</row>
    <row r="11" spans="1:183" ht="14.25" customHeight="1" x14ac:dyDescent="0.2">
      <c r="A11" s="2" t="s">
        <v>81</v>
      </c>
      <c r="B11" s="144">
        <f>IF(
            OR(
                     TEXT(EDATE('Projektkostenkalkulation EP'!$B$4,2),"TTT") = "Sa",
                     TEXT(EDATE('Projektkostenkalkulation EP'!$B$4,2),"TTT") = "So",
                     IF(ISNA(VLOOKUP(EDATE('Projektkostenkalkulation EP'!$B$4,2),Datenquellen!$F$7:$H$45,3,FALSE))," ",VLOOKUP(EDATE('Projektkostenkalkulation EP'!$B$4,2),Datenquellen!$F$7:$H$45,3,FALSE))="X"
                            ),
                    "X",
                    IF('Projektkostenkalkulation EP'!$D$26&gt;0,('Projektkostenkalkulation EP'!$N$42/5),0)
            )</f>
        <v>0</v>
      </c>
      <c r="C11" s="142" t="str">
        <f xml:space="preserve"> IF(TEXT((EDATE('Projektkostenkalkulation EP'!$B$4,2)+B$3),"MM")=TEXT((EDATE('Projektkostenkalkulation EP'!$B$4,2)+(B$3-1)),"MM"),
             IF(
                        OR(
                                    TEXT((EDATE('Projektkostenkalkulation EP'!$B$4,2)+B$3),"TTT") = "Sa",
                                    TEXT((EDATE('Projektkostenkalkulation EP'!$B$4,2)+B$3),"TTT") = "So",
                                    IF(ISNA(VLOOKUP(EDATE('Projektkostenkalkulation EP'!$B$4,2)+B$3,Datenquellen!$F$7:$H$45,3,FALSE))," ",VLOOKUP(EDATE('Projektkostenkalkulation EP'!$B$4,2)+B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B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B11))
                          ),
               "X"
            )</f>
        <v>X</v>
      </c>
      <c r="D11" s="142">
        <f xml:space="preserve"> IF(TEXT((EDATE('Projektkostenkalkulation EP'!$B$4,2)+C$3),"MM")=TEXT((EDATE('Projektkostenkalkulation EP'!$B$4,2)+(C$3-1)),"MM"),
             IF(
                        OR(
                                    TEXT((EDATE('Projektkostenkalkulation EP'!$B$4,2)+C$3),"TTT") = "Sa",
                                    TEXT((EDATE('Projektkostenkalkulation EP'!$B$4,2)+C$3),"TTT") = "So",
                                    IF(ISNA(VLOOKUP(EDATE('Projektkostenkalkulation EP'!$B$4,2)+C$3,Datenquellen!$F$7:$H$45,3,FALSE))," ",VLOOKUP(EDATE('Projektkostenkalkulation EP'!$B$4,2)+C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C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C11))
                          ),
               "X"
            )</f>
        <v>0</v>
      </c>
      <c r="E11" s="142" t="str">
        <f xml:space="preserve"> IF(TEXT((EDATE('Projektkostenkalkulation EP'!$B$4,2)+D$3),"MM")=TEXT((EDATE('Projektkostenkalkulation EP'!$B$4,2)+(D$3-1)),"MM"),
             IF(
                        OR(
                                    TEXT((EDATE('Projektkostenkalkulation EP'!$B$4,2)+D$3),"TTT") = "Sa",
                                    TEXT((EDATE('Projektkostenkalkulation EP'!$B$4,2)+D$3),"TTT") = "So",
                                    IF(ISNA(VLOOKUP(EDATE('Projektkostenkalkulation EP'!$B$4,2)+D$3,Datenquellen!$F$7:$H$45,3,FALSE))," ",VLOOKUP(EDATE('Projektkostenkalkulation EP'!$B$4,2)+D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D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D11))
                          ),
               "X"
            )</f>
        <v>X</v>
      </c>
      <c r="F11" s="142" t="str">
        <f xml:space="preserve"> IF(TEXT((EDATE('Projektkostenkalkulation EP'!$B$4,2)+E$3),"MM")=TEXT((EDATE('Projektkostenkalkulation EP'!$B$4,2)+(E$3-1)),"MM"),
             IF(
                        OR(
                                    TEXT((EDATE('Projektkostenkalkulation EP'!$B$4,2)+E$3),"TTT") = "Sa",
                                    TEXT((EDATE('Projektkostenkalkulation EP'!$B$4,2)+E$3),"TTT") = "So",
                                    IF(ISNA(VLOOKUP(EDATE('Projektkostenkalkulation EP'!$B$4,2)+E$3,Datenquellen!$F$7:$H$45,3,FALSE))," ",VLOOKUP(EDATE('Projektkostenkalkulation EP'!$B$4,2)+E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E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E11))
                          ),
               "X"
            )</f>
        <v>X</v>
      </c>
      <c r="G11" s="142">
        <f xml:space="preserve"> IF(TEXT((EDATE('Projektkostenkalkulation EP'!$B$4,2)+F$3),"MM")=TEXT((EDATE('Projektkostenkalkulation EP'!$B$4,2)+(F$3-1)),"MM"),
             IF(
                        OR(
                                    TEXT((EDATE('Projektkostenkalkulation EP'!$B$4,2)+F$3),"TTT") = "Sa",
                                    TEXT((EDATE('Projektkostenkalkulation EP'!$B$4,2)+F$3),"TTT") = "So",
                                    IF(ISNA(VLOOKUP(EDATE('Projektkostenkalkulation EP'!$B$4,2)+F$3,Datenquellen!$F$7:$H$45,3,FALSE))," ",VLOOKUP(EDATE('Projektkostenkalkulation EP'!$B$4,2)+F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F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F11))
                          ),
               "X"
            )</f>
        <v>0</v>
      </c>
      <c r="H11" s="142">
        <f xml:space="preserve"> IF(TEXT((EDATE('Projektkostenkalkulation EP'!$B$4,2)+G$3),"MM")=TEXT((EDATE('Projektkostenkalkulation EP'!$B$4,2)+(G$3-1)),"MM"),
             IF(
                        OR(
                                    TEXT((EDATE('Projektkostenkalkulation EP'!$B$4,2)+G$3),"TTT") = "Sa",
                                    TEXT((EDATE('Projektkostenkalkulation EP'!$B$4,2)+G$3),"TTT") = "So",
                                    IF(ISNA(VLOOKUP(EDATE('Projektkostenkalkulation EP'!$B$4,2)+G$3,Datenquellen!$F$7:$H$45,3,FALSE))," ",VLOOKUP(EDATE('Projektkostenkalkulation EP'!$B$4,2)+G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G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G11))
                          ),
               "X"
            )</f>
        <v>0</v>
      </c>
      <c r="I11" s="142">
        <f xml:space="preserve"> IF(TEXT((EDATE('Projektkostenkalkulation EP'!$B$4,2)+H$3),"MM")=TEXT((EDATE('Projektkostenkalkulation EP'!$B$4,2)+(H$3-1)),"MM"),
             IF(
                        OR(
                                    TEXT((EDATE('Projektkostenkalkulation EP'!$B$4,2)+H$3),"TTT") = "Sa",
                                    TEXT((EDATE('Projektkostenkalkulation EP'!$B$4,2)+H$3),"TTT") = "So",
                                    IF(ISNA(VLOOKUP(EDATE('Projektkostenkalkulation EP'!$B$4,2)+H$3,Datenquellen!$F$7:$H$45,3,FALSE))," ",VLOOKUP(EDATE('Projektkostenkalkulation EP'!$B$4,2)+H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H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H11))
                          ),
               "X"
            )</f>
        <v>0</v>
      </c>
      <c r="J11" s="142">
        <f xml:space="preserve"> IF(TEXT((EDATE('Projektkostenkalkulation EP'!$B$4,2)+I$3),"MM")=TEXT((EDATE('Projektkostenkalkulation EP'!$B$4,2)+(I$3-1)),"MM"),
             IF(
                        OR(
                                    TEXT((EDATE('Projektkostenkalkulation EP'!$B$4,2)+I$3),"TTT") = "Sa",
                                    TEXT((EDATE('Projektkostenkalkulation EP'!$B$4,2)+I$3),"TTT") = "So",
                                    IF(ISNA(VLOOKUP(EDATE('Projektkostenkalkulation EP'!$B$4,2)+I$3,Datenquellen!$F$7:$H$45,3,FALSE))," ",VLOOKUP(EDATE('Projektkostenkalkulation EP'!$B$4,2)+I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I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I11))
                          ),
               "X"
            )</f>
        <v>0</v>
      </c>
      <c r="K11" s="142">
        <f xml:space="preserve"> IF(TEXT((EDATE('Projektkostenkalkulation EP'!$B$4,2)+J$3),"MM")=TEXT((EDATE('Projektkostenkalkulation EP'!$B$4,2)+(J$3-1)),"MM"),
             IF(
                        OR(
                                    TEXT((EDATE('Projektkostenkalkulation EP'!$B$4,2)+J$3),"TTT") = "Sa",
                                    TEXT((EDATE('Projektkostenkalkulation EP'!$B$4,2)+J$3),"TTT") = "So",
                                    IF(ISNA(VLOOKUP(EDATE('Projektkostenkalkulation EP'!$B$4,2)+J$3,Datenquellen!$F$7:$H$45,3,FALSE))," ",VLOOKUP(EDATE('Projektkostenkalkulation EP'!$B$4,2)+J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J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J11))
                          ),
               "X"
            )</f>
        <v>0</v>
      </c>
      <c r="L11" s="142" t="str">
        <f xml:space="preserve"> IF(TEXT((EDATE('Projektkostenkalkulation EP'!$B$4,2)+K$3),"MM")=TEXT((EDATE('Projektkostenkalkulation EP'!$B$4,2)+(K$3-1)),"MM"),
             IF(
                        OR(
                                    TEXT((EDATE('Projektkostenkalkulation EP'!$B$4,2)+K$3),"TTT") = "Sa",
                                    TEXT((EDATE('Projektkostenkalkulation EP'!$B$4,2)+K$3),"TTT") = "So",
                                    IF(ISNA(VLOOKUP(EDATE('Projektkostenkalkulation EP'!$B$4,2)+K$3,Datenquellen!$F$7:$H$45,3,FALSE))," ",VLOOKUP(EDATE('Projektkostenkalkulation EP'!$B$4,2)+K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K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K11))
                          ),
               "X"
            )</f>
        <v>X</v>
      </c>
      <c r="M11" s="142" t="str">
        <f xml:space="preserve"> IF(TEXT((EDATE('Projektkostenkalkulation EP'!$B$4,2)+L$3),"MM")=TEXT((EDATE('Projektkostenkalkulation EP'!$B$4,2)+(L$3-1)),"MM"),
             IF(
                        OR(
                                    TEXT((EDATE('Projektkostenkalkulation EP'!$B$4,2)+L$3),"TTT") = "Sa",
                                    TEXT((EDATE('Projektkostenkalkulation EP'!$B$4,2)+L$3),"TTT") = "So",
                                    IF(ISNA(VLOOKUP(EDATE('Projektkostenkalkulation EP'!$B$4,2)+L$3,Datenquellen!$F$7:$H$45,3,FALSE))," ",VLOOKUP(EDATE('Projektkostenkalkulation EP'!$B$4,2)+L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L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L11))
                          ),
               "X"
            )</f>
        <v>X</v>
      </c>
      <c r="N11" s="142">
        <f xml:space="preserve"> IF(TEXT((EDATE('Projektkostenkalkulation EP'!$B$4,2)+M$3),"MM")=TEXT((EDATE('Projektkostenkalkulation EP'!$B$4,2)+(M$3-1)),"MM"),
             IF(
                        OR(
                                    TEXT((EDATE('Projektkostenkalkulation EP'!$B$4,2)+M$3),"TTT") = "Sa",
                                    TEXT((EDATE('Projektkostenkalkulation EP'!$B$4,2)+M$3),"TTT") = "So",
                                    IF(ISNA(VLOOKUP(EDATE('Projektkostenkalkulation EP'!$B$4,2)+M$3,Datenquellen!$F$7:$H$45,3,FALSE))," ",VLOOKUP(EDATE('Projektkostenkalkulation EP'!$B$4,2)+M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M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M11))
                          ),
               "X"
            )</f>
        <v>0</v>
      </c>
      <c r="O11" s="142">
        <f xml:space="preserve"> IF(TEXT((EDATE('Projektkostenkalkulation EP'!$B$4,2)+N$3),"MM")=TEXT((EDATE('Projektkostenkalkulation EP'!$B$4,2)+(N$3-1)),"MM"),
             IF(
                        OR(
                                    TEXT((EDATE('Projektkostenkalkulation EP'!$B$4,2)+N$3),"TTT") = "Sa",
                                    TEXT((EDATE('Projektkostenkalkulation EP'!$B$4,2)+N$3),"TTT") = "So",
                                    IF(ISNA(VLOOKUP(EDATE('Projektkostenkalkulation EP'!$B$4,2)+N$3,Datenquellen!$F$7:$H$45,3,FALSE))," ",VLOOKUP(EDATE('Projektkostenkalkulation EP'!$B$4,2)+N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N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N11))
                          ),
               "X"
            )</f>
        <v>0</v>
      </c>
      <c r="P11" s="142">
        <f xml:space="preserve"> IF(TEXT((EDATE('Projektkostenkalkulation EP'!$B$4,2)+O$3),"MM")=TEXT((EDATE('Projektkostenkalkulation EP'!$B$4,2)+(O$3-1)),"MM"),
             IF(
                        OR(
                                    TEXT((EDATE('Projektkostenkalkulation EP'!$B$4,2)+O$3),"TTT") = "Sa",
                                    TEXT((EDATE('Projektkostenkalkulation EP'!$B$4,2)+O$3),"TTT") = "So",
                                    IF(ISNA(VLOOKUP(EDATE('Projektkostenkalkulation EP'!$B$4,2)+O$3,Datenquellen!$F$7:$H$45,3,FALSE))," ",VLOOKUP(EDATE('Projektkostenkalkulation EP'!$B$4,2)+O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O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O11))
                          ),
               "X"
            )</f>
        <v>0</v>
      </c>
      <c r="Q11" s="142">
        <f xml:space="preserve"> IF(TEXT((EDATE('Projektkostenkalkulation EP'!$B$4,2)+P$3),"MM")=TEXT((EDATE('Projektkostenkalkulation EP'!$B$4,2)+(P$3-1)),"MM"),
             IF(
                        OR(
                                    TEXT((EDATE('Projektkostenkalkulation EP'!$B$4,2)+P$3),"TTT") = "Sa",
                                    TEXT((EDATE('Projektkostenkalkulation EP'!$B$4,2)+P$3),"TTT") = "So",
                                    IF(ISNA(VLOOKUP(EDATE('Projektkostenkalkulation EP'!$B$4,2)+P$3,Datenquellen!$F$7:$H$45,3,FALSE))," ",VLOOKUP(EDATE('Projektkostenkalkulation EP'!$B$4,2)+P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P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P11))
                          ),
               "X"
            )</f>
        <v>0</v>
      </c>
      <c r="R11" s="142">
        <f xml:space="preserve"> IF(TEXT((EDATE('Projektkostenkalkulation EP'!$B$4,2)+Q$3),"MM")=TEXT((EDATE('Projektkostenkalkulation EP'!$B$4,2)+(Q$3-1)),"MM"),
             IF(
                        OR(
                                    TEXT((EDATE('Projektkostenkalkulation EP'!$B$4,2)+Q$3),"TTT") = "Sa",
                                    TEXT((EDATE('Projektkostenkalkulation EP'!$B$4,2)+Q$3),"TTT") = "So",
                                    IF(ISNA(VLOOKUP(EDATE('Projektkostenkalkulation EP'!$B$4,2)+Q$3,Datenquellen!$F$7:$H$45,3,FALSE))," ",VLOOKUP(EDATE('Projektkostenkalkulation EP'!$B$4,2)+Q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Q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Q11))
                          ),
               "X"
            )</f>
        <v>0</v>
      </c>
      <c r="S11" s="142" t="str">
        <f xml:space="preserve"> IF(TEXT((EDATE('Projektkostenkalkulation EP'!$B$4,2)+R$3),"MM")=TEXT((EDATE('Projektkostenkalkulation EP'!$B$4,2)+(R$3-1)),"MM"),
             IF(
                        OR(
                                    TEXT((EDATE('Projektkostenkalkulation EP'!$B$4,2)+R$3),"TTT") = "Sa",
                                    TEXT((EDATE('Projektkostenkalkulation EP'!$B$4,2)+R$3),"TTT") = "So",
                                    IF(ISNA(VLOOKUP(EDATE('Projektkostenkalkulation EP'!$B$4,2)+R$3,Datenquellen!$F$7:$H$45,3,FALSE))," ",VLOOKUP(EDATE('Projektkostenkalkulation EP'!$B$4,2)+R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R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R11))
                          ),
               "X"
            )</f>
        <v>X</v>
      </c>
      <c r="T11" s="142" t="str">
        <f xml:space="preserve"> IF(TEXT((EDATE('Projektkostenkalkulation EP'!$B$4,2)+S$3),"MM")=TEXT((EDATE('Projektkostenkalkulation EP'!$B$4,2)+(S$3-1)),"MM"),
             IF(
                        OR(
                                    TEXT((EDATE('Projektkostenkalkulation EP'!$B$4,2)+S$3),"TTT") = "Sa",
                                    TEXT((EDATE('Projektkostenkalkulation EP'!$B$4,2)+S$3),"TTT") = "So",
                                    IF(ISNA(VLOOKUP(EDATE('Projektkostenkalkulation EP'!$B$4,2)+S$3,Datenquellen!$F$7:$H$45,3,FALSE))," ",VLOOKUP(EDATE('Projektkostenkalkulation EP'!$B$4,2)+S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S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S11))
                          ),
               "X"
            )</f>
        <v>X</v>
      </c>
      <c r="U11" s="142">
        <f xml:space="preserve"> IF(TEXT((EDATE('Projektkostenkalkulation EP'!$B$4,2)+T$3),"MM")=TEXT((EDATE('Projektkostenkalkulation EP'!$B$4,2)+(T$3-1)),"MM"),
             IF(
                        OR(
                                    TEXT((EDATE('Projektkostenkalkulation EP'!$B$4,2)+T$3),"TTT") = "Sa",
                                    TEXT((EDATE('Projektkostenkalkulation EP'!$B$4,2)+T$3),"TTT") = "So",
                                    IF(ISNA(VLOOKUP(EDATE('Projektkostenkalkulation EP'!$B$4,2)+T$3,Datenquellen!$F$7:$H$45,3,FALSE))," ",VLOOKUP(EDATE('Projektkostenkalkulation EP'!$B$4,2)+T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T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T11))
                          ),
               "X"
            )</f>
        <v>0</v>
      </c>
      <c r="V11" s="142">
        <f xml:space="preserve"> IF(TEXT((EDATE('Projektkostenkalkulation EP'!$B$4,2)+U$3),"MM")=TEXT((EDATE('Projektkostenkalkulation EP'!$B$4,2)+(U$3-1)),"MM"),
             IF(
                        OR(
                                    TEXT((EDATE('Projektkostenkalkulation EP'!$B$4,2)+U$3),"TTT") = "Sa",
                                    TEXT((EDATE('Projektkostenkalkulation EP'!$B$4,2)+U$3),"TTT") = "So",
                                    IF(ISNA(VLOOKUP(EDATE('Projektkostenkalkulation EP'!$B$4,2)+U$3,Datenquellen!$F$7:$H$45,3,FALSE))," ",VLOOKUP(EDATE('Projektkostenkalkulation EP'!$B$4,2)+U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U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U11))
                          ),
               "X"
            )</f>
        <v>0</v>
      </c>
      <c r="W11" s="142">
        <f xml:space="preserve"> IF(TEXT((EDATE('Projektkostenkalkulation EP'!$B$4,2)+V$3),"MM")=TEXT((EDATE('Projektkostenkalkulation EP'!$B$4,2)+(V$3-1)),"MM"),
             IF(
                        OR(
                                    TEXT((EDATE('Projektkostenkalkulation EP'!$B$4,2)+V$3),"TTT") = "Sa",
                                    TEXT((EDATE('Projektkostenkalkulation EP'!$B$4,2)+V$3),"TTT") = "So",
                                    IF(ISNA(VLOOKUP(EDATE('Projektkostenkalkulation EP'!$B$4,2)+V$3,Datenquellen!$F$7:$H$45,3,FALSE))," ",VLOOKUP(EDATE('Projektkostenkalkulation EP'!$B$4,2)+V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V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V11))
                          ),
               "X"
            )</f>
        <v>0</v>
      </c>
      <c r="X11" s="142">
        <f xml:space="preserve"> IF(TEXT((EDATE('Projektkostenkalkulation EP'!$B$4,2)+W$3),"MM")=TEXT((EDATE('Projektkostenkalkulation EP'!$B$4,2)+(W$3-1)),"MM"),
             IF(
                        OR(
                                    TEXT((EDATE('Projektkostenkalkulation EP'!$B$4,2)+W$3),"TTT") = "Sa",
                                    TEXT((EDATE('Projektkostenkalkulation EP'!$B$4,2)+W$3),"TTT") = "So",
                                    IF(ISNA(VLOOKUP(EDATE('Projektkostenkalkulation EP'!$B$4,2)+W$3,Datenquellen!$F$7:$H$45,3,FALSE))," ",VLOOKUP(EDATE('Projektkostenkalkulation EP'!$B$4,2)+W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W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W11))
                          ),
               "X"
            )</f>
        <v>0</v>
      </c>
      <c r="Y11" s="142">
        <f xml:space="preserve"> IF(TEXT((EDATE('Projektkostenkalkulation EP'!$B$4,2)+X$3),"MM")=TEXT((EDATE('Projektkostenkalkulation EP'!$B$4,2)+(X$3-1)),"MM"),
             IF(
                        OR(
                                    TEXT((EDATE('Projektkostenkalkulation EP'!$B$4,2)+X$3),"TTT") = "Sa",
                                    TEXT((EDATE('Projektkostenkalkulation EP'!$B$4,2)+X$3),"TTT") = "So",
                                    IF(ISNA(VLOOKUP(EDATE('Projektkostenkalkulation EP'!$B$4,2)+X$3,Datenquellen!$F$7:$H$45,3,FALSE))," ",VLOOKUP(EDATE('Projektkostenkalkulation EP'!$B$4,2)+X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X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X11))
                          ),
               "X"
            )</f>
        <v>0</v>
      </c>
      <c r="Z11" s="142" t="str">
        <f xml:space="preserve"> IF(TEXT((EDATE('Projektkostenkalkulation EP'!$B$4,2)+Y$3),"MM")=TEXT((EDATE('Projektkostenkalkulation EP'!$B$4,2)+(Y$3-1)),"MM"),
             IF(
                        OR(
                                    TEXT((EDATE('Projektkostenkalkulation EP'!$B$4,2)+Y$3),"TTT") = "Sa",
                                    TEXT((EDATE('Projektkostenkalkulation EP'!$B$4,2)+Y$3),"TTT") = "So",
                                    IF(ISNA(VLOOKUP(EDATE('Projektkostenkalkulation EP'!$B$4,2)+Y$3,Datenquellen!$F$7:$H$45,3,FALSE))," ",VLOOKUP(EDATE('Projektkostenkalkulation EP'!$B$4,2)+Y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Y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Y11))
                          ),
               "X"
            )</f>
        <v>X</v>
      </c>
      <c r="AA11" s="142" t="str">
        <f xml:space="preserve"> IF(TEXT((EDATE('Projektkostenkalkulation EP'!$B$4,2)+Z$3),"MM")=TEXT((EDATE('Projektkostenkalkulation EP'!$B$4,2)+(Z$3-1)),"MM"),
             IF(
                        OR(
                                    TEXT((EDATE('Projektkostenkalkulation EP'!$B$4,2)+Z$3),"TTT") = "Sa",
                                    TEXT((EDATE('Projektkostenkalkulation EP'!$B$4,2)+Z$3),"TTT") = "So",
                                    IF(ISNA(VLOOKUP(EDATE('Projektkostenkalkulation EP'!$B$4,2)+Z$3,Datenquellen!$F$7:$H$45,3,FALSE))," ",VLOOKUP(EDATE('Projektkostenkalkulation EP'!$B$4,2)+Z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Z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Z11))
                          ),
               "X"
            )</f>
        <v>X</v>
      </c>
      <c r="AB11" s="142">
        <f xml:space="preserve"> IF(TEXT((EDATE('Projektkostenkalkulation EP'!$B$4,2)+AA$3),"MM")=TEXT((EDATE('Projektkostenkalkulation EP'!$B$4,2)+(AA$3-1)),"MM"),
             IF(
                        OR(
                                    TEXT((EDATE('Projektkostenkalkulation EP'!$B$4,2)+AA$3),"TTT") = "Sa",
                                    TEXT((EDATE('Projektkostenkalkulation EP'!$B$4,2)+AA$3),"TTT") = "So",
                                    IF(ISNA(VLOOKUP(EDATE('Projektkostenkalkulation EP'!$B$4,2)+AA$3,Datenquellen!$F$7:$H$45,3,FALSE))," ",VLOOKUP(EDATE('Projektkostenkalkulation EP'!$B$4,2)+AA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AA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AA11))
                          ),
               "X"
            )</f>
        <v>0</v>
      </c>
      <c r="AC11" s="142">
        <f xml:space="preserve"> IF(TEXT((EDATE('Projektkostenkalkulation EP'!$B$4,2)+AB$3),"MM")=TEXT((EDATE('Projektkostenkalkulation EP'!$B$4,2)+(AB$3-1)),"MM"),
             IF(
                        OR(
                                    TEXT((EDATE('Projektkostenkalkulation EP'!$B$4,2)+AB$3),"TTT") = "Sa",
                                    TEXT((EDATE('Projektkostenkalkulation EP'!$B$4,2)+AB$3),"TTT") = "So",
                                    IF(ISNA(VLOOKUP(EDATE('Projektkostenkalkulation EP'!$B$4,2)+AB$3,Datenquellen!$F$7:$H$45,3,FALSE))," ",VLOOKUP(EDATE('Projektkostenkalkulation EP'!$B$4,2)+AB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AB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AB11))
                          ),
               "X"
            )</f>
        <v>0</v>
      </c>
      <c r="AD11" s="142">
        <f xml:space="preserve"> IF(TEXT((EDATE('Projektkostenkalkulation EP'!$B$4,2)+AC$3),"MM")=TEXT((EDATE('Projektkostenkalkulation EP'!$B$4,2)+(AC$3-1)),"MM"),
             IF(
                        OR(
                                    TEXT((EDATE('Projektkostenkalkulation EP'!$B$4,2)+AC$3),"TTT") = "Sa",
                                    TEXT((EDATE('Projektkostenkalkulation EP'!$B$4,2)+AC$3),"TTT") = "So",
                                    IF(ISNA(VLOOKUP(EDATE('Projektkostenkalkulation EP'!$B$4,2)+AC$3,Datenquellen!$F$7:$H$45,3,FALSE))," ",VLOOKUP(EDATE('Projektkostenkalkulation EP'!$B$4,2)+AC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AC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AC11))
                          ),
               "X"
            )</f>
        <v>0</v>
      </c>
      <c r="AE11" s="142">
        <f xml:space="preserve"> IF(TEXT((EDATE('Projektkostenkalkulation EP'!$B$4,2)+AD$3),"MM")=TEXT((EDATE('Projektkostenkalkulation EP'!$B$4,2)+(AD$3-1)),"MM"),
             IF(
                        OR(
                                    TEXT((EDATE('Projektkostenkalkulation EP'!$B$4,2)+AD$3),"TTT") = "Sa",
                                    TEXT((EDATE('Projektkostenkalkulation EP'!$B$4,2)+AD$3),"TTT") = "So",
                                    IF(ISNA(VLOOKUP(EDATE('Projektkostenkalkulation EP'!$B$4,2)+AD$3,Datenquellen!$F$7:$H$45,3,FALSE))," ",VLOOKUP(EDATE('Projektkostenkalkulation EP'!$B$4,2)+AD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AD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AD11))
                          ),
               "X"
            )</f>
        <v>0</v>
      </c>
      <c r="AF11" s="142">
        <f xml:space="preserve"> IF(TEXT((EDATE('Projektkostenkalkulation EP'!$B$4,2)+AE$3),"MM")=TEXT((EDATE('Projektkostenkalkulation EP'!$B$4,2)+(AE$3-1)),"MM"),
             IF(
                        OR(
                                    TEXT((EDATE('Projektkostenkalkulation EP'!$B$4,2)+AE$3),"TTT") = "Sa",
                                    TEXT((EDATE('Projektkostenkalkulation EP'!$B$4,2)+AE$3),"TTT") = "So",
                                    IF(ISNA(VLOOKUP(EDATE('Projektkostenkalkulation EP'!$B$4,2)+AE$3,Datenquellen!$F$7:$H$45,3,FALSE))," ",VLOOKUP(EDATE('Projektkostenkalkulation EP'!$B$4,2)+AE$3,Datenquellen!$F$7:$H$45,3,FALSE))="X"
                                    ),
                          "X",
                          IF((((NETWORKDAYS('Projektkostenkalkulation EP'!$D$8,EOMONTH('Projektkostenkalkulation EP'!$D$8,0)))*('Projektkostenkalkulation EP'!$N$42/5)*
                                        'Projektkostenkalkulation EP'!$D$26)-SUM($B$11:AE11))&gt;('Projektkostenkalkulation EP'!$N$42/5),('Projektkostenkalkulation EP'!$N$42/5),
                                         (NETWORKDAYS('Projektkostenkalkulation EP'!$D$8,
                                          EOMONTH('Projektkostenkalkulation EP'!$D$8,0)))*('Projektkostenkalkulation EP'!$N$42/5)*'Projektkostenkalkulation EP'!$D$26-SUM($B$11:AE11))
                          ),
               "X"
            )</f>
        <v>0</v>
      </c>
      <c r="AG11" s="141">
        <f t="shared" si="0"/>
        <v>0</v>
      </c>
      <c r="AH11" s="591">
        <f>AG11-AG12</f>
        <v>0</v>
      </c>
      <c r="AI11"/>
      <c r="AJ11" s="2" t="s">
        <v>81</v>
      </c>
      <c r="AK11" s="144">
        <f>IF(
            OR(
                     TEXT(EDATE('Projektkostenkalkulation EP'!$B$4,14),"TTT") = "Sa",
                     TEXT(EDATE('Projektkostenkalkulation EP'!$B$4,14),"TTT") = "So",
                     IF(ISNA(VLOOKUP(EDATE('Projektkostenkalkulation EP'!$B$4,14),Datenquellen!$F$7:$H$45,3,FALSE))," ",VLOOKUP(EDATE('Projektkostenkalkulation EP'!$B$4,14),Datenquellen!$F$7:$H$45,3,FALSE))="X"
                            ),
                    "X",
                    IF('Projektkostenkalkulation EP'!$P$26&gt;0,('Projektkostenkalkulation EP'!$N$42/5),0)
            )</f>
        <v>0</v>
      </c>
      <c r="AL11" s="142" t="str">
        <f xml:space="preserve"> IF(TEXT((EDATE('Projektkostenkalkulation EP'!$B$4,14)+AK$3),"MM")=TEXT((EDATE('Projektkostenkalkulation EP'!$B$4,14)+(AK$3-1)),"MM"),
             IF(
                        OR(
                                    TEXT((EDATE('Projektkostenkalkulation EP'!$B$4,14)+AK$3),"TTT") = "Sa",
                                    TEXT((EDATE('Projektkostenkalkulation EP'!$B$4,14)+AK$3),"TTT") = "So",
                                    IF(ISNA(VLOOKUP(EDATE('Projektkostenkalkulation EP'!$B$4,14)+AK$3,Datenquellen!$F$7:$H$45,3,FALSE))," ",VLOOKUP(EDATE('Projektkostenkalkulation EP'!$B$4,14)+AK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K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K$11))
                          ),
               "X"
            )</f>
        <v>X</v>
      </c>
      <c r="AM11" s="142" t="str">
        <f xml:space="preserve"> IF(TEXT((EDATE('Projektkostenkalkulation EP'!$B$4,14)+AL$3),"MM")=TEXT((EDATE('Projektkostenkalkulation EP'!$B$4,14)+(AL$3-1)),"MM"),
             IF(
                        OR(
                                    TEXT((EDATE('Projektkostenkalkulation EP'!$B$4,14)+AL$3),"TTT") = "Sa",
                                    TEXT((EDATE('Projektkostenkalkulation EP'!$B$4,14)+AL$3),"TTT") = "So",
                                    IF(ISNA(VLOOKUP(EDATE('Projektkostenkalkulation EP'!$B$4,14)+AL$3,Datenquellen!$F$7:$H$45,3,FALSE))," ",VLOOKUP(EDATE('Projektkostenkalkulation EP'!$B$4,14)+AL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L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L$11))
                          ),
               "X"
            )</f>
        <v>X</v>
      </c>
      <c r="AN11" s="142" t="str">
        <f xml:space="preserve"> IF(TEXT((EDATE('Projektkostenkalkulation EP'!$B$4,14)+AM$3),"MM")=TEXT((EDATE('Projektkostenkalkulation EP'!$B$4,14)+(AM$3-1)),"MM"),
             IF(
                        OR(
                                    TEXT((EDATE('Projektkostenkalkulation EP'!$B$4,14)+AM$3),"TTT") = "Sa",
                                    TEXT((EDATE('Projektkostenkalkulation EP'!$B$4,14)+AM$3),"TTT") = "So",
                                    IF(ISNA(VLOOKUP(EDATE('Projektkostenkalkulation EP'!$B$4,14)+AM$3,Datenquellen!$F$7:$H$45,3,FALSE))," ",VLOOKUP(EDATE('Projektkostenkalkulation EP'!$B$4,14)+AM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M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M$11))
                          ),
               "X"
            )</f>
        <v>X</v>
      </c>
      <c r="AO11" s="142">
        <f xml:space="preserve"> IF(TEXT((EDATE('Projektkostenkalkulation EP'!$B$4,14)+AN$3),"MM")=TEXT((EDATE('Projektkostenkalkulation EP'!$B$4,14)+(AN$3-1)),"MM"),
             IF(
                        OR(
                                    TEXT((EDATE('Projektkostenkalkulation EP'!$B$4,14)+AN$3),"TTT") = "Sa",
                                    TEXT((EDATE('Projektkostenkalkulation EP'!$B$4,14)+AN$3),"TTT") = "So",
                                    IF(ISNA(VLOOKUP(EDATE('Projektkostenkalkulation EP'!$B$4,14)+AN$3,Datenquellen!$F$7:$H$45,3,FALSE))," ",VLOOKUP(EDATE('Projektkostenkalkulation EP'!$B$4,14)+AN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N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N$11))
                          ),
               "X"
            )</f>
        <v>0</v>
      </c>
      <c r="AP11" s="142">
        <f xml:space="preserve"> IF(TEXT((EDATE('Projektkostenkalkulation EP'!$B$4,14)+AO$3),"MM")=TEXT((EDATE('Projektkostenkalkulation EP'!$B$4,14)+(AO$3-1)),"MM"),
             IF(
                        OR(
                                    TEXT((EDATE('Projektkostenkalkulation EP'!$B$4,14)+AO$3),"TTT") = "Sa",
                                    TEXT((EDATE('Projektkostenkalkulation EP'!$B$4,14)+AO$3),"TTT") = "So",
                                    IF(ISNA(VLOOKUP(EDATE('Projektkostenkalkulation EP'!$B$4,14)+AO$3,Datenquellen!$F$7:$H$45,3,FALSE))," ",VLOOKUP(EDATE('Projektkostenkalkulation EP'!$B$4,14)+AO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O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O$11))
                          ),
               "X"
            )</f>
        <v>0</v>
      </c>
      <c r="AQ11" s="142">
        <f xml:space="preserve"> IF(TEXT((EDATE('Projektkostenkalkulation EP'!$B$4,14)+AP$3),"MM")=TEXT((EDATE('Projektkostenkalkulation EP'!$B$4,14)+(AP$3-1)),"MM"),
             IF(
                        OR(
                                    TEXT((EDATE('Projektkostenkalkulation EP'!$B$4,14)+AP$3),"TTT") = "Sa",
                                    TEXT((EDATE('Projektkostenkalkulation EP'!$B$4,14)+AP$3),"TTT") = "So",
                                    IF(ISNA(VLOOKUP(EDATE('Projektkostenkalkulation EP'!$B$4,14)+AP$3,Datenquellen!$F$7:$H$45,3,FALSE))," ",VLOOKUP(EDATE('Projektkostenkalkulation EP'!$B$4,14)+AP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P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P$11))
                          ),
               "X"
            )</f>
        <v>0</v>
      </c>
      <c r="AR11" s="142">
        <f xml:space="preserve"> IF(TEXT((EDATE('Projektkostenkalkulation EP'!$B$4,14)+AQ$3),"MM")=TEXT((EDATE('Projektkostenkalkulation EP'!$B$4,14)+(AQ$3-1)),"MM"),
             IF(
                        OR(
                                    TEXT((EDATE('Projektkostenkalkulation EP'!$B$4,14)+AQ$3),"TTT") = "Sa",
                                    TEXT((EDATE('Projektkostenkalkulation EP'!$B$4,14)+AQ$3),"TTT") = "So",
                                    IF(ISNA(VLOOKUP(EDATE('Projektkostenkalkulation EP'!$B$4,14)+AQ$3,Datenquellen!$F$7:$H$45,3,FALSE))," ",VLOOKUP(EDATE('Projektkostenkalkulation EP'!$B$4,14)+AQ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Q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Q$11))
                          ),
               "X"
            )</f>
        <v>0</v>
      </c>
      <c r="AS11" s="142">
        <f xml:space="preserve"> IF(TEXT((EDATE('Projektkostenkalkulation EP'!$B$4,14)+AR$3),"MM")=TEXT((EDATE('Projektkostenkalkulation EP'!$B$4,14)+(AR$3-1)),"MM"),
             IF(
                        OR(
                                    TEXT((EDATE('Projektkostenkalkulation EP'!$B$4,14)+AR$3),"TTT") = "Sa",
                                    TEXT((EDATE('Projektkostenkalkulation EP'!$B$4,14)+AR$3),"TTT") = "So",
                                    IF(ISNA(VLOOKUP(EDATE('Projektkostenkalkulation EP'!$B$4,14)+AR$3,Datenquellen!$F$7:$H$45,3,FALSE))," ",VLOOKUP(EDATE('Projektkostenkalkulation EP'!$B$4,14)+AR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R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R$11))
                          ),
               "X"
            )</f>
        <v>0</v>
      </c>
      <c r="AT11" s="142" t="str">
        <f xml:space="preserve"> IF(TEXT((EDATE('Projektkostenkalkulation EP'!$B$4,14)+AS$3),"MM")=TEXT((EDATE('Projektkostenkalkulation EP'!$B$4,14)+(AS$3-1)),"MM"),
             IF(
                        OR(
                                    TEXT((EDATE('Projektkostenkalkulation EP'!$B$4,14)+AS$3),"TTT") = "Sa",
                                    TEXT((EDATE('Projektkostenkalkulation EP'!$B$4,14)+AS$3),"TTT") = "So",
                                    IF(ISNA(VLOOKUP(EDATE('Projektkostenkalkulation EP'!$B$4,14)+AS$3,Datenquellen!$F$7:$H$45,3,FALSE))," ",VLOOKUP(EDATE('Projektkostenkalkulation EP'!$B$4,14)+AS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S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S$11))
                          ),
               "X"
            )</f>
        <v>X</v>
      </c>
      <c r="AU11" s="142" t="str">
        <f xml:space="preserve"> IF(TEXT((EDATE('Projektkostenkalkulation EP'!$B$4,14)+AT$3),"MM")=TEXT((EDATE('Projektkostenkalkulation EP'!$B$4,14)+(AT$3-1)),"MM"),
             IF(
                        OR(
                                    TEXT((EDATE('Projektkostenkalkulation EP'!$B$4,14)+AT$3),"TTT") = "Sa",
                                    TEXT((EDATE('Projektkostenkalkulation EP'!$B$4,14)+AT$3),"TTT") = "So",
                                    IF(ISNA(VLOOKUP(EDATE('Projektkostenkalkulation EP'!$B$4,14)+AT$3,Datenquellen!$F$7:$H$45,3,FALSE))," ",VLOOKUP(EDATE('Projektkostenkalkulation EP'!$B$4,14)+AT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T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T$11))
                          ),
               "X"
            )</f>
        <v>X</v>
      </c>
      <c r="AV11" s="142">
        <f xml:space="preserve"> IF(TEXT((EDATE('Projektkostenkalkulation EP'!$B$4,14)+AU$3),"MM")=TEXT((EDATE('Projektkostenkalkulation EP'!$B$4,14)+(AU$3-1)),"MM"),
             IF(
                        OR(
                                    TEXT((EDATE('Projektkostenkalkulation EP'!$B$4,14)+AU$3),"TTT") = "Sa",
                                    TEXT((EDATE('Projektkostenkalkulation EP'!$B$4,14)+AU$3),"TTT") = "So",
                                    IF(ISNA(VLOOKUP(EDATE('Projektkostenkalkulation EP'!$B$4,14)+AU$3,Datenquellen!$F$7:$H$45,3,FALSE))," ",VLOOKUP(EDATE('Projektkostenkalkulation EP'!$B$4,14)+AU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U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U$11))
                          ),
               "X"
            )</f>
        <v>0</v>
      </c>
      <c r="AW11" s="142">
        <f xml:space="preserve"> IF(TEXT((EDATE('Projektkostenkalkulation EP'!$B$4,14)+AV$3),"MM")=TEXT((EDATE('Projektkostenkalkulation EP'!$B$4,14)+(AV$3-1)),"MM"),
             IF(
                        OR(
                                    TEXT((EDATE('Projektkostenkalkulation EP'!$B$4,14)+AV$3),"TTT") = "Sa",
                                    TEXT((EDATE('Projektkostenkalkulation EP'!$B$4,14)+AV$3),"TTT") = "So",
                                    IF(ISNA(VLOOKUP(EDATE('Projektkostenkalkulation EP'!$B$4,14)+AV$3,Datenquellen!$F$7:$H$45,3,FALSE))," ",VLOOKUP(EDATE('Projektkostenkalkulation EP'!$B$4,14)+AV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V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V$11))
                          ),
               "X"
            )</f>
        <v>0</v>
      </c>
      <c r="AX11" s="142">
        <f xml:space="preserve"> IF(TEXT((EDATE('Projektkostenkalkulation EP'!$B$4,14)+AW$3),"MM")=TEXT((EDATE('Projektkostenkalkulation EP'!$B$4,14)+(AW$3-1)),"MM"),
             IF(
                        OR(
                                    TEXT((EDATE('Projektkostenkalkulation EP'!$B$4,14)+AW$3),"TTT") = "Sa",
                                    TEXT((EDATE('Projektkostenkalkulation EP'!$B$4,14)+AW$3),"TTT") = "So",
                                    IF(ISNA(VLOOKUP(EDATE('Projektkostenkalkulation EP'!$B$4,14)+AW$3,Datenquellen!$F$7:$H$45,3,FALSE))," ",VLOOKUP(EDATE('Projektkostenkalkulation EP'!$B$4,14)+AW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W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W$11))
                          ),
               "X"
            )</f>
        <v>0</v>
      </c>
      <c r="AY11" s="142">
        <f xml:space="preserve"> IF(TEXT((EDATE('Projektkostenkalkulation EP'!$B$4,14)+AX$3),"MM")=TEXT((EDATE('Projektkostenkalkulation EP'!$B$4,14)+(AX$3-1)),"MM"),
             IF(
                        OR(
                                    TEXT((EDATE('Projektkostenkalkulation EP'!$B$4,14)+AX$3),"TTT") = "Sa",
                                    TEXT((EDATE('Projektkostenkalkulation EP'!$B$4,14)+AX$3),"TTT") = "So",
                                    IF(ISNA(VLOOKUP(EDATE('Projektkostenkalkulation EP'!$B$4,14)+AX$3,Datenquellen!$F$7:$H$45,3,FALSE))," ",VLOOKUP(EDATE('Projektkostenkalkulation EP'!$B$4,14)+AX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X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X$11))
                          ),
               "X"
            )</f>
        <v>0</v>
      </c>
      <c r="AZ11" s="142">
        <f xml:space="preserve"> IF(TEXT((EDATE('Projektkostenkalkulation EP'!$B$4,14)+AY$3),"MM")=TEXT((EDATE('Projektkostenkalkulation EP'!$B$4,14)+(AY$3-1)),"MM"),
             IF(
                        OR(
                                    TEXT((EDATE('Projektkostenkalkulation EP'!$B$4,14)+AY$3),"TTT") = "Sa",
                                    TEXT((EDATE('Projektkostenkalkulation EP'!$B$4,14)+AY$3),"TTT") = "So",
                                    IF(ISNA(VLOOKUP(EDATE('Projektkostenkalkulation EP'!$B$4,14)+AY$3,Datenquellen!$F$7:$H$45,3,FALSE))," ",VLOOKUP(EDATE('Projektkostenkalkulation EP'!$B$4,14)+AY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Y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Y$11))
                          ),
               "X"
            )</f>
        <v>0</v>
      </c>
      <c r="BA11" s="142" t="str">
        <f xml:space="preserve"> IF(TEXT((EDATE('Projektkostenkalkulation EP'!$B$4,14)+AZ$3),"MM")=TEXT((EDATE('Projektkostenkalkulation EP'!$B$4,14)+(AZ$3-1)),"MM"),
             IF(
                        OR(
                                    TEXT((EDATE('Projektkostenkalkulation EP'!$B$4,14)+AZ$3),"TTT") = "Sa",
                                    TEXT((EDATE('Projektkostenkalkulation EP'!$B$4,14)+AZ$3),"TTT") = "So",
                                    IF(ISNA(VLOOKUP(EDATE('Projektkostenkalkulation EP'!$B$4,14)+AZ$3,Datenquellen!$F$7:$H$45,3,FALSE))," ",VLOOKUP(EDATE('Projektkostenkalkulation EP'!$B$4,14)+AZ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AZ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AZ$11))
                          ),
               "X"
            )</f>
        <v>X</v>
      </c>
      <c r="BB11" s="142" t="str">
        <f xml:space="preserve"> IF(TEXT((EDATE('Projektkostenkalkulation EP'!$B$4,14)+BA$3),"MM")=TEXT((EDATE('Projektkostenkalkulation EP'!$B$4,14)+(BA$3-1)),"MM"),
             IF(
                        OR(
                                    TEXT((EDATE('Projektkostenkalkulation EP'!$B$4,14)+BA$3),"TTT") = "Sa",
                                    TEXT((EDATE('Projektkostenkalkulation EP'!$B$4,14)+BA$3),"TTT") = "So",
                                    IF(ISNA(VLOOKUP(EDATE('Projektkostenkalkulation EP'!$B$4,14)+BA$3,Datenquellen!$F$7:$H$45,3,FALSE))," ",VLOOKUP(EDATE('Projektkostenkalkulation EP'!$B$4,14)+BA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A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A$11))
                          ),
               "X"
            )</f>
        <v>X</v>
      </c>
      <c r="BC11" s="142">
        <f xml:space="preserve"> IF(TEXT((EDATE('Projektkostenkalkulation EP'!$B$4,14)+BB$3),"MM")=TEXT((EDATE('Projektkostenkalkulation EP'!$B$4,14)+(BB$3-1)),"MM"),
             IF(
                        OR(
                                    TEXT((EDATE('Projektkostenkalkulation EP'!$B$4,14)+BB$3),"TTT") = "Sa",
                                    TEXT((EDATE('Projektkostenkalkulation EP'!$B$4,14)+BB$3),"TTT") = "So",
                                    IF(ISNA(VLOOKUP(EDATE('Projektkostenkalkulation EP'!$B$4,14)+BB$3,Datenquellen!$F$7:$H$45,3,FALSE))," ",VLOOKUP(EDATE('Projektkostenkalkulation EP'!$B$4,14)+BB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B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B$11))
                          ),
               "X"
            )</f>
        <v>0</v>
      </c>
      <c r="BD11" s="142">
        <f xml:space="preserve"> IF(TEXT((EDATE('Projektkostenkalkulation EP'!$B$4,14)+BC$3),"MM")=TEXT((EDATE('Projektkostenkalkulation EP'!$B$4,14)+(BC$3-1)),"MM"),
             IF(
                        OR(
                                    TEXT((EDATE('Projektkostenkalkulation EP'!$B$4,14)+BC$3),"TTT") = "Sa",
                                    TEXT((EDATE('Projektkostenkalkulation EP'!$B$4,14)+BC$3),"TTT") = "So",
                                    IF(ISNA(VLOOKUP(EDATE('Projektkostenkalkulation EP'!$B$4,14)+BC$3,Datenquellen!$F$7:$H$45,3,FALSE))," ",VLOOKUP(EDATE('Projektkostenkalkulation EP'!$B$4,14)+BC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C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C$11))
                          ),
               "X"
            )</f>
        <v>0</v>
      </c>
      <c r="BE11" s="142">
        <f xml:space="preserve"> IF(TEXT((EDATE('Projektkostenkalkulation EP'!$B$4,14)+BD$3),"MM")=TEXT((EDATE('Projektkostenkalkulation EP'!$B$4,14)+(BD$3-1)),"MM"),
             IF(
                        OR(
                                    TEXT((EDATE('Projektkostenkalkulation EP'!$B$4,14)+BD$3),"TTT") = "Sa",
                                    TEXT((EDATE('Projektkostenkalkulation EP'!$B$4,14)+BD$3),"TTT") = "So",
                                    IF(ISNA(VLOOKUP(EDATE('Projektkostenkalkulation EP'!$B$4,14)+BD$3,Datenquellen!$F$7:$H$45,3,FALSE))," ",VLOOKUP(EDATE('Projektkostenkalkulation EP'!$B$4,14)+BD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D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D$11))
                          ),
               "X"
            )</f>
        <v>0</v>
      </c>
      <c r="BF11" s="142">
        <f xml:space="preserve"> IF(TEXT((EDATE('Projektkostenkalkulation EP'!$B$4,14)+BE$3),"MM")=TEXT((EDATE('Projektkostenkalkulation EP'!$B$4,14)+(BE$3-1)),"MM"),
             IF(
                        OR(
                                    TEXT((EDATE('Projektkostenkalkulation EP'!$B$4,14)+BE$3),"TTT") = "Sa",
                                    TEXT((EDATE('Projektkostenkalkulation EP'!$B$4,14)+BE$3),"TTT") = "So",
                                    IF(ISNA(VLOOKUP(EDATE('Projektkostenkalkulation EP'!$B$4,14)+BE$3,Datenquellen!$F$7:$H$45,3,FALSE))," ",VLOOKUP(EDATE('Projektkostenkalkulation EP'!$B$4,14)+BE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E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E$11))
                          ),
               "X"
            )</f>
        <v>0</v>
      </c>
      <c r="BG11" s="142">
        <f xml:space="preserve"> IF(TEXT((EDATE('Projektkostenkalkulation EP'!$B$4,14)+BF$3),"MM")=TEXT((EDATE('Projektkostenkalkulation EP'!$B$4,14)+(BF$3-1)),"MM"),
             IF(
                        OR(
                                    TEXT((EDATE('Projektkostenkalkulation EP'!$B$4,14)+BF$3),"TTT") = "Sa",
                                    TEXT((EDATE('Projektkostenkalkulation EP'!$B$4,14)+BF$3),"TTT") = "So",
                                    IF(ISNA(VLOOKUP(EDATE('Projektkostenkalkulation EP'!$B$4,14)+BF$3,Datenquellen!$F$7:$H$45,3,FALSE))," ",VLOOKUP(EDATE('Projektkostenkalkulation EP'!$B$4,14)+BF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F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F$11))
                          ),
               "X"
            )</f>
        <v>0</v>
      </c>
      <c r="BH11" s="142" t="str">
        <f xml:space="preserve"> IF(TEXT((EDATE('Projektkostenkalkulation EP'!$B$4,14)+BG$3),"MM")=TEXT((EDATE('Projektkostenkalkulation EP'!$B$4,14)+(BG$3-1)),"MM"),
             IF(
                        OR(
                                    TEXT((EDATE('Projektkostenkalkulation EP'!$B$4,14)+BG$3),"TTT") = "Sa",
                                    TEXT((EDATE('Projektkostenkalkulation EP'!$B$4,14)+BG$3),"TTT") = "So",
                                    IF(ISNA(VLOOKUP(EDATE('Projektkostenkalkulation EP'!$B$4,14)+BG$3,Datenquellen!$F$7:$H$45,3,FALSE))," ",VLOOKUP(EDATE('Projektkostenkalkulation EP'!$B$4,14)+BG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G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G$11))
                          ),
               "X"
            )</f>
        <v>X</v>
      </c>
      <c r="BI11" s="142" t="str">
        <f xml:space="preserve"> IF(TEXT((EDATE('Projektkostenkalkulation EP'!$B$4,14)+BH$3),"MM")=TEXT((EDATE('Projektkostenkalkulation EP'!$B$4,14)+(BH$3-1)),"MM"),
             IF(
                        OR(
                                    TEXT((EDATE('Projektkostenkalkulation EP'!$B$4,14)+BH$3),"TTT") = "Sa",
                                    TEXT((EDATE('Projektkostenkalkulation EP'!$B$4,14)+BH$3),"TTT") = "So",
                                    IF(ISNA(VLOOKUP(EDATE('Projektkostenkalkulation EP'!$B$4,14)+BH$3,Datenquellen!$F$7:$H$45,3,FALSE))," ",VLOOKUP(EDATE('Projektkostenkalkulation EP'!$B$4,14)+BH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H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H$11))
                          ),
               "X"
            )</f>
        <v>X</v>
      </c>
      <c r="BJ11" s="142">
        <f xml:space="preserve"> IF(TEXT((EDATE('Projektkostenkalkulation EP'!$B$4,14)+BI$3),"MM")=TEXT((EDATE('Projektkostenkalkulation EP'!$B$4,14)+(BI$3-1)),"MM"),
             IF(
                        OR(
                                    TEXT((EDATE('Projektkostenkalkulation EP'!$B$4,14)+BI$3),"TTT") = "Sa",
                                    TEXT((EDATE('Projektkostenkalkulation EP'!$B$4,14)+BI$3),"TTT") = "So",
                                    IF(ISNA(VLOOKUP(EDATE('Projektkostenkalkulation EP'!$B$4,14)+BI$3,Datenquellen!$F$7:$H$45,3,FALSE))," ",VLOOKUP(EDATE('Projektkostenkalkulation EP'!$B$4,14)+BI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I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I$11))
                          ),
               "X"
            )</f>
        <v>0</v>
      </c>
      <c r="BK11" s="142">
        <f xml:space="preserve"> IF(TEXT((EDATE('Projektkostenkalkulation EP'!$B$4,14)+BJ$3),"MM")=TEXT((EDATE('Projektkostenkalkulation EP'!$B$4,14)+(BJ$3-1)),"MM"),
             IF(
                        OR(
                                    TEXT((EDATE('Projektkostenkalkulation EP'!$B$4,14)+BJ$3),"TTT") = "Sa",
                                    TEXT((EDATE('Projektkostenkalkulation EP'!$B$4,14)+BJ$3),"TTT") = "So",
                                    IF(ISNA(VLOOKUP(EDATE('Projektkostenkalkulation EP'!$B$4,14)+BJ$3,Datenquellen!$F$7:$H$45,3,FALSE))," ",VLOOKUP(EDATE('Projektkostenkalkulation EP'!$B$4,14)+BJ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J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J$11))
                          ),
               "X"
            )</f>
        <v>0</v>
      </c>
      <c r="BL11" s="142">
        <f xml:space="preserve"> IF(TEXT((EDATE('Projektkostenkalkulation EP'!$B$4,14)+BK$3),"MM")=TEXT((EDATE('Projektkostenkalkulation EP'!$B$4,14)+(BK$3-1)),"MM"),
             IF(
                        OR(
                                    TEXT((EDATE('Projektkostenkalkulation EP'!$B$4,14)+BK$3),"TTT") = "Sa",
                                    TEXT((EDATE('Projektkostenkalkulation EP'!$B$4,14)+BK$3),"TTT") = "So",
                                    IF(ISNA(VLOOKUP(EDATE('Projektkostenkalkulation EP'!$B$4,14)+BK$3,Datenquellen!$F$7:$H$45,3,FALSE))," ",VLOOKUP(EDATE('Projektkostenkalkulation EP'!$B$4,14)+BK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K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K$11))
                          ),
               "X"
            )</f>
        <v>0</v>
      </c>
      <c r="BM11" s="142">
        <f xml:space="preserve"> IF(TEXT((EDATE('Projektkostenkalkulation EP'!$B$4,14)+BL$3),"MM")=TEXT((EDATE('Projektkostenkalkulation EP'!$B$4,14)+(BL$3-1)),"MM"),
             IF(
                        OR(
                                    TEXT((EDATE('Projektkostenkalkulation EP'!$B$4,14)+BL$3),"TTT") = "Sa",
                                    TEXT((EDATE('Projektkostenkalkulation EP'!$B$4,14)+BL$3),"TTT") = "So",
                                    IF(ISNA(VLOOKUP(EDATE('Projektkostenkalkulation EP'!$B$4,14)+BL$3,Datenquellen!$F$7:$H$45,3,FALSE))," ",VLOOKUP(EDATE('Projektkostenkalkulation EP'!$B$4,14)+BL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L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L$11))
                          ),
               "X"
            )</f>
        <v>0</v>
      </c>
      <c r="BN11" s="142">
        <f xml:space="preserve"> IF(TEXT((EDATE('Projektkostenkalkulation EP'!$B$4,14)+BM$3),"MM")=TEXT((EDATE('Projektkostenkalkulation EP'!$B$4,14)+(BM$3-1)),"MM"),
             IF(
                        OR(
                                    TEXT((EDATE('Projektkostenkalkulation EP'!$B$4,14)+BM$3),"TTT") = "Sa",
                                    TEXT((EDATE('Projektkostenkalkulation EP'!$B$4,14)+BM$3),"TTT") = "So",
                                    IF(ISNA(VLOOKUP(EDATE('Projektkostenkalkulation EP'!$B$4,14)+BM$3,Datenquellen!$F$7:$H$45,3,FALSE))," ",VLOOKUP(EDATE('Projektkostenkalkulation EP'!$B$4,14)+BM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M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M$11))
                          ),
               "X"
            )</f>
        <v>0</v>
      </c>
      <c r="BO11" s="142" t="str">
        <f xml:space="preserve"> IF(TEXT((EDATE('Projektkostenkalkulation EP'!$B$4,14)+BN$3),"MM")=TEXT((EDATE('Projektkostenkalkulation EP'!$B$4,14)+(BN$3-1)),"MM"),
             IF(
                        OR(
                                    TEXT((EDATE('Projektkostenkalkulation EP'!$B$4,14)+BN$3),"TTT") = "Sa",
                                    TEXT((EDATE('Projektkostenkalkulation EP'!$B$4,14)+BN$3),"TTT") = "So",
                                    IF(ISNA(VLOOKUP(EDATE('Projektkostenkalkulation EP'!$B$4,14)+BN$3,Datenquellen!$F$7:$H$45,3,FALSE))," ",VLOOKUP(EDATE('Projektkostenkalkulation EP'!$B$4,14)+BN$3,Datenquellen!$F$7:$H$45,3,FALSE))="X"
                                    ),
                          "X",
                          IF((((NETWORKDAYS('Projektkostenkalkulation EP'!$P$8,EOMONTH('Projektkostenkalkulation EP'!$P$8,0)))*('Projektkostenkalkulation EP'!$N$42/5)*
                                        'Projektkostenkalkulation EP'!$P$26)-SUM($AK11:BN$11))&gt;('Projektkostenkalkulation EP'!$N$42/5),('Projektkostenkalkulation EP'!$N$42/5),
                                         (NETWORKDAYS('Projektkostenkalkulation EP'!$P$8,
                                          EOMONTH('Projektkostenkalkulation EP'!$P$8,0)))*('Projektkostenkalkulation EP'!$N$42/5)*'Projektkostenkalkulation EP'!$P$26-SUM($AK11:BN$11))
                          ),
               "X"
            )</f>
        <v>X</v>
      </c>
      <c r="BP11" s="141">
        <f>SUM(AK11:BO11)</f>
        <v>0</v>
      </c>
      <c r="BQ11" s="591">
        <f>BP11-BP12</f>
        <v>0</v>
      </c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</row>
    <row r="12" spans="1:183" ht="14.25" customHeight="1" thickBot="1" x14ac:dyDescent="0.25">
      <c r="A12" s="3" t="s">
        <v>82</v>
      </c>
      <c r="B12" s="314"/>
      <c r="C12" s="316"/>
      <c r="D12" s="316"/>
      <c r="E12" s="316"/>
      <c r="F12" s="316"/>
      <c r="G12" s="316"/>
      <c r="H12" s="316"/>
      <c r="I12" s="316"/>
      <c r="J12" s="316"/>
      <c r="K12" s="316"/>
      <c r="L12" s="316"/>
      <c r="M12" s="316"/>
      <c r="N12" s="316"/>
      <c r="O12" s="316"/>
      <c r="P12" s="316"/>
      <c r="Q12" s="316"/>
      <c r="R12" s="316"/>
      <c r="S12" s="316"/>
      <c r="T12" s="316"/>
      <c r="U12" s="316"/>
      <c r="V12" s="316"/>
      <c r="W12" s="316"/>
      <c r="X12" s="316"/>
      <c r="Y12" s="316"/>
      <c r="Z12" s="316"/>
      <c r="AA12" s="316"/>
      <c r="AB12" s="316"/>
      <c r="AC12" s="316"/>
      <c r="AD12" s="316"/>
      <c r="AE12" s="316"/>
      <c r="AF12" s="316"/>
      <c r="AG12" s="143">
        <f t="shared" si="0"/>
        <v>0</v>
      </c>
      <c r="AH12" s="592"/>
      <c r="AI12"/>
      <c r="AJ12" s="3" t="s">
        <v>82</v>
      </c>
      <c r="AK12" s="314"/>
      <c r="AL12" s="316"/>
      <c r="AM12" s="316"/>
      <c r="AN12" s="316"/>
      <c r="AO12" s="316"/>
      <c r="AP12" s="316"/>
      <c r="AQ12" s="316"/>
      <c r="AR12" s="316"/>
      <c r="AS12" s="316"/>
      <c r="AT12" s="316"/>
      <c r="AU12" s="316"/>
      <c r="AV12" s="316"/>
      <c r="AW12" s="316"/>
      <c r="AX12" s="316"/>
      <c r="AY12" s="316"/>
      <c r="AZ12" s="316"/>
      <c r="BA12" s="316"/>
      <c r="BB12" s="316"/>
      <c r="BC12" s="316"/>
      <c r="BD12" s="316"/>
      <c r="BE12" s="316"/>
      <c r="BF12" s="316"/>
      <c r="BG12" s="316"/>
      <c r="BH12" s="316"/>
      <c r="BI12" s="316"/>
      <c r="BJ12" s="316"/>
      <c r="BK12" s="316"/>
      <c r="BL12" s="316"/>
      <c r="BM12" s="316"/>
      <c r="BN12" s="316"/>
      <c r="BO12" s="316"/>
      <c r="BP12" s="143">
        <f>SUM(AK12:BO12)</f>
        <v>0</v>
      </c>
      <c r="BQ12" s="59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</row>
    <row r="13" spans="1:183" x14ac:dyDescent="0.2">
      <c r="A13" s="1" t="s">
        <v>59</v>
      </c>
      <c r="B13" s="593" t="str">
        <f>TEXT('Projektkostenkalkulation EP'!$E$8,"MMMM JJJJ")</f>
        <v>März 1900</v>
      </c>
      <c r="C13" s="593"/>
      <c r="D13" s="593"/>
      <c r="E13" s="593"/>
      <c r="F13" s="593"/>
      <c r="G13" s="593"/>
      <c r="H13" s="593"/>
      <c r="I13" s="593"/>
      <c r="J13" s="593"/>
      <c r="K13" s="593"/>
      <c r="L13" s="593"/>
      <c r="M13" s="593"/>
      <c r="N13" s="593"/>
      <c r="O13" s="593"/>
      <c r="P13" s="593"/>
      <c r="Q13" s="593"/>
      <c r="R13" s="593"/>
      <c r="S13" s="593"/>
      <c r="T13" s="593"/>
      <c r="U13" s="593"/>
      <c r="V13" s="593"/>
      <c r="W13" s="593"/>
      <c r="X13" s="593"/>
      <c r="Y13" s="593"/>
      <c r="Z13" s="593"/>
      <c r="AA13" s="593"/>
      <c r="AB13" s="593"/>
      <c r="AC13" s="593"/>
      <c r="AD13" s="593"/>
      <c r="AE13" s="593"/>
      <c r="AF13" s="593"/>
      <c r="AG13" s="593"/>
      <c r="AH13" s="594"/>
      <c r="AI13"/>
      <c r="AJ13" s="1" t="s">
        <v>59</v>
      </c>
      <c r="AK13" s="593" t="str">
        <f>TEXT('Projektkostenkalkulation EP'!$Q$8,"MMMM JJJJ")</f>
        <v>März 1901</v>
      </c>
      <c r="AL13" s="593"/>
      <c r="AM13" s="593"/>
      <c r="AN13" s="593"/>
      <c r="AO13" s="593"/>
      <c r="AP13" s="593"/>
      <c r="AQ13" s="593"/>
      <c r="AR13" s="593"/>
      <c r="AS13" s="593"/>
      <c r="AT13" s="593"/>
      <c r="AU13" s="593"/>
      <c r="AV13" s="593"/>
      <c r="AW13" s="593"/>
      <c r="AX13" s="593"/>
      <c r="AY13" s="593"/>
      <c r="AZ13" s="593"/>
      <c r="BA13" s="593"/>
      <c r="BB13" s="593"/>
      <c r="BC13" s="593"/>
      <c r="BD13" s="593"/>
      <c r="BE13" s="593"/>
      <c r="BF13" s="593"/>
      <c r="BG13" s="593"/>
      <c r="BH13" s="593"/>
      <c r="BI13" s="593"/>
      <c r="BJ13" s="593"/>
      <c r="BK13" s="593"/>
      <c r="BL13" s="593"/>
      <c r="BM13" s="593"/>
      <c r="BN13" s="593"/>
      <c r="BO13" s="593"/>
      <c r="BP13" s="593"/>
      <c r="BQ13" s="594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</row>
    <row r="14" spans="1:183" ht="14.25" customHeight="1" x14ac:dyDescent="0.2">
      <c r="A14" s="2" t="s">
        <v>81</v>
      </c>
      <c r="B14" s="144" t="str">
        <f>IF(
            OR(
                     TEXT(EDATE('Projektkostenkalkulation EP'!$B$4,3),"TTT") = "Sa",
                     TEXT(EDATE('Projektkostenkalkulation EP'!$B$4,3),"TTT") = "So",
                     IF(ISNA(VLOOKUP(EDATE('Projektkostenkalkulation EP'!$B$4,3),Datenquellen!$F$7:$H$45,3,FALSE))," ",VLOOKUP(EDATE('Projektkostenkalkulation EP'!$B$4,3),Datenquellen!$F$7:$H$45,3,FALSE))="X"
                            ),
                    "X",
                    IF('Projektkostenkalkulation EP'!$E$26&gt;0,('Projektkostenkalkulation EP'!$N$42/5),0)
            )</f>
        <v>X</v>
      </c>
      <c r="C14" s="142" t="str">
        <f xml:space="preserve"> IF(TEXT((EDATE('Projektkostenkalkulation EP'!$B$4,3)+B$3),"MM")=TEXT((EDATE('Projektkostenkalkulation EP'!$B$4,3)+(B$3-1)),"MM"),
             IF(
                        OR(
                                    TEXT((EDATE('Projektkostenkalkulation EP'!$B$4,3)+B$3),"TTT") = "Sa",
                                    TEXT((EDATE('Projektkostenkalkulation EP'!$B$4,3)+B$3),"TTT") = "So",
                                    IF(ISNA(VLOOKUP(EDATE('Projektkostenkalkulation EP'!$B$4,3)+B$3,Datenquellen!$F$7:$H$45,3,FALSE))," ",VLOOKUP(EDATE('Projektkostenkalkulation EP'!$B$4,3)+B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B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B14))
                          ),
               "X"
            )</f>
        <v>X</v>
      </c>
      <c r="D14" s="142">
        <f xml:space="preserve"> IF(TEXT((EDATE('Projektkostenkalkulation EP'!$B$4,3)+C$3),"MM")=TEXT((EDATE('Projektkostenkalkulation EP'!$B$4,3)+(C$3-1)),"MM"),
             IF(
                        OR(
                                    TEXT((EDATE('Projektkostenkalkulation EP'!$B$4,3)+C$3),"TTT") = "Sa",
                                    TEXT((EDATE('Projektkostenkalkulation EP'!$B$4,3)+C$3),"TTT") = "So",
                                    IF(ISNA(VLOOKUP(EDATE('Projektkostenkalkulation EP'!$B$4,3)+C$3,Datenquellen!$F$7:$H$45,3,FALSE))," ",VLOOKUP(EDATE('Projektkostenkalkulation EP'!$B$4,3)+C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C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C14))
                          ),
               "X"
            )</f>
        <v>0</v>
      </c>
      <c r="E14" s="142">
        <f xml:space="preserve"> IF(TEXT((EDATE('Projektkostenkalkulation EP'!$B$4,3)+D$3),"MM")=TEXT((EDATE('Projektkostenkalkulation EP'!$B$4,3)+(D$3-1)),"MM"),
             IF(
                        OR(
                                    TEXT((EDATE('Projektkostenkalkulation EP'!$B$4,3)+D$3),"TTT") = "Sa",
                                    TEXT((EDATE('Projektkostenkalkulation EP'!$B$4,3)+D$3),"TTT") = "So",
                                    IF(ISNA(VLOOKUP(EDATE('Projektkostenkalkulation EP'!$B$4,3)+D$3,Datenquellen!$F$7:$H$45,3,FALSE))," ",VLOOKUP(EDATE('Projektkostenkalkulation EP'!$B$4,3)+D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D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D14))
                          ),
               "X"
            )</f>
        <v>0</v>
      </c>
      <c r="F14" s="142">
        <f xml:space="preserve"> IF(TEXT((EDATE('Projektkostenkalkulation EP'!$B$4,3)+E$3),"MM")=TEXT((EDATE('Projektkostenkalkulation EP'!$B$4,3)+(E$3-1)),"MM"),
             IF(
                        OR(
                                    TEXT((EDATE('Projektkostenkalkulation EP'!$B$4,3)+E$3),"TTT") = "Sa",
                                    TEXT((EDATE('Projektkostenkalkulation EP'!$B$4,3)+E$3),"TTT") = "So",
                                    IF(ISNA(VLOOKUP(EDATE('Projektkostenkalkulation EP'!$B$4,3)+E$3,Datenquellen!$F$7:$H$45,3,FALSE))," ",VLOOKUP(EDATE('Projektkostenkalkulation EP'!$B$4,3)+E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E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E14))
                          ),
               "X"
            )</f>
        <v>0</v>
      </c>
      <c r="G14" s="142">
        <f xml:space="preserve"> IF(TEXT((EDATE('Projektkostenkalkulation EP'!$B$4,3)+F$3),"MM")=TEXT((EDATE('Projektkostenkalkulation EP'!$B$4,3)+(F$3-1)),"MM"),
             IF(
                        OR(
                                    TEXT((EDATE('Projektkostenkalkulation EP'!$B$4,3)+F$3),"TTT") = "Sa",
                                    TEXT((EDATE('Projektkostenkalkulation EP'!$B$4,3)+F$3),"TTT") = "So",
                                    IF(ISNA(VLOOKUP(EDATE('Projektkostenkalkulation EP'!$B$4,3)+F$3,Datenquellen!$F$7:$H$45,3,FALSE))," ",VLOOKUP(EDATE('Projektkostenkalkulation EP'!$B$4,3)+F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F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F14))
                          ),
               "X"
            )</f>
        <v>0</v>
      </c>
      <c r="H14" s="142">
        <f xml:space="preserve"> IF(TEXT((EDATE('Projektkostenkalkulation EP'!$B$4,3)+G$3),"MM")=TEXT((EDATE('Projektkostenkalkulation EP'!$B$4,3)+(G$3-1)),"MM"),
             IF(
                        OR(
                                    TEXT((EDATE('Projektkostenkalkulation EP'!$B$4,3)+G$3),"TTT") = "Sa",
                                    TEXT((EDATE('Projektkostenkalkulation EP'!$B$4,3)+G$3),"TTT") = "So",
                                    IF(ISNA(VLOOKUP(EDATE('Projektkostenkalkulation EP'!$B$4,3)+G$3,Datenquellen!$F$7:$H$45,3,FALSE))," ",VLOOKUP(EDATE('Projektkostenkalkulation EP'!$B$4,3)+G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G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G14))
                          ),
               "X"
            )</f>
        <v>0</v>
      </c>
      <c r="I14" s="142" t="str">
        <f xml:space="preserve"> IF(TEXT((EDATE('Projektkostenkalkulation EP'!$B$4,3)+H$3),"MM")=TEXT((EDATE('Projektkostenkalkulation EP'!$B$4,3)+(H$3-1)),"MM"),
             IF(
                        OR(
                                    TEXT((EDATE('Projektkostenkalkulation EP'!$B$4,3)+H$3),"TTT") = "Sa",
                                    TEXT((EDATE('Projektkostenkalkulation EP'!$B$4,3)+H$3),"TTT") = "So",
                                    IF(ISNA(VLOOKUP(EDATE('Projektkostenkalkulation EP'!$B$4,3)+H$3,Datenquellen!$F$7:$H$45,3,FALSE))," ",VLOOKUP(EDATE('Projektkostenkalkulation EP'!$B$4,3)+H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H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H14))
                          ),
               "X"
            )</f>
        <v>X</v>
      </c>
      <c r="J14" s="142" t="str">
        <f xml:space="preserve"> IF(TEXT((EDATE('Projektkostenkalkulation EP'!$B$4,3)+I$3),"MM")=TEXT((EDATE('Projektkostenkalkulation EP'!$B$4,3)+(I$3-1)),"MM"),
             IF(
                        OR(
                                    TEXT((EDATE('Projektkostenkalkulation EP'!$B$4,3)+I$3),"TTT") = "Sa",
                                    TEXT((EDATE('Projektkostenkalkulation EP'!$B$4,3)+I$3),"TTT") = "So",
                                    IF(ISNA(VLOOKUP(EDATE('Projektkostenkalkulation EP'!$B$4,3)+I$3,Datenquellen!$F$7:$H$45,3,FALSE))," ",VLOOKUP(EDATE('Projektkostenkalkulation EP'!$B$4,3)+I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I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I14))
                          ),
               "X"
            )</f>
        <v>X</v>
      </c>
      <c r="K14" s="142">
        <f xml:space="preserve"> IF(TEXT((EDATE('Projektkostenkalkulation EP'!$B$4,3)+J$3),"MM")=TEXT((EDATE('Projektkostenkalkulation EP'!$B$4,3)+(J$3-1)),"MM"),
             IF(
                        OR(
                                    TEXT((EDATE('Projektkostenkalkulation EP'!$B$4,3)+J$3),"TTT") = "Sa",
                                    TEXT((EDATE('Projektkostenkalkulation EP'!$B$4,3)+J$3),"TTT") = "So",
                                    IF(ISNA(VLOOKUP(EDATE('Projektkostenkalkulation EP'!$B$4,3)+J$3,Datenquellen!$F$7:$H$45,3,FALSE))," ",VLOOKUP(EDATE('Projektkostenkalkulation EP'!$B$4,3)+J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J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J14))
                          ),
               "X"
            )</f>
        <v>0</v>
      </c>
      <c r="L14" s="142">
        <f xml:space="preserve"> IF(TEXT((EDATE('Projektkostenkalkulation EP'!$B$4,3)+K$3),"MM")=TEXT((EDATE('Projektkostenkalkulation EP'!$B$4,3)+(K$3-1)),"MM"),
             IF(
                        OR(
                                    TEXT((EDATE('Projektkostenkalkulation EP'!$B$4,3)+K$3),"TTT") = "Sa",
                                    TEXT((EDATE('Projektkostenkalkulation EP'!$B$4,3)+K$3),"TTT") = "So",
                                    IF(ISNA(VLOOKUP(EDATE('Projektkostenkalkulation EP'!$B$4,3)+K$3,Datenquellen!$F$7:$H$45,3,FALSE))," ",VLOOKUP(EDATE('Projektkostenkalkulation EP'!$B$4,3)+K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K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K14))
                          ),
               "X"
            )</f>
        <v>0</v>
      </c>
      <c r="M14" s="142">
        <f xml:space="preserve"> IF(TEXT((EDATE('Projektkostenkalkulation EP'!$B$4,3)+L$3),"MM")=TEXT((EDATE('Projektkostenkalkulation EP'!$B$4,3)+(L$3-1)),"MM"),
             IF(
                        OR(
                                    TEXT((EDATE('Projektkostenkalkulation EP'!$B$4,3)+L$3),"TTT") = "Sa",
                                    TEXT((EDATE('Projektkostenkalkulation EP'!$B$4,3)+L$3),"TTT") = "So",
                                    IF(ISNA(VLOOKUP(EDATE('Projektkostenkalkulation EP'!$B$4,3)+L$3,Datenquellen!$F$7:$H$45,3,FALSE))," ",VLOOKUP(EDATE('Projektkostenkalkulation EP'!$B$4,3)+L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L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L14))
                          ),
               "X"
            )</f>
        <v>0</v>
      </c>
      <c r="N14" s="142">
        <f xml:space="preserve"> IF(TEXT((EDATE('Projektkostenkalkulation EP'!$B$4,3)+M$3),"MM")=TEXT((EDATE('Projektkostenkalkulation EP'!$B$4,3)+(M$3-1)),"MM"),
             IF(
                        OR(
                                    TEXT((EDATE('Projektkostenkalkulation EP'!$B$4,3)+M$3),"TTT") = "Sa",
                                    TEXT((EDATE('Projektkostenkalkulation EP'!$B$4,3)+M$3),"TTT") = "So",
                                    IF(ISNA(VLOOKUP(EDATE('Projektkostenkalkulation EP'!$B$4,3)+M$3,Datenquellen!$F$7:$H$45,3,FALSE))," ",VLOOKUP(EDATE('Projektkostenkalkulation EP'!$B$4,3)+M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M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M14))
                          ),
               "X"
            )</f>
        <v>0</v>
      </c>
      <c r="O14" s="142" t="str">
        <f xml:space="preserve"> IF(TEXT((EDATE('Projektkostenkalkulation EP'!$B$4,3)+N$3),"MM")=TEXT((EDATE('Projektkostenkalkulation EP'!$B$4,3)+(N$3-1)),"MM"),
             IF(
                        OR(
                                    TEXT((EDATE('Projektkostenkalkulation EP'!$B$4,3)+N$3),"TTT") = "Sa",
                                    TEXT((EDATE('Projektkostenkalkulation EP'!$B$4,3)+N$3),"TTT") = "So",
                                    IF(ISNA(VLOOKUP(EDATE('Projektkostenkalkulation EP'!$B$4,3)+N$3,Datenquellen!$F$7:$H$45,3,FALSE))," ",VLOOKUP(EDATE('Projektkostenkalkulation EP'!$B$4,3)+N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N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N14))
                          ),
               "X"
            )</f>
        <v>X</v>
      </c>
      <c r="P14" s="142" t="str">
        <f xml:space="preserve"> IF(TEXT((EDATE('Projektkostenkalkulation EP'!$B$4,3)+O$3),"MM")=TEXT((EDATE('Projektkostenkalkulation EP'!$B$4,3)+(O$3-1)),"MM"),
             IF(
                        OR(
                                    TEXT((EDATE('Projektkostenkalkulation EP'!$B$4,3)+O$3),"TTT") = "Sa",
                                    TEXT((EDATE('Projektkostenkalkulation EP'!$B$4,3)+O$3),"TTT") = "So",
                                    IF(ISNA(VLOOKUP(EDATE('Projektkostenkalkulation EP'!$B$4,3)+O$3,Datenquellen!$F$7:$H$45,3,FALSE))," ",VLOOKUP(EDATE('Projektkostenkalkulation EP'!$B$4,3)+O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O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O14))
                          ),
               "X"
            )</f>
        <v>X</v>
      </c>
      <c r="Q14" s="142" t="str">
        <f xml:space="preserve"> IF(TEXT((EDATE('Projektkostenkalkulation EP'!$B$4,3)+P$3),"MM")=TEXT((EDATE('Projektkostenkalkulation EP'!$B$4,3)+(P$3-1)),"MM"),
             IF(
                        OR(
                                    TEXT((EDATE('Projektkostenkalkulation EP'!$B$4,3)+P$3),"TTT") = "Sa",
                                    TEXT((EDATE('Projektkostenkalkulation EP'!$B$4,3)+P$3),"TTT") = "So",
                                    IF(ISNA(VLOOKUP(EDATE('Projektkostenkalkulation EP'!$B$4,3)+P$3,Datenquellen!$F$7:$H$45,3,FALSE))," ",VLOOKUP(EDATE('Projektkostenkalkulation EP'!$B$4,3)+P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P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P14))
                          ),
               "X"
            )</f>
        <v>X</v>
      </c>
      <c r="R14" s="142" t="str">
        <f xml:space="preserve"> IF(TEXT((EDATE('Projektkostenkalkulation EP'!$B$4,3)+Q$3),"MM")=TEXT((EDATE('Projektkostenkalkulation EP'!$B$4,3)+(Q$3-1)),"MM"),
             IF(
                        OR(
                                    TEXT((EDATE('Projektkostenkalkulation EP'!$B$4,3)+Q$3),"TTT") = "Sa",
                                    TEXT((EDATE('Projektkostenkalkulation EP'!$B$4,3)+Q$3),"TTT") = "So",
                                    IF(ISNA(VLOOKUP(EDATE('Projektkostenkalkulation EP'!$B$4,3)+Q$3,Datenquellen!$F$7:$H$45,3,FALSE))," ",VLOOKUP(EDATE('Projektkostenkalkulation EP'!$B$4,3)+Q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Q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Q14))
                          ),
               "X"
            )</f>
        <v>X</v>
      </c>
      <c r="S14" s="142">
        <f xml:space="preserve"> IF(TEXT((EDATE('Projektkostenkalkulation EP'!$B$4,3)+R$3),"MM")=TEXT((EDATE('Projektkostenkalkulation EP'!$B$4,3)+(R$3-1)),"MM"),
             IF(
                        OR(
                                    TEXT((EDATE('Projektkostenkalkulation EP'!$B$4,3)+R$3),"TTT") = "Sa",
                                    TEXT((EDATE('Projektkostenkalkulation EP'!$B$4,3)+R$3),"TTT") = "So",
                                    IF(ISNA(VLOOKUP(EDATE('Projektkostenkalkulation EP'!$B$4,3)+R$3,Datenquellen!$F$7:$H$45,3,FALSE))," ",VLOOKUP(EDATE('Projektkostenkalkulation EP'!$B$4,3)+R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R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R14))
                          ),
               "X"
            )</f>
        <v>0</v>
      </c>
      <c r="T14" s="142">
        <f xml:space="preserve"> IF(TEXT((EDATE('Projektkostenkalkulation EP'!$B$4,3)+S$3),"MM")=TEXT((EDATE('Projektkostenkalkulation EP'!$B$4,3)+(S$3-1)),"MM"),
             IF(
                        OR(
                                    TEXT((EDATE('Projektkostenkalkulation EP'!$B$4,3)+S$3),"TTT") = "Sa",
                                    TEXT((EDATE('Projektkostenkalkulation EP'!$B$4,3)+S$3),"TTT") = "So",
                                    IF(ISNA(VLOOKUP(EDATE('Projektkostenkalkulation EP'!$B$4,3)+S$3,Datenquellen!$F$7:$H$45,3,FALSE))," ",VLOOKUP(EDATE('Projektkostenkalkulation EP'!$B$4,3)+S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S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S14))
                          ),
               "X"
            )</f>
        <v>0</v>
      </c>
      <c r="U14" s="142">
        <f xml:space="preserve"> IF(TEXT((EDATE('Projektkostenkalkulation EP'!$B$4,3)+T$3),"MM")=TEXT((EDATE('Projektkostenkalkulation EP'!$B$4,3)+(T$3-1)),"MM"),
             IF(
                        OR(
                                    TEXT((EDATE('Projektkostenkalkulation EP'!$B$4,3)+T$3),"TTT") = "Sa",
                                    TEXT((EDATE('Projektkostenkalkulation EP'!$B$4,3)+T$3),"TTT") = "So",
                                    IF(ISNA(VLOOKUP(EDATE('Projektkostenkalkulation EP'!$B$4,3)+T$3,Datenquellen!$F$7:$H$45,3,FALSE))," ",VLOOKUP(EDATE('Projektkostenkalkulation EP'!$B$4,3)+T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T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T14))
                          ),
               "X"
            )</f>
        <v>0</v>
      </c>
      <c r="V14" s="142">
        <f xml:space="preserve"> IF(TEXT((EDATE('Projektkostenkalkulation EP'!$B$4,3)+U$3),"MM")=TEXT((EDATE('Projektkostenkalkulation EP'!$B$4,3)+(U$3-1)),"MM"),
             IF(
                        OR(
                                    TEXT((EDATE('Projektkostenkalkulation EP'!$B$4,3)+U$3),"TTT") = "Sa",
                                    TEXT((EDATE('Projektkostenkalkulation EP'!$B$4,3)+U$3),"TTT") = "So",
                                    IF(ISNA(VLOOKUP(EDATE('Projektkostenkalkulation EP'!$B$4,3)+U$3,Datenquellen!$F$7:$H$45,3,FALSE))," ",VLOOKUP(EDATE('Projektkostenkalkulation EP'!$B$4,3)+U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U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U14))
                          ),
               "X"
            )</f>
        <v>0</v>
      </c>
      <c r="W14" s="142" t="str">
        <f xml:space="preserve"> IF(TEXT((EDATE('Projektkostenkalkulation EP'!$B$4,3)+V$3),"MM")=TEXT((EDATE('Projektkostenkalkulation EP'!$B$4,3)+(V$3-1)),"MM"),
             IF(
                        OR(
                                    TEXT((EDATE('Projektkostenkalkulation EP'!$B$4,3)+V$3),"TTT") = "Sa",
                                    TEXT((EDATE('Projektkostenkalkulation EP'!$B$4,3)+V$3),"TTT") = "So",
                                    IF(ISNA(VLOOKUP(EDATE('Projektkostenkalkulation EP'!$B$4,3)+V$3,Datenquellen!$F$7:$H$45,3,FALSE))," ",VLOOKUP(EDATE('Projektkostenkalkulation EP'!$B$4,3)+V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V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V14))
                          ),
               "X"
            )</f>
        <v>X</v>
      </c>
      <c r="X14" s="142" t="str">
        <f xml:space="preserve"> IF(TEXT((EDATE('Projektkostenkalkulation EP'!$B$4,3)+W$3),"MM")=TEXT((EDATE('Projektkostenkalkulation EP'!$B$4,3)+(W$3-1)),"MM"),
             IF(
                        OR(
                                    TEXT((EDATE('Projektkostenkalkulation EP'!$B$4,3)+W$3),"TTT") = "Sa",
                                    TEXT((EDATE('Projektkostenkalkulation EP'!$B$4,3)+W$3),"TTT") = "So",
                                    IF(ISNA(VLOOKUP(EDATE('Projektkostenkalkulation EP'!$B$4,3)+W$3,Datenquellen!$F$7:$H$45,3,FALSE))," ",VLOOKUP(EDATE('Projektkostenkalkulation EP'!$B$4,3)+W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W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W14))
                          ),
               "X"
            )</f>
        <v>X</v>
      </c>
      <c r="Y14" s="142">
        <f xml:space="preserve"> IF(TEXT((EDATE('Projektkostenkalkulation EP'!$B$4,3)+X$3),"MM")=TEXT((EDATE('Projektkostenkalkulation EP'!$B$4,3)+(X$3-1)),"MM"),
             IF(
                        OR(
                                    TEXT((EDATE('Projektkostenkalkulation EP'!$B$4,3)+X$3),"TTT") = "Sa",
                                    TEXT((EDATE('Projektkostenkalkulation EP'!$B$4,3)+X$3),"TTT") = "So",
                                    IF(ISNA(VLOOKUP(EDATE('Projektkostenkalkulation EP'!$B$4,3)+X$3,Datenquellen!$F$7:$H$45,3,FALSE))," ",VLOOKUP(EDATE('Projektkostenkalkulation EP'!$B$4,3)+X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X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X14))
                          ),
               "X"
            )</f>
        <v>0</v>
      </c>
      <c r="Z14" s="142">
        <f xml:space="preserve"> IF(TEXT((EDATE('Projektkostenkalkulation EP'!$B$4,3)+Y$3),"MM")=TEXT((EDATE('Projektkostenkalkulation EP'!$B$4,3)+(Y$3-1)),"MM"),
             IF(
                        OR(
                                    TEXT((EDATE('Projektkostenkalkulation EP'!$B$4,3)+Y$3),"TTT") = "Sa",
                                    TEXT((EDATE('Projektkostenkalkulation EP'!$B$4,3)+Y$3),"TTT") = "So",
                                    IF(ISNA(VLOOKUP(EDATE('Projektkostenkalkulation EP'!$B$4,3)+Y$3,Datenquellen!$F$7:$H$45,3,FALSE))," ",VLOOKUP(EDATE('Projektkostenkalkulation EP'!$B$4,3)+Y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Y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Y14))
                          ),
               "X"
            )</f>
        <v>0</v>
      </c>
      <c r="AA14" s="142">
        <f xml:space="preserve"> IF(TEXT((EDATE('Projektkostenkalkulation EP'!$B$4,3)+Z$3),"MM")=TEXT((EDATE('Projektkostenkalkulation EP'!$B$4,3)+(Z$3-1)),"MM"),
             IF(
                        OR(
                                    TEXT((EDATE('Projektkostenkalkulation EP'!$B$4,3)+Z$3),"TTT") = "Sa",
                                    TEXT((EDATE('Projektkostenkalkulation EP'!$B$4,3)+Z$3),"TTT") = "So",
                                    IF(ISNA(VLOOKUP(EDATE('Projektkostenkalkulation EP'!$B$4,3)+Z$3,Datenquellen!$F$7:$H$45,3,FALSE))," ",VLOOKUP(EDATE('Projektkostenkalkulation EP'!$B$4,3)+Z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Z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Z14))
                          ),
               "X"
            )</f>
        <v>0</v>
      </c>
      <c r="AB14" s="142">
        <f xml:space="preserve"> IF(TEXT((EDATE('Projektkostenkalkulation EP'!$B$4,3)+AA$3),"MM")=TEXT((EDATE('Projektkostenkalkulation EP'!$B$4,3)+(AA$3-1)),"MM"),
             IF(
                        OR(
                                    TEXT((EDATE('Projektkostenkalkulation EP'!$B$4,3)+AA$3),"TTT") = "Sa",
                                    TEXT((EDATE('Projektkostenkalkulation EP'!$B$4,3)+AA$3),"TTT") = "So",
                                    IF(ISNA(VLOOKUP(EDATE('Projektkostenkalkulation EP'!$B$4,3)+AA$3,Datenquellen!$F$7:$H$45,3,FALSE))," ",VLOOKUP(EDATE('Projektkostenkalkulation EP'!$B$4,3)+AA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AA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AA14))
                          ),
               "X"
            )</f>
        <v>0</v>
      </c>
      <c r="AC14" s="142">
        <f xml:space="preserve"> IF(TEXT((EDATE('Projektkostenkalkulation EP'!$B$4,3)+AB$3),"MM")=TEXT((EDATE('Projektkostenkalkulation EP'!$B$4,3)+(AB$3-1)),"MM"),
             IF(
                        OR(
                                    TEXT((EDATE('Projektkostenkalkulation EP'!$B$4,3)+AB$3),"TTT") = "Sa",
                                    TEXT((EDATE('Projektkostenkalkulation EP'!$B$4,3)+AB$3),"TTT") = "So",
                                    IF(ISNA(VLOOKUP(EDATE('Projektkostenkalkulation EP'!$B$4,3)+AB$3,Datenquellen!$F$7:$H$45,3,FALSE))," ",VLOOKUP(EDATE('Projektkostenkalkulation EP'!$B$4,3)+AB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AB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AB14))
                          ),
               "X"
            )</f>
        <v>0</v>
      </c>
      <c r="AD14" s="142" t="str">
        <f xml:space="preserve"> IF(TEXT((EDATE('Projektkostenkalkulation EP'!$B$4,3)+AC$3),"MM")=TEXT((EDATE('Projektkostenkalkulation EP'!$B$4,3)+(AC$3-1)),"MM"),
             IF(
                        OR(
                                    TEXT((EDATE('Projektkostenkalkulation EP'!$B$4,3)+AC$3),"TTT") = "Sa",
                                    TEXT((EDATE('Projektkostenkalkulation EP'!$B$4,3)+AC$3),"TTT") = "So",
                                    IF(ISNA(VLOOKUP(EDATE('Projektkostenkalkulation EP'!$B$4,3)+AC$3,Datenquellen!$F$7:$H$45,3,FALSE))," ",VLOOKUP(EDATE('Projektkostenkalkulation EP'!$B$4,3)+AC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AC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AC14))
                          ),
               "X"
            )</f>
        <v>X</v>
      </c>
      <c r="AE14" s="142" t="str">
        <f xml:space="preserve"> IF(TEXT((EDATE('Projektkostenkalkulation EP'!$B$4,3)+AD$3),"MM")=TEXT((EDATE('Projektkostenkalkulation EP'!$B$4,3)+(AD$3-1)),"MM"),
             IF(
                        OR(
                                    TEXT((EDATE('Projektkostenkalkulation EP'!$B$4,3)+AD$3),"TTT") = "Sa",
                                    TEXT((EDATE('Projektkostenkalkulation EP'!$B$4,3)+AD$3),"TTT") = "So",
                                    IF(ISNA(VLOOKUP(EDATE('Projektkostenkalkulation EP'!$B$4,3)+AD$3,Datenquellen!$F$7:$H$45,3,FALSE))," ",VLOOKUP(EDATE('Projektkostenkalkulation EP'!$B$4,3)+AD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AD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AD14))
                          ),
               "X"
            )</f>
        <v>X</v>
      </c>
      <c r="AF14" s="142">
        <f xml:space="preserve"> IF(TEXT((EDATE('Projektkostenkalkulation EP'!$B$4,3)+AE$3),"MM")=TEXT((EDATE('Projektkostenkalkulation EP'!$B$4,3)+(AE$3-1)),"MM"),
             IF(
                        OR(
                                    TEXT((EDATE('Projektkostenkalkulation EP'!$B$4,3)+AE$3),"TTT") = "Sa",
                                    TEXT((EDATE('Projektkostenkalkulation EP'!$B$4,3)+AE$3),"TTT") = "So",
                                    IF(ISNA(VLOOKUP(EDATE('Projektkostenkalkulation EP'!$B$4,3)+AE$3,Datenquellen!$F$7:$H$45,3,FALSE))," ",VLOOKUP(EDATE('Projektkostenkalkulation EP'!$B$4,3)+AE$3,Datenquellen!$F$7:$H$45,3,FALSE))="X"
                                    ),
                          "X",
                           IF((((NETWORKDAYS('Projektkostenkalkulation EP'!$E$8,EOMONTH('Projektkostenkalkulation EP'!$E$8,0)))*('Projektkostenkalkulation EP'!$N$42/5)*
                                        'Projektkostenkalkulation EP'!$E$26)-SUM($B$14:AE14))&gt;('Projektkostenkalkulation EP'!$N$42/5),('Projektkostenkalkulation EP'!$N$42/5),
                                         (NETWORKDAYS('Projektkostenkalkulation EP'!$E$8,
                                          EOMONTH('Projektkostenkalkulation EP'!$E$8,0)))*('Projektkostenkalkulation EP'!$N$42/5)*'Projektkostenkalkulation EP'!$E$26-SUM($B$14:AE14))
                          ),
               "X"
            )</f>
        <v>0</v>
      </c>
      <c r="AG14" s="141">
        <f t="shared" si="0"/>
        <v>0</v>
      </c>
      <c r="AH14" s="591">
        <f>AG14-AG15</f>
        <v>0</v>
      </c>
      <c r="AI14"/>
      <c r="AJ14" s="2" t="s">
        <v>81</v>
      </c>
      <c r="AK14" s="144" t="str">
        <f>IF(
            OR(
                     TEXT(EDATE('Projektkostenkalkulation EP'!$B$4,15),"TTT") = "Sa",
                     TEXT(EDATE('Projektkostenkalkulation EP'!$B$4,15),"TTT") = "So",
                     IF(ISNA(VLOOKUP(EDATE('Projektkostenkalkulation EP'!$B$4,15),Datenquellen!$F$7:$H$45,3,FALSE))," ",VLOOKUP(EDATE('Projektkostenkalkulation EP'!$B$4,15),Datenquellen!$F$7:$H$45,3,FALSE))="X"
                            ),
                    "X",
                    IF('Projektkostenkalkulation EP'!$Q$26&gt;0,('Projektkostenkalkulation EP'!$N$42/5),0)
            )</f>
        <v>X</v>
      </c>
      <c r="AL14" s="142" t="str">
        <f xml:space="preserve"> IF(TEXT((EDATE('Projektkostenkalkulation EP'!$B$4,15)+AK$3),"MM")=TEXT((EDATE('Projektkostenkalkulation EP'!$B$4,15)+(AK$3-1)),"MM"),
             IF(
                        OR(
                                    TEXT((EDATE('Projektkostenkalkulation EP'!$B$4,15)+AK$3),"TTT") = "Sa",
                                    TEXT((EDATE('Projektkostenkalkulation EP'!$B$4,15)+AK$3),"TTT") = "So",
                                    IF(ISNA(VLOOKUP(EDATE('Projektkostenkalkulation EP'!$B$4,15)+AK$3,Datenquellen!$F$7:$H$45,3,FALSE))," ",VLOOKUP(EDATE('Projektkostenkalkulation EP'!$B$4,15)+AK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K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K$14))
                          ),
               "X"
            )</f>
        <v>X</v>
      </c>
      <c r="AM14" s="142">
        <f xml:space="preserve"> IF(TEXT((EDATE('Projektkostenkalkulation EP'!$B$4,15)+AL$3),"MM")=TEXT((EDATE('Projektkostenkalkulation EP'!$B$4,15)+(AL$3-1)),"MM"),
             IF(
                        OR(
                                    TEXT((EDATE('Projektkostenkalkulation EP'!$B$4,15)+AL$3),"TTT") = "Sa",
                                    TEXT((EDATE('Projektkostenkalkulation EP'!$B$4,15)+AL$3),"TTT") = "So",
                                    IF(ISNA(VLOOKUP(EDATE('Projektkostenkalkulation EP'!$B$4,15)+AL$3,Datenquellen!$F$7:$H$45,3,FALSE))," ",VLOOKUP(EDATE('Projektkostenkalkulation EP'!$B$4,15)+AL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L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L$14))
                          ),
               "X"
            )</f>
        <v>0</v>
      </c>
      <c r="AN14" s="142">
        <f xml:space="preserve"> IF(TEXT((EDATE('Projektkostenkalkulation EP'!$B$4,15)+AM$3),"MM")=TEXT((EDATE('Projektkostenkalkulation EP'!$B$4,15)+(AM$3-1)),"MM"),
             IF(
                        OR(
                                    TEXT((EDATE('Projektkostenkalkulation EP'!$B$4,15)+AM$3),"TTT") = "Sa",
                                    TEXT((EDATE('Projektkostenkalkulation EP'!$B$4,15)+AM$3),"TTT") = "So",
                                    IF(ISNA(VLOOKUP(EDATE('Projektkostenkalkulation EP'!$B$4,15)+AM$3,Datenquellen!$F$7:$H$45,3,FALSE))," ",VLOOKUP(EDATE('Projektkostenkalkulation EP'!$B$4,15)+AM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M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M$14))
                          ),
               "X"
            )</f>
        <v>0</v>
      </c>
      <c r="AO14" s="142">
        <f xml:space="preserve"> IF(TEXT((EDATE('Projektkostenkalkulation EP'!$B$4,15)+AN$3),"MM")=TEXT((EDATE('Projektkostenkalkulation EP'!$B$4,15)+(AN$3-1)),"MM"),
             IF(
                        OR(
                                    TEXT((EDATE('Projektkostenkalkulation EP'!$B$4,15)+AN$3),"TTT") = "Sa",
                                    TEXT((EDATE('Projektkostenkalkulation EP'!$B$4,15)+AN$3),"TTT") = "So",
                                    IF(ISNA(VLOOKUP(EDATE('Projektkostenkalkulation EP'!$B$4,15)+AN$3,Datenquellen!$F$7:$H$45,3,FALSE))," ",VLOOKUP(EDATE('Projektkostenkalkulation EP'!$B$4,15)+AN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N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N$14))
                          ),
               "X"
            )</f>
        <v>0</v>
      </c>
      <c r="AP14" s="142" t="str">
        <f xml:space="preserve"> IF(TEXT((EDATE('Projektkostenkalkulation EP'!$B$4,15)+AO$3),"MM")=TEXT((EDATE('Projektkostenkalkulation EP'!$B$4,15)+(AO$3-1)),"MM"),
             IF(
                        OR(
                                    TEXT((EDATE('Projektkostenkalkulation EP'!$B$4,15)+AO$3),"TTT") = "Sa",
                                    TEXT((EDATE('Projektkostenkalkulation EP'!$B$4,15)+AO$3),"TTT") = "So",
                                    IF(ISNA(VLOOKUP(EDATE('Projektkostenkalkulation EP'!$B$4,15)+AO$3,Datenquellen!$F$7:$H$45,3,FALSE))," ",VLOOKUP(EDATE('Projektkostenkalkulation EP'!$B$4,15)+AO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O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O$14))
                          ),
               "X"
            )</f>
        <v>X</v>
      </c>
      <c r="AQ14" s="142" t="str">
        <f xml:space="preserve"> IF(TEXT((EDATE('Projektkostenkalkulation EP'!$B$4,15)+AP$3),"MM")=TEXT((EDATE('Projektkostenkalkulation EP'!$B$4,15)+(AP$3-1)),"MM"),
             IF(
                        OR(
                                    TEXT((EDATE('Projektkostenkalkulation EP'!$B$4,15)+AP$3),"TTT") = "Sa",
                                    TEXT((EDATE('Projektkostenkalkulation EP'!$B$4,15)+AP$3),"TTT") = "So",
                                    IF(ISNA(VLOOKUP(EDATE('Projektkostenkalkulation EP'!$B$4,15)+AP$3,Datenquellen!$F$7:$H$45,3,FALSE))," ",VLOOKUP(EDATE('Projektkostenkalkulation EP'!$B$4,15)+AP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P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P$14))
                          ),
               "X"
            )</f>
        <v>X</v>
      </c>
      <c r="AR14" s="142" t="str">
        <f xml:space="preserve"> IF(TEXT((EDATE('Projektkostenkalkulation EP'!$B$4,15)+AQ$3),"MM")=TEXT((EDATE('Projektkostenkalkulation EP'!$B$4,15)+(AQ$3-1)),"MM"),
             IF(
                        OR(
                                    TEXT((EDATE('Projektkostenkalkulation EP'!$B$4,15)+AQ$3),"TTT") = "Sa",
                                    TEXT((EDATE('Projektkostenkalkulation EP'!$B$4,15)+AQ$3),"TTT") = "So",
                                    IF(ISNA(VLOOKUP(EDATE('Projektkostenkalkulation EP'!$B$4,15)+AQ$3,Datenquellen!$F$7:$H$45,3,FALSE))," ",VLOOKUP(EDATE('Projektkostenkalkulation EP'!$B$4,15)+AQ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Q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Q$14))
                          ),
               "X"
            )</f>
        <v>X</v>
      </c>
      <c r="AS14" s="142" t="str">
        <f xml:space="preserve"> IF(TEXT((EDATE('Projektkostenkalkulation EP'!$B$4,15)+AR$3),"MM")=TEXT((EDATE('Projektkostenkalkulation EP'!$B$4,15)+(AR$3-1)),"MM"),
             IF(
                        OR(
                                    TEXT((EDATE('Projektkostenkalkulation EP'!$B$4,15)+AR$3),"TTT") = "Sa",
                                    TEXT((EDATE('Projektkostenkalkulation EP'!$B$4,15)+AR$3),"TTT") = "So",
                                    IF(ISNA(VLOOKUP(EDATE('Projektkostenkalkulation EP'!$B$4,15)+AR$3,Datenquellen!$F$7:$H$45,3,FALSE))," ",VLOOKUP(EDATE('Projektkostenkalkulation EP'!$B$4,15)+AR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R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R$14))
                          ),
               "X"
            )</f>
        <v>X</v>
      </c>
      <c r="AT14" s="142">
        <f xml:space="preserve"> IF(TEXT((EDATE('Projektkostenkalkulation EP'!$B$4,15)+AS$3),"MM")=TEXT((EDATE('Projektkostenkalkulation EP'!$B$4,15)+(AS$3-1)),"MM"),
             IF(
                        OR(
                                    TEXT((EDATE('Projektkostenkalkulation EP'!$B$4,15)+AS$3),"TTT") = "Sa",
                                    TEXT((EDATE('Projektkostenkalkulation EP'!$B$4,15)+AS$3),"TTT") = "So",
                                    IF(ISNA(VLOOKUP(EDATE('Projektkostenkalkulation EP'!$B$4,15)+AS$3,Datenquellen!$F$7:$H$45,3,FALSE))," ",VLOOKUP(EDATE('Projektkostenkalkulation EP'!$B$4,15)+AS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S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S$14))
                          ),
               "X"
            )</f>
        <v>0</v>
      </c>
      <c r="AU14" s="142">
        <f xml:space="preserve"> IF(TEXT((EDATE('Projektkostenkalkulation EP'!$B$4,15)+AT$3),"MM")=TEXT((EDATE('Projektkostenkalkulation EP'!$B$4,15)+(AT$3-1)),"MM"),
             IF(
                        OR(
                                    TEXT((EDATE('Projektkostenkalkulation EP'!$B$4,15)+AT$3),"TTT") = "Sa",
                                    TEXT((EDATE('Projektkostenkalkulation EP'!$B$4,15)+AT$3),"TTT") = "So",
                                    IF(ISNA(VLOOKUP(EDATE('Projektkostenkalkulation EP'!$B$4,15)+AT$3,Datenquellen!$F$7:$H$45,3,FALSE))," ",VLOOKUP(EDATE('Projektkostenkalkulation EP'!$B$4,15)+AT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T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T$14))
                          ),
               "X"
            )</f>
        <v>0</v>
      </c>
      <c r="AV14" s="142">
        <f xml:space="preserve"> IF(TEXT((EDATE('Projektkostenkalkulation EP'!$B$4,15)+AU$3),"MM")=TEXT((EDATE('Projektkostenkalkulation EP'!$B$4,15)+(AU$3-1)),"MM"),
             IF(
                        OR(
                                    TEXT((EDATE('Projektkostenkalkulation EP'!$B$4,15)+AU$3),"TTT") = "Sa",
                                    TEXT((EDATE('Projektkostenkalkulation EP'!$B$4,15)+AU$3),"TTT") = "So",
                                    IF(ISNA(VLOOKUP(EDATE('Projektkostenkalkulation EP'!$B$4,15)+AU$3,Datenquellen!$F$7:$H$45,3,FALSE))," ",VLOOKUP(EDATE('Projektkostenkalkulation EP'!$B$4,15)+AU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U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U$14))
                          ),
               "X"
            )</f>
        <v>0</v>
      </c>
      <c r="AW14" s="142">
        <f xml:space="preserve"> IF(TEXT((EDATE('Projektkostenkalkulation EP'!$B$4,15)+AV$3),"MM")=TEXT((EDATE('Projektkostenkalkulation EP'!$B$4,15)+(AV$3-1)),"MM"),
             IF(
                        OR(
                                    TEXT((EDATE('Projektkostenkalkulation EP'!$B$4,15)+AV$3),"TTT") = "Sa",
                                    TEXT((EDATE('Projektkostenkalkulation EP'!$B$4,15)+AV$3),"TTT") = "So",
                                    IF(ISNA(VLOOKUP(EDATE('Projektkostenkalkulation EP'!$B$4,15)+AV$3,Datenquellen!$F$7:$H$45,3,FALSE))," ",VLOOKUP(EDATE('Projektkostenkalkulation EP'!$B$4,15)+AV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V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V$14))
                          ),
               "X"
            )</f>
        <v>0</v>
      </c>
      <c r="AX14" s="142" t="str">
        <f xml:space="preserve"> IF(TEXT((EDATE('Projektkostenkalkulation EP'!$B$4,15)+AW$3),"MM")=TEXT((EDATE('Projektkostenkalkulation EP'!$B$4,15)+(AW$3-1)),"MM"),
             IF(
                        OR(
                                    TEXT((EDATE('Projektkostenkalkulation EP'!$B$4,15)+AW$3),"TTT") = "Sa",
                                    TEXT((EDATE('Projektkostenkalkulation EP'!$B$4,15)+AW$3),"TTT") = "So",
                                    IF(ISNA(VLOOKUP(EDATE('Projektkostenkalkulation EP'!$B$4,15)+AW$3,Datenquellen!$F$7:$H$45,3,FALSE))," ",VLOOKUP(EDATE('Projektkostenkalkulation EP'!$B$4,15)+AW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W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W$14))
                          ),
               "X"
            )</f>
        <v>X</v>
      </c>
      <c r="AY14" s="142" t="str">
        <f xml:space="preserve"> IF(TEXT((EDATE('Projektkostenkalkulation EP'!$B$4,15)+AX$3),"MM")=TEXT((EDATE('Projektkostenkalkulation EP'!$B$4,15)+(AX$3-1)),"MM"),
             IF(
                        OR(
                                    TEXT((EDATE('Projektkostenkalkulation EP'!$B$4,15)+AX$3),"TTT") = "Sa",
                                    TEXT((EDATE('Projektkostenkalkulation EP'!$B$4,15)+AX$3),"TTT") = "So",
                                    IF(ISNA(VLOOKUP(EDATE('Projektkostenkalkulation EP'!$B$4,15)+AX$3,Datenquellen!$F$7:$H$45,3,FALSE))," ",VLOOKUP(EDATE('Projektkostenkalkulation EP'!$B$4,15)+AX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X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X$14))
                          ),
               "X"
            )</f>
        <v>X</v>
      </c>
      <c r="AZ14" s="142">
        <f xml:space="preserve"> IF(TEXT((EDATE('Projektkostenkalkulation EP'!$B$4,15)+AY$3),"MM")=TEXT((EDATE('Projektkostenkalkulation EP'!$B$4,15)+(AY$3-1)),"MM"),
             IF(
                        OR(
                                    TEXT((EDATE('Projektkostenkalkulation EP'!$B$4,15)+AY$3),"TTT") = "Sa",
                                    TEXT((EDATE('Projektkostenkalkulation EP'!$B$4,15)+AY$3),"TTT") = "So",
                                    IF(ISNA(VLOOKUP(EDATE('Projektkostenkalkulation EP'!$B$4,15)+AY$3,Datenquellen!$F$7:$H$45,3,FALSE))," ",VLOOKUP(EDATE('Projektkostenkalkulation EP'!$B$4,15)+AY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Y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Y$14))
                          ),
               "X"
            )</f>
        <v>0</v>
      </c>
      <c r="BA14" s="142">
        <f xml:space="preserve"> IF(TEXT((EDATE('Projektkostenkalkulation EP'!$B$4,15)+AZ$3),"MM")=TEXT((EDATE('Projektkostenkalkulation EP'!$B$4,15)+(AZ$3-1)),"MM"),
             IF(
                        OR(
                                    TEXT((EDATE('Projektkostenkalkulation EP'!$B$4,15)+AZ$3),"TTT") = "Sa",
                                    TEXT((EDATE('Projektkostenkalkulation EP'!$B$4,15)+AZ$3),"TTT") = "So",
                                    IF(ISNA(VLOOKUP(EDATE('Projektkostenkalkulation EP'!$B$4,15)+AZ$3,Datenquellen!$F$7:$H$45,3,FALSE))," ",VLOOKUP(EDATE('Projektkostenkalkulation EP'!$B$4,15)+AZ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AZ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AZ$14))
                          ),
               "X"
            )</f>
        <v>0</v>
      </c>
      <c r="BB14" s="142">
        <f xml:space="preserve"> IF(TEXT((EDATE('Projektkostenkalkulation EP'!$B$4,15)+BA$3),"MM")=TEXT((EDATE('Projektkostenkalkulation EP'!$B$4,15)+(BA$3-1)),"MM"),
             IF(
                        OR(
                                    TEXT((EDATE('Projektkostenkalkulation EP'!$B$4,15)+BA$3),"TTT") = "Sa",
                                    TEXT((EDATE('Projektkostenkalkulation EP'!$B$4,15)+BA$3),"TTT") = "So",
                                    IF(ISNA(VLOOKUP(EDATE('Projektkostenkalkulation EP'!$B$4,15)+BA$3,Datenquellen!$F$7:$H$45,3,FALSE))," ",VLOOKUP(EDATE('Projektkostenkalkulation EP'!$B$4,15)+BA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A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A$14))
                          ),
               "X"
            )</f>
        <v>0</v>
      </c>
      <c r="BC14" s="142">
        <f xml:space="preserve"> IF(TEXT((EDATE('Projektkostenkalkulation EP'!$B$4,15)+BB$3),"MM")=TEXT((EDATE('Projektkostenkalkulation EP'!$B$4,15)+(BB$3-1)),"MM"),
             IF(
                        OR(
                                    TEXT((EDATE('Projektkostenkalkulation EP'!$B$4,15)+BB$3),"TTT") = "Sa",
                                    TEXT((EDATE('Projektkostenkalkulation EP'!$B$4,15)+BB$3),"TTT") = "So",
                                    IF(ISNA(VLOOKUP(EDATE('Projektkostenkalkulation EP'!$B$4,15)+BB$3,Datenquellen!$F$7:$H$45,3,FALSE))," ",VLOOKUP(EDATE('Projektkostenkalkulation EP'!$B$4,15)+BB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B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B$14))
                          ),
               "X"
            )</f>
        <v>0</v>
      </c>
      <c r="BD14" s="142">
        <f xml:space="preserve"> IF(TEXT((EDATE('Projektkostenkalkulation EP'!$B$4,15)+BC$3),"MM")=TEXT((EDATE('Projektkostenkalkulation EP'!$B$4,15)+(BC$3-1)),"MM"),
             IF(
                        OR(
                                    TEXT((EDATE('Projektkostenkalkulation EP'!$B$4,15)+BC$3),"TTT") = "Sa",
                                    TEXT((EDATE('Projektkostenkalkulation EP'!$B$4,15)+BC$3),"TTT") = "So",
                                    IF(ISNA(VLOOKUP(EDATE('Projektkostenkalkulation EP'!$B$4,15)+BC$3,Datenquellen!$F$7:$H$45,3,FALSE))," ",VLOOKUP(EDATE('Projektkostenkalkulation EP'!$B$4,15)+BC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C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C$14))
                          ),
               "X"
            )</f>
        <v>0</v>
      </c>
      <c r="BE14" s="142" t="str">
        <f xml:space="preserve"> IF(TEXT((EDATE('Projektkostenkalkulation EP'!$B$4,15)+BD$3),"MM")=TEXT((EDATE('Projektkostenkalkulation EP'!$B$4,15)+(BD$3-1)),"MM"),
             IF(
                        OR(
                                    TEXT((EDATE('Projektkostenkalkulation EP'!$B$4,15)+BD$3),"TTT") = "Sa",
                                    TEXT((EDATE('Projektkostenkalkulation EP'!$B$4,15)+BD$3),"TTT") = "So",
                                    IF(ISNA(VLOOKUP(EDATE('Projektkostenkalkulation EP'!$B$4,15)+BD$3,Datenquellen!$F$7:$H$45,3,FALSE))," ",VLOOKUP(EDATE('Projektkostenkalkulation EP'!$B$4,15)+BD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D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D$14))
                          ),
               "X"
            )</f>
        <v>X</v>
      </c>
      <c r="BF14" s="142" t="str">
        <f xml:space="preserve"> IF(TEXT((EDATE('Projektkostenkalkulation EP'!$B$4,15)+BE$3),"MM")=TEXT((EDATE('Projektkostenkalkulation EP'!$B$4,15)+(BE$3-1)),"MM"),
             IF(
                        OR(
                                    TEXT((EDATE('Projektkostenkalkulation EP'!$B$4,15)+BE$3),"TTT") = "Sa",
                                    TEXT((EDATE('Projektkostenkalkulation EP'!$B$4,15)+BE$3),"TTT") = "So",
                                    IF(ISNA(VLOOKUP(EDATE('Projektkostenkalkulation EP'!$B$4,15)+BE$3,Datenquellen!$F$7:$H$45,3,FALSE))," ",VLOOKUP(EDATE('Projektkostenkalkulation EP'!$B$4,15)+BE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E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E$14))
                          ),
               "X"
            )</f>
        <v>X</v>
      </c>
      <c r="BG14" s="142">
        <f xml:space="preserve"> IF(TEXT((EDATE('Projektkostenkalkulation EP'!$B$4,15)+BF$3),"MM")=TEXT((EDATE('Projektkostenkalkulation EP'!$B$4,15)+(BF$3-1)),"MM"),
             IF(
                        OR(
                                    TEXT((EDATE('Projektkostenkalkulation EP'!$B$4,15)+BF$3),"TTT") = "Sa",
                                    TEXT((EDATE('Projektkostenkalkulation EP'!$B$4,15)+BF$3),"TTT") = "So",
                                    IF(ISNA(VLOOKUP(EDATE('Projektkostenkalkulation EP'!$B$4,15)+BF$3,Datenquellen!$F$7:$H$45,3,FALSE))," ",VLOOKUP(EDATE('Projektkostenkalkulation EP'!$B$4,15)+BF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F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F$14))
                          ),
               "X"
            )</f>
        <v>0</v>
      </c>
      <c r="BH14" s="142">
        <f xml:space="preserve"> IF(TEXT((EDATE('Projektkostenkalkulation EP'!$B$4,15)+BG$3),"MM")=TEXT((EDATE('Projektkostenkalkulation EP'!$B$4,15)+(BG$3-1)),"MM"),
             IF(
                        OR(
                                    TEXT((EDATE('Projektkostenkalkulation EP'!$B$4,15)+BG$3),"TTT") = "Sa",
                                    TEXT((EDATE('Projektkostenkalkulation EP'!$B$4,15)+BG$3),"TTT") = "So",
                                    IF(ISNA(VLOOKUP(EDATE('Projektkostenkalkulation EP'!$B$4,15)+BG$3,Datenquellen!$F$7:$H$45,3,FALSE))," ",VLOOKUP(EDATE('Projektkostenkalkulation EP'!$B$4,15)+BG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G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G$14))
                          ),
               "X"
            )</f>
        <v>0</v>
      </c>
      <c r="BI14" s="142">
        <f xml:space="preserve"> IF(TEXT((EDATE('Projektkostenkalkulation EP'!$B$4,15)+BH$3),"MM")=TEXT((EDATE('Projektkostenkalkulation EP'!$B$4,15)+(BH$3-1)),"MM"),
             IF(
                        OR(
                                    TEXT((EDATE('Projektkostenkalkulation EP'!$B$4,15)+BH$3),"TTT") = "Sa",
                                    TEXT((EDATE('Projektkostenkalkulation EP'!$B$4,15)+BH$3),"TTT") = "So",
                                    IF(ISNA(VLOOKUP(EDATE('Projektkostenkalkulation EP'!$B$4,15)+BH$3,Datenquellen!$F$7:$H$45,3,FALSE))," ",VLOOKUP(EDATE('Projektkostenkalkulation EP'!$B$4,15)+BH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H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H$14))
                          ),
               "X"
            )</f>
        <v>0</v>
      </c>
      <c r="BJ14" s="142">
        <f xml:space="preserve"> IF(TEXT((EDATE('Projektkostenkalkulation EP'!$B$4,15)+BI$3),"MM")=TEXT((EDATE('Projektkostenkalkulation EP'!$B$4,15)+(BI$3-1)),"MM"),
             IF(
                        OR(
                                    TEXT((EDATE('Projektkostenkalkulation EP'!$B$4,15)+BI$3),"TTT") = "Sa",
                                    TEXT((EDATE('Projektkostenkalkulation EP'!$B$4,15)+BI$3),"TTT") = "So",
                                    IF(ISNA(VLOOKUP(EDATE('Projektkostenkalkulation EP'!$B$4,15)+BI$3,Datenquellen!$F$7:$H$45,3,FALSE))," ",VLOOKUP(EDATE('Projektkostenkalkulation EP'!$B$4,15)+BI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I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I$14))
                          ),
               "X"
            )</f>
        <v>0</v>
      </c>
      <c r="BK14" s="142">
        <f xml:space="preserve"> IF(TEXT((EDATE('Projektkostenkalkulation EP'!$B$4,15)+BJ$3),"MM")=TEXT((EDATE('Projektkostenkalkulation EP'!$B$4,15)+(BJ$3-1)),"MM"),
             IF(
                        OR(
                                    TEXT((EDATE('Projektkostenkalkulation EP'!$B$4,15)+BJ$3),"TTT") = "Sa",
                                    TEXT((EDATE('Projektkostenkalkulation EP'!$B$4,15)+BJ$3),"TTT") = "So",
                                    IF(ISNA(VLOOKUP(EDATE('Projektkostenkalkulation EP'!$B$4,15)+BJ$3,Datenquellen!$F$7:$H$45,3,FALSE))," ",VLOOKUP(EDATE('Projektkostenkalkulation EP'!$B$4,15)+BJ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J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J$14))
                          ),
               "X"
            )</f>
        <v>0</v>
      </c>
      <c r="BL14" s="142" t="str">
        <f xml:space="preserve"> IF(TEXT((EDATE('Projektkostenkalkulation EP'!$B$4,15)+BK$3),"MM")=TEXT((EDATE('Projektkostenkalkulation EP'!$B$4,15)+(BK$3-1)),"MM"),
             IF(
                        OR(
                                    TEXT((EDATE('Projektkostenkalkulation EP'!$B$4,15)+BK$3),"TTT") = "Sa",
                                    TEXT((EDATE('Projektkostenkalkulation EP'!$B$4,15)+BK$3),"TTT") = "So",
                                    IF(ISNA(VLOOKUP(EDATE('Projektkostenkalkulation EP'!$B$4,15)+BK$3,Datenquellen!$F$7:$H$45,3,FALSE))," ",VLOOKUP(EDATE('Projektkostenkalkulation EP'!$B$4,15)+BK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K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K$14))
                          ),
               "X"
            )</f>
        <v>X</v>
      </c>
      <c r="BM14" s="142" t="str">
        <f xml:space="preserve"> IF(TEXT((EDATE('Projektkostenkalkulation EP'!$B$4,15)+BL$3),"MM")=TEXT((EDATE('Projektkostenkalkulation EP'!$B$4,15)+(BL$3-1)),"MM"),
             IF(
                        OR(
                                    TEXT((EDATE('Projektkostenkalkulation EP'!$B$4,15)+BL$3),"TTT") = "Sa",
                                    TEXT((EDATE('Projektkostenkalkulation EP'!$B$4,15)+BL$3),"TTT") = "So",
                                    IF(ISNA(VLOOKUP(EDATE('Projektkostenkalkulation EP'!$B$4,15)+BL$3,Datenquellen!$F$7:$H$45,3,FALSE))," ",VLOOKUP(EDATE('Projektkostenkalkulation EP'!$B$4,15)+BL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L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L$14))
                          ),
               "X"
            )</f>
        <v>X</v>
      </c>
      <c r="BN14" s="142">
        <f xml:space="preserve"> IF(TEXT((EDATE('Projektkostenkalkulation EP'!$B$4,15)+BM$3),"MM")=TEXT((EDATE('Projektkostenkalkulation EP'!$B$4,15)+(BM$3-1)),"MM"),
             IF(
                        OR(
                                    TEXT((EDATE('Projektkostenkalkulation EP'!$B$4,15)+BM$3),"TTT") = "Sa",
                                    TEXT((EDATE('Projektkostenkalkulation EP'!$B$4,15)+BM$3),"TTT") = "So",
                                    IF(ISNA(VLOOKUP(EDATE('Projektkostenkalkulation EP'!$B$4,15)+BM$3,Datenquellen!$F$7:$H$45,3,FALSE))," ",VLOOKUP(EDATE('Projektkostenkalkulation EP'!$B$4,15)+BM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M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M$14))
                          ),
               "X"
            )</f>
        <v>0</v>
      </c>
      <c r="BO14" s="142">
        <f xml:space="preserve"> IF(TEXT((EDATE('Projektkostenkalkulation EP'!$B$4,15)+BN$3),"MM")=TEXT((EDATE('Projektkostenkalkulation EP'!$B$4,15)+(BN$3-1)),"MM"),
             IF(
                        OR(
                                    TEXT((EDATE('Projektkostenkalkulation EP'!$B$4,15)+BN$3),"TTT") = "Sa",
                                    TEXT((EDATE('Projektkostenkalkulation EP'!$B$4,15)+BN$3),"TTT") = "So",
                                    IF(ISNA(VLOOKUP(EDATE('Projektkostenkalkulation EP'!$B$4,15)+BN$3,Datenquellen!$F$7:$H$45,3,FALSE))," ",VLOOKUP(EDATE('Projektkostenkalkulation EP'!$B$4,15)+BN$3,Datenquellen!$F$7:$H$45,3,FALSE))="X"
                                    ),
                          "X",
                          IF((((NETWORKDAYS('Projektkostenkalkulation EP'!$Q$8,EOMONTH('Projektkostenkalkulation EP'!$Q$8,0)))*('Projektkostenkalkulation EP'!$N$42/5)*
                                        'Projektkostenkalkulation EP'!$Q$26)-SUM($AK14:BN$14))&gt;('Projektkostenkalkulation EP'!$N$42/5),('Projektkostenkalkulation EP'!$N$42/5),
                                         (NETWORKDAYS('Projektkostenkalkulation EP'!$Q$8,
                                          EOMONTH('Projektkostenkalkulation EP'!$Q$8,0)))*('Projektkostenkalkulation EP'!$N$42/5)*'Projektkostenkalkulation EP'!$Q$26-SUM($AK14:BN$14))
                          ),
               "X"
            )</f>
        <v>0</v>
      </c>
      <c r="BP14" s="141">
        <f>SUM(AK14:BO14)</f>
        <v>0</v>
      </c>
      <c r="BQ14" s="591">
        <f>BP14-BP15</f>
        <v>0</v>
      </c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</row>
    <row r="15" spans="1:183" ht="14.25" customHeight="1" thickBot="1" x14ac:dyDescent="0.25">
      <c r="A15" s="3" t="s">
        <v>82</v>
      </c>
      <c r="B15" s="314"/>
      <c r="C15" s="316"/>
      <c r="D15" s="316"/>
      <c r="E15" s="316"/>
      <c r="F15" s="316"/>
      <c r="G15" s="316"/>
      <c r="H15" s="316"/>
      <c r="I15" s="316"/>
      <c r="J15" s="316"/>
      <c r="K15" s="316"/>
      <c r="L15" s="316"/>
      <c r="M15" s="316"/>
      <c r="N15" s="316"/>
      <c r="O15" s="316"/>
      <c r="P15" s="316"/>
      <c r="Q15" s="316"/>
      <c r="R15" s="316"/>
      <c r="S15" s="316"/>
      <c r="T15" s="316"/>
      <c r="U15" s="316"/>
      <c r="V15" s="316"/>
      <c r="W15" s="316"/>
      <c r="X15" s="316"/>
      <c r="Y15" s="316"/>
      <c r="Z15" s="316"/>
      <c r="AA15" s="316"/>
      <c r="AB15" s="316"/>
      <c r="AC15" s="316"/>
      <c r="AD15" s="316"/>
      <c r="AE15" s="316"/>
      <c r="AF15" s="316"/>
      <c r="AG15" s="143">
        <f t="shared" si="0"/>
        <v>0</v>
      </c>
      <c r="AH15" s="592"/>
      <c r="AI15"/>
      <c r="AJ15" s="3" t="s">
        <v>82</v>
      </c>
      <c r="AK15" s="314"/>
      <c r="AL15" s="316"/>
      <c r="AM15" s="316"/>
      <c r="AN15" s="316"/>
      <c r="AO15" s="316"/>
      <c r="AP15" s="316"/>
      <c r="AQ15" s="316"/>
      <c r="AR15" s="316"/>
      <c r="AS15" s="316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143">
        <f>SUM(AK15:BO15)</f>
        <v>0</v>
      </c>
      <c r="BQ15" s="592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</row>
    <row r="16" spans="1:183" x14ac:dyDescent="0.2">
      <c r="A16" s="1" t="s">
        <v>59</v>
      </c>
      <c r="B16" s="593" t="str">
        <f>TEXT('Projektkostenkalkulation EP'!$F$8,"MMMM JJJJ")</f>
        <v>April 1900</v>
      </c>
      <c r="C16" s="593"/>
      <c r="D16" s="593"/>
      <c r="E16" s="593"/>
      <c r="F16" s="593"/>
      <c r="G16" s="593"/>
      <c r="H16" s="593"/>
      <c r="I16" s="593"/>
      <c r="J16" s="593"/>
      <c r="K16" s="593"/>
      <c r="L16" s="593"/>
      <c r="M16" s="593"/>
      <c r="N16" s="593"/>
      <c r="O16" s="593"/>
      <c r="P16" s="593"/>
      <c r="Q16" s="593"/>
      <c r="R16" s="593"/>
      <c r="S16" s="593"/>
      <c r="T16" s="593"/>
      <c r="U16" s="593"/>
      <c r="V16" s="593"/>
      <c r="W16" s="593"/>
      <c r="X16" s="593"/>
      <c r="Y16" s="593"/>
      <c r="Z16" s="593"/>
      <c r="AA16" s="593"/>
      <c r="AB16" s="593"/>
      <c r="AC16" s="593"/>
      <c r="AD16" s="593"/>
      <c r="AE16" s="593"/>
      <c r="AF16" s="593"/>
      <c r="AG16" s="593"/>
      <c r="AH16" s="594"/>
      <c r="AI16"/>
      <c r="AJ16" s="1" t="s">
        <v>59</v>
      </c>
      <c r="AK16" s="593" t="str">
        <f>TEXT('Projektkostenkalkulation EP'!$R$8,"MMMM JJJJ")</f>
        <v>April 1901</v>
      </c>
      <c r="AL16" s="593"/>
      <c r="AM16" s="593"/>
      <c r="AN16" s="593"/>
      <c r="AO16" s="593"/>
      <c r="AP16" s="593"/>
      <c r="AQ16" s="593"/>
      <c r="AR16" s="593"/>
      <c r="AS16" s="593"/>
      <c r="AT16" s="593"/>
      <c r="AU16" s="593"/>
      <c r="AV16" s="593"/>
      <c r="AW16" s="593"/>
      <c r="AX16" s="593"/>
      <c r="AY16" s="593"/>
      <c r="AZ16" s="593"/>
      <c r="BA16" s="593"/>
      <c r="BB16" s="593"/>
      <c r="BC16" s="593"/>
      <c r="BD16" s="593"/>
      <c r="BE16" s="593"/>
      <c r="BF16" s="593"/>
      <c r="BG16" s="593"/>
      <c r="BH16" s="593"/>
      <c r="BI16" s="593"/>
      <c r="BJ16" s="593"/>
      <c r="BK16" s="593"/>
      <c r="BL16" s="593"/>
      <c r="BM16" s="593"/>
      <c r="BN16" s="593"/>
      <c r="BO16" s="593"/>
      <c r="BP16" s="593"/>
      <c r="BQ16" s="594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</row>
    <row r="17" spans="1:183" ht="14.25" customHeight="1" x14ac:dyDescent="0.2">
      <c r="A17" s="2" t="s">
        <v>81</v>
      </c>
      <c r="B17" s="144">
        <f>IF(
            OR(
                     TEXT(EDATE('Projektkostenkalkulation EP'!$B$4,4),"TTT") = "Sa",
                     TEXT(EDATE('Projektkostenkalkulation EP'!$B$4,4),"TTT") = "So",
                     IF(ISNA(VLOOKUP(EDATE('Projektkostenkalkulation EP'!$B$4,4),Datenquellen!$F$7:$H$45,3,FALSE))," ",VLOOKUP(EDATE('Projektkostenkalkulation EP'!$B$4,4),Datenquellen!$F$7:$H$45,3,FALSE))="X"
                            ),
                    "X",
                    IF('Projektkostenkalkulation EP'!$F$26&gt;0,('Projektkostenkalkulation EP'!$N$42/5),0)
            )</f>
        <v>0</v>
      </c>
      <c r="C17" s="142" t="str">
        <f xml:space="preserve"> IF(TEXT((EDATE('Projektkostenkalkulation EP'!$B$4,4)+B$3),"MM")=TEXT((EDATE('Projektkostenkalkulation EP'!$B$4,4)+(B$3-1)),"MM"),
             IF(
                        OR(
                                    TEXT((EDATE('Projektkostenkalkulation EP'!$B$4,4)+B$3),"TTT") = "Sa",
                                    TEXT((EDATE('Projektkostenkalkulation EP'!$B$4,4)+B$3),"TTT") = "So",
                                    IF(ISNA(VLOOKUP(EDATE('Projektkostenkalkulation EP'!$B$4,4)+B$3,Datenquellen!$F$7:$H$45,3,FALSE))," ",VLOOKUP(EDATE('Projektkostenkalkulation EP'!$B$4,4)+B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B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B17))
                          ),
               "X"
            )</f>
        <v>X</v>
      </c>
      <c r="D17" s="142">
        <f xml:space="preserve"> IF(TEXT((EDATE('Projektkostenkalkulation EP'!$B$4,4)+C$3),"MM")=TEXT((EDATE('Projektkostenkalkulation EP'!$B$4,4)+(C$3-1)),"MM"),
             IF(
                        OR(
                                    TEXT((EDATE('Projektkostenkalkulation EP'!$B$4,4)+C$3),"TTT") = "Sa",
                                    TEXT((EDATE('Projektkostenkalkulation EP'!$B$4,4)+C$3),"TTT") = "So",
                                    IF(ISNA(VLOOKUP(EDATE('Projektkostenkalkulation EP'!$B$4,4)+C$3,Datenquellen!$F$7:$H$45,3,FALSE))," ",VLOOKUP(EDATE('Projektkostenkalkulation EP'!$B$4,4)+C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C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C17))
                          ),
               "X"
            )</f>
        <v>0</v>
      </c>
      <c r="E17" s="142">
        <f xml:space="preserve"> IF(TEXT((EDATE('Projektkostenkalkulation EP'!$B$4,4)+D$3),"MM")=TEXT((EDATE('Projektkostenkalkulation EP'!$B$4,4)+(D$3-1)),"MM"),
             IF(
                        OR(
                                    TEXT((EDATE('Projektkostenkalkulation EP'!$B$4,4)+D$3),"TTT") = "Sa",
                                    TEXT((EDATE('Projektkostenkalkulation EP'!$B$4,4)+D$3),"TTT") = "So",
                                    IF(ISNA(VLOOKUP(EDATE('Projektkostenkalkulation EP'!$B$4,4)+D$3,Datenquellen!$F$7:$H$45,3,FALSE))," ",VLOOKUP(EDATE('Projektkostenkalkulation EP'!$B$4,4)+D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D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D17))
                          ),
               "X"
            )</f>
        <v>0</v>
      </c>
      <c r="F17" s="142">
        <f xml:space="preserve"> IF(TEXT((EDATE('Projektkostenkalkulation EP'!$B$4,4)+E$3),"MM")=TEXT((EDATE('Projektkostenkalkulation EP'!$B$4,4)+(E$3-1)),"MM"),
             IF(
                        OR(
                                    TEXT((EDATE('Projektkostenkalkulation EP'!$B$4,4)+E$3),"TTT") = "Sa",
                                    TEXT((EDATE('Projektkostenkalkulation EP'!$B$4,4)+E$3),"TTT") = "So",
                                    IF(ISNA(VLOOKUP(EDATE('Projektkostenkalkulation EP'!$B$4,4)+E$3,Datenquellen!$F$7:$H$45,3,FALSE))," ",VLOOKUP(EDATE('Projektkostenkalkulation EP'!$B$4,4)+E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E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E17))
                          ),
               "X"
            )</f>
        <v>0</v>
      </c>
      <c r="G17" s="142" t="str">
        <f xml:space="preserve"> IF(TEXT((EDATE('Projektkostenkalkulation EP'!$B$4,4)+F$3),"MM")=TEXT((EDATE('Projektkostenkalkulation EP'!$B$4,4)+(F$3-1)),"MM"),
             IF(
                        OR(
                                    TEXT((EDATE('Projektkostenkalkulation EP'!$B$4,4)+F$3),"TTT") = "Sa",
                                    TEXT((EDATE('Projektkostenkalkulation EP'!$B$4,4)+F$3),"TTT") = "So",
                                    IF(ISNA(VLOOKUP(EDATE('Projektkostenkalkulation EP'!$B$4,4)+F$3,Datenquellen!$F$7:$H$45,3,FALSE))," ",VLOOKUP(EDATE('Projektkostenkalkulation EP'!$B$4,4)+F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F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F17))
                          ),
               "X"
            )</f>
        <v>X</v>
      </c>
      <c r="H17" s="142" t="str">
        <f xml:space="preserve"> IF(TEXT((EDATE('Projektkostenkalkulation EP'!$B$4,4)+G$3),"MM")=TEXT((EDATE('Projektkostenkalkulation EP'!$B$4,4)+(G$3-1)),"MM"),
             IF(
                        OR(
                                    TEXT((EDATE('Projektkostenkalkulation EP'!$B$4,4)+G$3),"TTT") = "Sa",
                                    TEXT((EDATE('Projektkostenkalkulation EP'!$B$4,4)+G$3),"TTT") = "So",
                                    IF(ISNA(VLOOKUP(EDATE('Projektkostenkalkulation EP'!$B$4,4)+G$3,Datenquellen!$F$7:$H$45,3,FALSE))," ",VLOOKUP(EDATE('Projektkostenkalkulation EP'!$B$4,4)+G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G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G17))
                          ),
               "X"
            )</f>
        <v>X</v>
      </c>
      <c r="I17" s="142">
        <f xml:space="preserve"> IF(TEXT((EDATE('Projektkostenkalkulation EP'!$B$4,4)+H$3),"MM")=TEXT((EDATE('Projektkostenkalkulation EP'!$B$4,4)+(H$3-1)),"MM"),
             IF(
                        OR(
                                    TEXT((EDATE('Projektkostenkalkulation EP'!$B$4,4)+H$3),"TTT") = "Sa",
                                    TEXT((EDATE('Projektkostenkalkulation EP'!$B$4,4)+H$3),"TTT") = "So",
                                    IF(ISNA(VLOOKUP(EDATE('Projektkostenkalkulation EP'!$B$4,4)+H$3,Datenquellen!$F$7:$H$45,3,FALSE))," ",VLOOKUP(EDATE('Projektkostenkalkulation EP'!$B$4,4)+H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H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H17))
                          ),
               "X"
            )</f>
        <v>0</v>
      </c>
      <c r="J17" s="142">
        <f xml:space="preserve"> IF(TEXT((EDATE('Projektkostenkalkulation EP'!$B$4,4)+I$3),"MM")=TEXT((EDATE('Projektkostenkalkulation EP'!$B$4,4)+(I$3-1)),"MM"),
             IF(
                        OR(
                                    TEXT((EDATE('Projektkostenkalkulation EP'!$B$4,4)+I$3),"TTT") = "Sa",
                                    TEXT((EDATE('Projektkostenkalkulation EP'!$B$4,4)+I$3),"TTT") = "So",
                                    IF(ISNA(VLOOKUP(EDATE('Projektkostenkalkulation EP'!$B$4,4)+I$3,Datenquellen!$F$7:$H$45,3,FALSE))," ",VLOOKUP(EDATE('Projektkostenkalkulation EP'!$B$4,4)+I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I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I17))
                          ),
               "X"
            )</f>
        <v>0</v>
      </c>
      <c r="K17" s="142">
        <f xml:space="preserve"> IF(TEXT((EDATE('Projektkostenkalkulation EP'!$B$4,4)+J$3),"MM")=TEXT((EDATE('Projektkostenkalkulation EP'!$B$4,4)+(J$3-1)),"MM"),
             IF(
                        OR(
                                    TEXT((EDATE('Projektkostenkalkulation EP'!$B$4,4)+J$3),"TTT") = "Sa",
                                    TEXT((EDATE('Projektkostenkalkulation EP'!$B$4,4)+J$3),"TTT") = "So",
                                    IF(ISNA(VLOOKUP(EDATE('Projektkostenkalkulation EP'!$B$4,4)+J$3,Datenquellen!$F$7:$H$45,3,FALSE))," ",VLOOKUP(EDATE('Projektkostenkalkulation EP'!$B$4,4)+J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J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J17))
                          ),
               "X"
            )</f>
        <v>0</v>
      </c>
      <c r="L17" s="142">
        <f xml:space="preserve"> IF(TEXT((EDATE('Projektkostenkalkulation EP'!$B$4,4)+K$3),"MM")=TEXT((EDATE('Projektkostenkalkulation EP'!$B$4,4)+(K$3-1)),"MM"),
             IF(
                        OR(
                                    TEXT((EDATE('Projektkostenkalkulation EP'!$B$4,4)+K$3),"TTT") = "Sa",
                                    TEXT((EDATE('Projektkostenkalkulation EP'!$B$4,4)+K$3),"TTT") = "So",
                                    IF(ISNA(VLOOKUP(EDATE('Projektkostenkalkulation EP'!$B$4,4)+K$3,Datenquellen!$F$7:$H$45,3,FALSE))," ",VLOOKUP(EDATE('Projektkostenkalkulation EP'!$B$4,4)+K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K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K17))
                          ),
               "X"
            )</f>
        <v>0</v>
      </c>
      <c r="M17" s="142">
        <f xml:space="preserve"> IF(TEXT((EDATE('Projektkostenkalkulation EP'!$B$4,4)+L$3),"MM")=TEXT((EDATE('Projektkostenkalkulation EP'!$B$4,4)+(L$3-1)),"MM"),
             IF(
                        OR(
                                    TEXT((EDATE('Projektkostenkalkulation EP'!$B$4,4)+L$3),"TTT") = "Sa",
                                    TEXT((EDATE('Projektkostenkalkulation EP'!$B$4,4)+L$3),"TTT") = "So",
                                    IF(ISNA(VLOOKUP(EDATE('Projektkostenkalkulation EP'!$B$4,4)+L$3,Datenquellen!$F$7:$H$45,3,FALSE))," ",VLOOKUP(EDATE('Projektkostenkalkulation EP'!$B$4,4)+L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L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L17))
                          ),
               "X"
            )</f>
        <v>0</v>
      </c>
      <c r="N17" s="142" t="str">
        <f xml:space="preserve"> IF(TEXT((EDATE('Projektkostenkalkulation EP'!$B$4,4)+M$3),"MM")=TEXT((EDATE('Projektkostenkalkulation EP'!$B$4,4)+(M$3-1)),"MM"),
             IF(
                        OR(
                                    TEXT((EDATE('Projektkostenkalkulation EP'!$B$4,4)+M$3),"TTT") = "Sa",
                                    TEXT((EDATE('Projektkostenkalkulation EP'!$B$4,4)+M$3),"TTT") = "So",
                                    IF(ISNA(VLOOKUP(EDATE('Projektkostenkalkulation EP'!$B$4,4)+M$3,Datenquellen!$F$7:$H$45,3,FALSE))," ",VLOOKUP(EDATE('Projektkostenkalkulation EP'!$B$4,4)+M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M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M17))
                          ),
               "X"
            )</f>
        <v>X</v>
      </c>
      <c r="O17" s="142" t="str">
        <f xml:space="preserve"> IF(TEXT((EDATE('Projektkostenkalkulation EP'!$B$4,4)+N$3),"MM")=TEXT((EDATE('Projektkostenkalkulation EP'!$B$4,4)+(N$3-1)),"MM"),
             IF(
                        OR(
                                    TEXT((EDATE('Projektkostenkalkulation EP'!$B$4,4)+N$3),"TTT") = "Sa",
                                    TEXT((EDATE('Projektkostenkalkulation EP'!$B$4,4)+N$3),"TTT") = "So",
                                    IF(ISNA(VLOOKUP(EDATE('Projektkostenkalkulation EP'!$B$4,4)+N$3,Datenquellen!$F$7:$H$45,3,FALSE))," ",VLOOKUP(EDATE('Projektkostenkalkulation EP'!$B$4,4)+N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N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N17))
                          ),
               "X"
            )</f>
        <v>X</v>
      </c>
      <c r="P17" s="142">
        <f xml:space="preserve"> IF(TEXT((EDATE('Projektkostenkalkulation EP'!$B$4,4)+O$3),"MM")=TEXT((EDATE('Projektkostenkalkulation EP'!$B$4,4)+(O$3-1)),"MM"),
             IF(
                        OR(
                                    TEXT((EDATE('Projektkostenkalkulation EP'!$B$4,4)+O$3),"TTT") = "Sa",
                                    TEXT((EDATE('Projektkostenkalkulation EP'!$B$4,4)+O$3),"TTT") = "So",
                                    IF(ISNA(VLOOKUP(EDATE('Projektkostenkalkulation EP'!$B$4,4)+O$3,Datenquellen!$F$7:$H$45,3,FALSE))," ",VLOOKUP(EDATE('Projektkostenkalkulation EP'!$B$4,4)+O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O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O17))
                          ),
               "X"
            )</f>
        <v>0</v>
      </c>
      <c r="Q17" s="142">
        <f xml:space="preserve"> IF(TEXT((EDATE('Projektkostenkalkulation EP'!$B$4,4)+P$3),"MM")=TEXT((EDATE('Projektkostenkalkulation EP'!$B$4,4)+(P$3-1)),"MM"),
             IF(
                        OR(
                                    TEXT((EDATE('Projektkostenkalkulation EP'!$B$4,4)+P$3),"TTT") = "Sa",
                                    TEXT((EDATE('Projektkostenkalkulation EP'!$B$4,4)+P$3),"TTT") = "So",
                                    IF(ISNA(VLOOKUP(EDATE('Projektkostenkalkulation EP'!$B$4,4)+P$3,Datenquellen!$F$7:$H$45,3,FALSE))," ",VLOOKUP(EDATE('Projektkostenkalkulation EP'!$B$4,4)+P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P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P17))
                          ),
               "X"
            )</f>
        <v>0</v>
      </c>
      <c r="R17" s="142">
        <f xml:space="preserve"> IF(TEXT((EDATE('Projektkostenkalkulation EP'!$B$4,4)+Q$3),"MM")=TEXT((EDATE('Projektkostenkalkulation EP'!$B$4,4)+(Q$3-1)),"MM"),
             IF(
                        OR(
                                    TEXT((EDATE('Projektkostenkalkulation EP'!$B$4,4)+Q$3),"TTT") = "Sa",
                                    TEXT((EDATE('Projektkostenkalkulation EP'!$B$4,4)+Q$3),"TTT") = "So",
                                    IF(ISNA(VLOOKUP(EDATE('Projektkostenkalkulation EP'!$B$4,4)+Q$3,Datenquellen!$F$7:$H$45,3,FALSE))," ",VLOOKUP(EDATE('Projektkostenkalkulation EP'!$B$4,4)+Q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Q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Q17))
                          ),
               "X"
            )</f>
        <v>0</v>
      </c>
      <c r="S17" s="142">
        <f xml:space="preserve"> IF(TEXT((EDATE('Projektkostenkalkulation EP'!$B$4,4)+R$3),"MM")=TEXT((EDATE('Projektkostenkalkulation EP'!$B$4,4)+(R$3-1)),"MM"),
             IF(
                        OR(
                                    TEXT((EDATE('Projektkostenkalkulation EP'!$B$4,4)+R$3),"TTT") = "Sa",
                                    TEXT((EDATE('Projektkostenkalkulation EP'!$B$4,4)+R$3),"TTT") = "So",
                                    IF(ISNA(VLOOKUP(EDATE('Projektkostenkalkulation EP'!$B$4,4)+R$3,Datenquellen!$F$7:$H$45,3,FALSE))," ",VLOOKUP(EDATE('Projektkostenkalkulation EP'!$B$4,4)+R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R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R17))
                          ),
               "X"
            )</f>
        <v>0</v>
      </c>
      <c r="T17" s="142">
        <f xml:space="preserve"> IF(TEXT((EDATE('Projektkostenkalkulation EP'!$B$4,4)+S$3),"MM")=TEXT((EDATE('Projektkostenkalkulation EP'!$B$4,4)+(S$3-1)),"MM"),
             IF(
                        OR(
                                    TEXT((EDATE('Projektkostenkalkulation EP'!$B$4,4)+S$3),"TTT") = "Sa",
                                    TEXT((EDATE('Projektkostenkalkulation EP'!$B$4,4)+S$3),"TTT") = "So",
                                    IF(ISNA(VLOOKUP(EDATE('Projektkostenkalkulation EP'!$B$4,4)+S$3,Datenquellen!$F$7:$H$45,3,FALSE))," ",VLOOKUP(EDATE('Projektkostenkalkulation EP'!$B$4,4)+S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S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S17))
                          ),
               "X"
            )</f>
        <v>0</v>
      </c>
      <c r="U17" s="142" t="str">
        <f xml:space="preserve"> IF(TEXT((EDATE('Projektkostenkalkulation EP'!$B$4,4)+T$3),"MM")=TEXT((EDATE('Projektkostenkalkulation EP'!$B$4,4)+(T$3-1)),"MM"),
             IF(
                        OR(
                                    TEXT((EDATE('Projektkostenkalkulation EP'!$B$4,4)+T$3),"TTT") = "Sa",
                                    TEXT((EDATE('Projektkostenkalkulation EP'!$B$4,4)+T$3),"TTT") = "So",
                                    IF(ISNA(VLOOKUP(EDATE('Projektkostenkalkulation EP'!$B$4,4)+T$3,Datenquellen!$F$7:$H$45,3,FALSE))," ",VLOOKUP(EDATE('Projektkostenkalkulation EP'!$B$4,4)+T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T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T17))
                          ),
               "X"
            )</f>
        <v>X</v>
      </c>
      <c r="V17" s="142" t="str">
        <f xml:space="preserve"> IF(TEXT((EDATE('Projektkostenkalkulation EP'!$B$4,4)+U$3),"MM")=TEXT((EDATE('Projektkostenkalkulation EP'!$B$4,4)+(U$3-1)),"MM"),
             IF(
                        OR(
                                    TEXT((EDATE('Projektkostenkalkulation EP'!$B$4,4)+U$3),"TTT") = "Sa",
                                    TEXT((EDATE('Projektkostenkalkulation EP'!$B$4,4)+U$3),"TTT") = "So",
                                    IF(ISNA(VLOOKUP(EDATE('Projektkostenkalkulation EP'!$B$4,4)+U$3,Datenquellen!$F$7:$H$45,3,FALSE))," ",VLOOKUP(EDATE('Projektkostenkalkulation EP'!$B$4,4)+U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U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U17))
                          ),
               "X"
            )</f>
        <v>X</v>
      </c>
      <c r="W17" s="142">
        <f xml:space="preserve"> IF(TEXT((EDATE('Projektkostenkalkulation EP'!$B$4,4)+V$3),"MM")=TEXT((EDATE('Projektkostenkalkulation EP'!$B$4,4)+(V$3-1)),"MM"),
             IF(
                        OR(
                                    TEXT((EDATE('Projektkostenkalkulation EP'!$B$4,4)+V$3),"TTT") = "Sa",
                                    TEXT((EDATE('Projektkostenkalkulation EP'!$B$4,4)+V$3),"TTT") = "So",
                                    IF(ISNA(VLOOKUP(EDATE('Projektkostenkalkulation EP'!$B$4,4)+V$3,Datenquellen!$F$7:$H$45,3,FALSE))," ",VLOOKUP(EDATE('Projektkostenkalkulation EP'!$B$4,4)+V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V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V17))
                          ),
               "X"
            )</f>
        <v>0</v>
      </c>
      <c r="X17" s="142">
        <f xml:space="preserve"> IF(TEXT((EDATE('Projektkostenkalkulation EP'!$B$4,4)+W$3),"MM")=TEXT((EDATE('Projektkostenkalkulation EP'!$B$4,4)+(W$3-1)),"MM"),
             IF(
                        OR(
                                    TEXT((EDATE('Projektkostenkalkulation EP'!$B$4,4)+W$3),"TTT") = "Sa",
                                    TEXT((EDATE('Projektkostenkalkulation EP'!$B$4,4)+W$3),"TTT") = "So",
                                    IF(ISNA(VLOOKUP(EDATE('Projektkostenkalkulation EP'!$B$4,4)+W$3,Datenquellen!$F$7:$H$45,3,FALSE))," ",VLOOKUP(EDATE('Projektkostenkalkulation EP'!$B$4,4)+W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W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W17))
                          ),
               "X"
            )</f>
        <v>0</v>
      </c>
      <c r="Y17" s="142">
        <f xml:space="preserve"> IF(TEXT((EDATE('Projektkostenkalkulation EP'!$B$4,4)+X$3),"MM")=TEXT((EDATE('Projektkostenkalkulation EP'!$B$4,4)+(X$3-1)),"MM"),
             IF(
                        OR(
                                    TEXT((EDATE('Projektkostenkalkulation EP'!$B$4,4)+X$3),"TTT") = "Sa",
                                    TEXT((EDATE('Projektkostenkalkulation EP'!$B$4,4)+X$3),"TTT") = "So",
                                    IF(ISNA(VLOOKUP(EDATE('Projektkostenkalkulation EP'!$B$4,4)+X$3,Datenquellen!$F$7:$H$45,3,FALSE))," ",VLOOKUP(EDATE('Projektkostenkalkulation EP'!$B$4,4)+X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X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X17))
                          ),
               "X"
            )</f>
        <v>0</v>
      </c>
      <c r="Z17" s="142" t="str">
        <f xml:space="preserve"> IF(TEXT((EDATE('Projektkostenkalkulation EP'!$B$4,4)+Y$3),"MM")=TEXT((EDATE('Projektkostenkalkulation EP'!$B$4,4)+(Y$3-1)),"MM"),
             IF(
                        OR(
                                    TEXT((EDATE('Projektkostenkalkulation EP'!$B$4,4)+Y$3),"TTT") = "Sa",
                                    TEXT((EDATE('Projektkostenkalkulation EP'!$B$4,4)+Y$3),"TTT") = "So",
                                    IF(ISNA(VLOOKUP(EDATE('Projektkostenkalkulation EP'!$B$4,4)+Y$3,Datenquellen!$F$7:$H$45,3,FALSE))," ",VLOOKUP(EDATE('Projektkostenkalkulation EP'!$B$4,4)+Y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Y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Y17))
                          ),
               "X"
            )</f>
        <v>X</v>
      </c>
      <c r="AA17" s="142">
        <f xml:space="preserve"> IF(TEXT((EDATE('Projektkostenkalkulation EP'!$B$4,4)+Z$3),"MM")=TEXT((EDATE('Projektkostenkalkulation EP'!$B$4,4)+(Z$3-1)),"MM"),
             IF(
                        OR(
                                    TEXT((EDATE('Projektkostenkalkulation EP'!$B$4,4)+Z$3),"TTT") = "Sa",
                                    TEXT((EDATE('Projektkostenkalkulation EP'!$B$4,4)+Z$3),"TTT") = "So",
                                    IF(ISNA(VLOOKUP(EDATE('Projektkostenkalkulation EP'!$B$4,4)+Z$3,Datenquellen!$F$7:$H$45,3,FALSE))," ",VLOOKUP(EDATE('Projektkostenkalkulation EP'!$B$4,4)+Z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Z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Z17))
                          ),
               "X"
            )</f>
        <v>0</v>
      </c>
      <c r="AB17" s="142" t="str">
        <f xml:space="preserve"> IF(TEXT((EDATE('Projektkostenkalkulation EP'!$B$4,4)+AA$3),"MM")=TEXT((EDATE('Projektkostenkalkulation EP'!$B$4,4)+(AA$3-1)),"MM"),
             IF(
                        OR(
                                    TEXT((EDATE('Projektkostenkalkulation EP'!$B$4,4)+AA$3),"TTT") = "Sa",
                                    TEXT((EDATE('Projektkostenkalkulation EP'!$B$4,4)+AA$3),"TTT") = "So",
                                    IF(ISNA(VLOOKUP(EDATE('Projektkostenkalkulation EP'!$B$4,4)+AA$3,Datenquellen!$F$7:$H$45,3,FALSE))," ",VLOOKUP(EDATE('Projektkostenkalkulation EP'!$B$4,4)+AA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AA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AA17))
                          ),
               "X"
            )</f>
        <v>X</v>
      </c>
      <c r="AC17" s="142" t="str">
        <f xml:space="preserve"> IF(TEXT((EDATE('Projektkostenkalkulation EP'!$B$4,4)+AB$3),"MM")=TEXT((EDATE('Projektkostenkalkulation EP'!$B$4,4)+(AB$3-1)),"MM"),
             IF(
                        OR(
                                    TEXT((EDATE('Projektkostenkalkulation EP'!$B$4,4)+AB$3),"TTT") = "Sa",
                                    TEXT((EDATE('Projektkostenkalkulation EP'!$B$4,4)+AB$3),"TTT") = "So",
                                    IF(ISNA(VLOOKUP(EDATE('Projektkostenkalkulation EP'!$B$4,4)+AB$3,Datenquellen!$F$7:$H$45,3,FALSE))," ",VLOOKUP(EDATE('Projektkostenkalkulation EP'!$B$4,4)+AB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AB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AB17))
                          ),
               "X"
            )</f>
        <v>X</v>
      </c>
      <c r="AD17" s="142">
        <f xml:space="preserve"> IF(TEXT((EDATE('Projektkostenkalkulation EP'!$B$4,4)+AC$3),"MM")=TEXT((EDATE('Projektkostenkalkulation EP'!$B$4,4)+(AC$3-1)),"MM"),
             IF(
                        OR(
                                    TEXT((EDATE('Projektkostenkalkulation EP'!$B$4,4)+AC$3),"TTT") = "Sa",
                                    TEXT((EDATE('Projektkostenkalkulation EP'!$B$4,4)+AC$3),"TTT") = "So",
                                    IF(ISNA(VLOOKUP(EDATE('Projektkostenkalkulation EP'!$B$4,4)+AC$3,Datenquellen!$F$7:$H$45,3,FALSE))," ",VLOOKUP(EDATE('Projektkostenkalkulation EP'!$B$4,4)+AC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AC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AC17))
                          ),
               "X"
            )</f>
        <v>0</v>
      </c>
      <c r="AE17" s="142">
        <f xml:space="preserve"> IF(TEXT((EDATE('Projektkostenkalkulation EP'!$B$4,4)+AD$3),"MM")=TEXT((EDATE('Projektkostenkalkulation EP'!$B$4,4)+(AD$3-1)),"MM"),
             IF(
                        OR(
                                    TEXT((EDATE('Projektkostenkalkulation EP'!$B$4,4)+AD$3),"TTT") = "Sa",
                                    TEXT((EDATE('Projektkostenkalkulation EP'!$B$4,4)+AD$3),"TTT") = "So",
                                    IF(ISNA(VLOOKUP(EDATE('Projektkostenkalkulation EP'!$B$4,4)+AD$3,Datenquellen!$F$7:$H$45,3,FALSE))," ",VLOOKUP(EDATE('Projektkostenkalkulation EP'!$B$4,4)+AD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AD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AD17))
                          ),
               "X"
            )</f>
        <v>0</v>
      </c>
      <c r="AF17" s="142">
        <f xml:space="preserve"> IF(TEXT((EDATE('Projektkostenkalkulation EP'!$B$4,4)+AE$3),"MM")=TEXT((EDATE('Projektkostenkalkulation EP'!$B$4,4)+(AE$3-1)),"MM"),
             IF(
                        OR(
                                    TEXT((EDATE('Projektkostenkalkulation EP'!$B$4,4)+AE$3),"TTT") = "Sa",
                                    TEXT((EDATE('Projektkostenkalkulation EP'!$B$4,4)+AE$3),"TTT") = "So",
                                    IF(ISNA(VLOOKUP(EDATE('Projektkostenkalkulation EP'!$B$4,4)+AE$3,Datenquellen!$F$7:$H$45,3,FALSE))," ",VLOOKUP(EDATE('Projektkostenkalkulation EP'!$B$4,4)+AE$3,Datenquellen!$F$7:$H$45,3,FALSE))="X"
                                    ),
                          "X",
                          IF((((NETWORKDAYS('Projektkostenkalkulation EP'!$F$8,EOMONTH('Projektkostenkalkulation EP'!$F$8,0)))*('Projektkostenkalkulation EP'!$N$42/5)*
                                        'Projektkostenkalkulation EP'!$F$26)-SUM($B$17:AE17))&gt;('Projektkostenkalkulation EP'!$N$42/5),('Projektkostenkalkulation EP'!$N$42/5),
                                         (NETWORKDAYS('Projektkostenkalkulation EP'!$F$8,
                                          EOMONTH('Projektkostenkalkulation EP'!$F$8,0)))*('Projektkostenkalkulation EP'!$N$42/5)*'Projektkostenkalkulation EP'!$F$26-SUM($B$17:AE17))
                          ),
               "X"
            )</f>
        <v>0</v>
      </c>
      <c r="AG17" s="141">
        <f t="shared" si="0"/>
        <v>0</v>
      </c>
      <c r="AH17" s="591">
        <f>AG17-AG18</f>
        <v>0</v>
      </c>
      <c r="AI17" s="328"/>
      <c r="AJ17" s="2" t="s">
        <v>81</v>
      </c>
      <c r="AK17" s="144">
        <f>IF(
            OR(
                     TEXT(EDATE('Projektkostenkalkulation EP'!$B$4,16),"TTT") = "Sa",
                     TEXT(EDATE('Projektkostenkalkulation EP'!$B$4,16),"TTT") = "So",
                     IF(ISNA(VLOOKUP(EDATE('Projektkostenkalkulation EP'!$B$4,16),Datenquellen!$F$7:$H$45,3,FALSE))," ",VLOOKUP(EDATE('Projektkostenkalkulation EP'!$B$4,16),Datenquellen!$F$7:$H$45,3,FALSE))="X"
                            ),
                    "X",
                    IF('Projektkostenkalkulation EP'!$R$26&gt;0,('Projektkostenkalkulation EP'!$N$42/5),0)
            )</f>
        <v>0</v>
      </c>
      <c r="AL17" s="142" t="str">
        <f xml:space="preserve"> IF(TEXT((EDATE('Projektkostenkalkulation EP'!$B$4,16)+AK$3),"MM")=TEXT((EDATE('Projektkostenkalkulation EP'!$B$4,16)+(AK$3-1)),"MM"),
             IF(
                        OR(
                                    TEXT((EDATE('Projektkostenkalkulation EP'!$B$4,16)+AK$3),"TTT") = "Sa",
                                    TEXT((EDATE('Projektkostenkalkulation EP'!$B$4,16)+AK$3),"TTT") = "So",
                                    IF(ISNA(VLOOKUP(EDATE('Projektkostenkalkulation EP'!$B$4,16)+AK$3,Datenquellen!$F$7:$H$45,3,FALSE))," ",VLOOKUP(EDATE('Projektkostenkalkulation EP'!$B$4,16)+AK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K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K$17))
                          ),
               "X"
            )</f>
        <v>X</v>
      </c>
      <c r="AM17" s="142">
        <f xml:space="preserve"> IF(TEXT((EDATE('Projektkostenkalkulation EP'!$B$4,16)+AL$3),"MM")=TEXT((EDATE('Projektkostenkalkulation EP'!$B$4,16)+(AL$3-1)),"MM"),
             IF(
                        OR(
                                    TEXT((EDATE('Projektkostenkalkulation EP'!$B$4,16)+AL$3),"TTT") = "Sa",
                                    TEXT((EDATE('Projektkostenkalkulation EP'!$B$4,16)+AL$3),"TTT") = "So",
                                    IF(ISNA(VLOOKUP(EDATE('Projektkostenkalkulation EP'!$B$4,16)+AL$3,Datenquellen!$F$7:$H$45,3,FALSE))," ",VLOOKUP(EDATE('Projektkostenkalkulation EP'!$B$4,16)+AL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L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L$17))
                          ),
               "X"
            )</f>
        <v>0</v>
      </c>
      <c r="AN17" s="142">
        <f xml:space="preserve"> IF(TEXT((EDATE('Projektkostenkalkulation EP'!$B$4,16)+AM$3),"MM")=TEXT((EDATE('Projektkostenkalkulation EP'!$B$4,16)+(AM$3-1)),"MM"),
             IF(
                        OR(
                                    TEXT((EDATE('Projektkostenkalkulation EP'!$B$4,16)+AM$3),"TTT") = "Sa",
                                    TEXT((EDATE('Projektkostenkalkulation EP'!$B$4,16)+AM$3),"TTT") = "So",
                                    IF(ISNA(VLOOKUP(EDATE('Projektkostenkalkulation EP'!$B$4,16)+AM$3,Datenquellen!$F$7:$H$45,3,FALSE))," ",VLOOKUP(EDATE('Projektkostenkalkulation EP'!$B$4,16)+AM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M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M$17))
                          ),
               "X"
            )</f>
        <v>0</v>
      </c>
      <c r="AO17" s="142" t="str">
        <f xml:space="preserve"> IF(TEXT((EDATE('Projektkostenkalkulation EP'!$B$4,16)+AN$3),"MM")=TEXT((EDATE('Projektkostenkalkulation EP'!$B$4,16)+(AN$3-1)),"MM"),
             IF(
                        OR(
                                    TEXT((EDATE('Projektkostenkalkulation EP'!$B$4,16)+AN$3),"TTT") = "Sa",
                                    TEXT((EDATE('Projektkostenkalkulation EP'!$B$4,16)+AN$3),"TTT") = "So",
                                    IF(ISNA(VLOOKUP(EDATE('Projektkostenkalkulation EP'!$B$4,16)+AN$3,Datenquellen!$F$7:$H$45,3,FALSE))," ",VLOOKUP(EDATE('Projektkostenkalkulation EP'!$B$4,16)+AN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N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N$17))
                          ),
               "X"
            )</f>
        <v>X</v>
      </c>
      <c r="AP17" s="142" t="str">
        <f xml:space="preserve"> IF(TEXT((EDATE('Projektkostenkalkulation EP'!$B$4,16)+AO$3),"MM")=TEXT((EDATE('Projektkostenkalkulation EP'!$B$4,16)+(AO$3-1)),"MM"),
             IF(
                        OR(
                                    TEXT((EDATE('Projektkostenkalkulation EP'!$B$4,16)+AO$3),"TTT") = "Sa",
                                    TEXT((EDATE('Projektkostenkalkulation EP'!$B$4,16)+AO$3),"TTT") = "So",
                                    IF(ISNA(VLOOKUP(EDATE('Projektkostenkalkulation EP'!$B$4,16)+AO$3,Datenquellen!$F$7:$H$45,3,FALSE))," ",VLOOKUP(EDATE('Projektkostenkalkulation EP'!$B$4,16)+AO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O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O$17))
                          ),
               "X"
            )</f>
        <v>X</v>
      </c>
      <c r="AQ17" s="142">
        <f xml:space="preserve"> IF(TEXT((EDATE('Projektkostenkalkulation EP'!$B$4,16)+AP$3),"MM")=TEXT((EDATE('Projektkostenkalkulation EP'!$B$4,16)+(AP$3-1)),"MM"),
             IF(
                        OR(
                                    TEXT((EDATE('Projektkostenkalkulation EP'!$B$4,16)+AP$3),"TTT") = "Sa",
                                    TEXT((EDATE('Projektkostenkalkulation EP'!$B$4,16)+AP$3),"TTT") = "So",
                                    IF(ISNA(VLOOKUP(EDATE('Projektkostenkalkulation EP'!$B$4,16)+AP$3,Datenquellen!$F$7:$H$45,3,FALSE))," ",VLOOKUP(EDATE('Projektkostenkalkulation EP'!$B$4,16)+AP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P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P$17))
                          ),
               "X"
            )</f>
        <v>0</v>
      </c>
      <c r="AR17" s="142">
        <f xml:space="preserve"> IF(TEXT((EDATE('Projektkostenkalkulation EP'!$B$4,16)+AQ$3),"MM")=TEXT((EDATE('Projektkostenkalkulation EP'!$B$4,16)+(AQ$3-1)),"MM"),
             IF(
                        OR(
                                    TEXT((EDATE('Projektkostenkalkulation EP'!$B$4,16)+AQ$3),"TTT") = "Sa",
                                    TEXT((EDATE('Projektkostenkalkulation EP'!$B$4,16)+AQ$3),"TTT") = "So",
                                    IF(ISNA(VLOOKUP(EDATE('Projektkostenkalkulation EP'!$B$4,16)+AQ$3,Datenquellen!$F$7:$H$45,3,FALSE))," ",VLOOKUP(EDATE('Projektkostenkalkulation EP'!$B$4,16)+AQ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Q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Q$17))
                          ),
               "X"
            )</f>
        <v>0</v>
      </c>
      <c r="AS17" s="142" t="str">
        <f xml:space="preserve"> IF(TEXT((EDATE('Projektkostenkalkulation EP'!$B$4,16)+AR$3),"MM")=TEXT((EDATE('Projektkostenkalkulation EP'!$B$4,16)+(AR$3-1)),"MM"),
             IF(
                        OR(
                                    TEXT((EDATE('Projektkostenkalkulation EP'!$B$4,16)+AR$3),"TTT") = "Sa",
                                    TEXT((EDATE('Projektkostenkalkulation EP'!$B$4,16)+AR$3),"TTT") = "So",
                                    IF(ISNA(VLOOKUP(EDATE('Projektkostenkalkulation EP'!$B$4,16)+AR$3,Datenquellen!$F$7:$H$45,3,FALSE))," ",VLOOKUP(EDATE('Projektkostenkalkulation EP'!$B$4,16)+AR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R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R$17))
                          ),
               "X"
            )</f>
        <v>X</v>
      </c>
      <c r="AT17" s="142">
        <f xml:space="preserve"> IF(TEXT((EDATE('Projektkostenkalkulation EP'!$B$4,16)+AS$3),"MM")=TEXT((EDATE('Projektkostenkalkulation EP'!$B$4,16)+(AS$3-1)),"MM"),
             IF(
                        OR(
                                    TEXT((EDATE('Projektkostenkalkulation EP'!$B$4,16)+AS$3),"TTT") = "Sa",
                                    TEXT((EDATE('Projektkostenkalkulation EP'!$B$4,16)+AS$3),"TTT") = "So",
                                    IF(ISNA(VLOOKUP(EDATE('Projektkostenkalkulation EP'!$B$4,16)+AS$3,Datenquellen!$F$7:$H$45,3,FALSE))," ",VLOOKUP(EDATE('Projektkostenkalkulation EP'!$B$4,16)+AS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S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S$17))
                          ),
               "X"
            )</f>
        <v>0</v>
      </c>
      <c r="AU17" s="142">
        <f xml:space="preserve"> IF(TEXT((EDATE('Projektkostenkalkulation EP'!$B$4,16)+AT$3),"MM")=TEXT((EDATE('Projektkostenkalkulation EP'!$B$4,16)+(AT$3-1)),"MM"),
             IF(
                        OR(
                                    TEXT((EDATE('Projektkostenkalkulation EP'!$B$4,16)+AT$3),"TTT") = "Sa",
                                    TEXT((EDATE('Projektkostenkalkulation EP'!$B$4,16)+AT$3),"TTT") = "So",
                                    IF(ISNA(VLOOKUP(EDATE('Projektkostenkalkulation EP'!$B$4,16)+AT$3,Datenquellen!$F$7:$H$45,3,FALSE))," ",VLOOKUP(EDATE('Projektkostenkalkulation EP'!$B$4,16)+AT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T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T$17))
                          ),
               "X"
            )</f>
        <v>0</v>
      </c>
      <c r="AV17" s="142" t="str">
        <f xml:space="preserve"> IF(TEXT((EDATE('Projektkostenkalkulation EP'!$B$4,16)+AU$3),"MM")=TEXT((EDATE('Projektkostenkalkulation EP'!$B$4,16)+(AU$3-1)),"MM"),
             IF(
                        OR(
                                    TEXT((EDATE('Projektkostenkalkulation EP'!$B$4,16)+AU$3),"TTT") = "Sa",
                                    TEXT((EDATE('Projektkostenkalkulation EP'!$B$4,16)+AU$3),"TTT") = "So",
                                    IF(ISNA(VLOOKUP(EDATE('Projektkostenkalkulation EP'!$B$4,16)+AU$3,Datenquellen!$F$7:$H$45,3,FALSE))," ",VLOOKUP(EDATE('Projektkostenkalkulation EP'!$B$4,16)+AU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U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U$17))
                          ),
               "X"
            )</f>
        <v>X</v>
      </c>
      <c r="AW17" s="142" t="str">
        <f xml:space="preserve"> IF(TEXT((EDATE('Projektkostenkalkulation EP'!$B$4,16)+AV$3),"MM")=TEXT((EDATE('Projektkostenkalkulation EP'!$B$4,16)+(AV$3-1)),"MM"),
             IF(
                        OR(
                                    TEXT((EDATE('Projektkostenkalkulation EP'!$B$4,16)+AV$3),"TTT") = "Sa",
                                    TEXT((EDATE('Projektkostenkalkulation EP'!$B$4,16)+AV$3),"TTT") = "So",
                                    IF(ISNA(VLOOKUP(EDATE('Projektkostenkalkulation EP'!$B$4,16)+AV$3,Datenquellen!$F$7:$H$45,3,FALSE))," ",VLOOKUP(EDATE('Projektkostenkalkulation EP'!$B$4,16)+AV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V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V$17))
                          ),
               "X"
            )</f>
        <v>X</v>
      </c>
      <c r="AX17" s="142">
        <f xml:space="preserve"> IF(TEXT((EDATE('Projektkostenkalkulation EP'!$B$4,16)+AW$3),"MM")=TEXT((EDATE('Projektkostenkalkulation EP'!$B$4,16)+(AW$3-1)),"MM"),
             IF(
                        OR(
                                    TEXT((EDATE('Projektkostenkalkulation EP'!$B$4,16)+AW$3),"TTT") = "Sa",
                                    TEXT((EDATE('Projektkostenkalkulation EP'!$B$4,16)+AW$3),"TTT") = "So",
                                    IF(ISNA(VLOOKUP(EDATE('Projektkostenkalkulation EP'!$B$4,16)+AW$3,Datenquellen!$F$7:$H$45,3,FALSE))," ",VLOOKUP(EDATE('Projektkostenkalkulation EP'!$B$4,16)+AW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W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W$17))
                          ),
               "X"
            )</f>
        <v>0</v>
      </c>
      <c r="AY17" s="142">
        <f xml:space="preserve"> IF(TEXT((EDATE('Projektkostenkalkulation EP'!$B$4,16)+AX$3),"MM")=TEXT((EDATE('Projektkostenkalkulation EP'!$B$4,16)+(AX$3-1)),"MM"),
             IF(
                        OR(
                                    TEXT((EDATE('Projektkostenkalkulation EP'!$B$4,16)+AX$3),"TTT") = "Sa",
                                    TEXT((EDATE('Projektkostenkalkulation EP'!$B$4,16)+AX$3),"TTT") = "So",
                                    IF(ISNA(VLOOKUP(EDATE('Projektkostenkalkulation EP'!$B$4,16)+AX$3,Datenquellen!$F$7:$H$45,3,FALSE))," ",VLOOKUP(EDATE('Projektkostenkalkulation EP'!$B$4,16)+AX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X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X$17))
                          ),
               "X"
            )</f>
        <v>0</v>
      </c>
      <c r="AZ17" s="142">
        <f xml:space="preserve"> IF(TEXT((EDATE('Projektkostenkalkulation EP'!$B$4,16)+AY$3),"MM")=TEXT((EDATE('Projektkostenkalkulation EP'!$B$4,16)+(AY$3-1)),"MM"),
             IF(
                        OR(
                                    TEXT((EDATE('Projektkostenkalkulation EP'!$B$4,16)+AY$3),"TTT") = "Sa",
                                    TEXT((EDATE('Projektkostenkalkulation EP'!$B$4,16)+AY$3),"TTT") = "So",
                                    IF(ISNA(VLOOKUP(EDATE('Projektkostenkalkulation EP'!$B$4,16)+AY$3,Datenquellen!$F$7:$H$45,3,FALSE))," ",VLOOKUP(EDATE('Projektkostenkalkulation EP'!$B$4,16)+AY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Y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Y$17))
                          ),
               "X"
            )</f>
        <v>0</v>
      </c>
      <c r="BA17" s="142">
        <f xml:space="preserve"> IF(TEXT((EDATE('Projektkostenkalkulation EP'!$B$4,16)+AZ$3),"MM")=TEXT((EDATE('Projektkostenkalkulation EP'!$B$4,16)+(AZ$3-1)),"MM"),
             IF(
                        OR(
                                    TEXT((EDATE('Projektkostenkalkulation EP'!$B$4,16)+AZ$3),"TTT") = "Sa",
                                    TEXT((EDATE('Projektkostenkalkulation EP'!$B$4,16)+AZ$3),"TTT") = "So",
                                    IF(ISNA(VLOOKUP(EDATE('Projektkostenkalkulation EP'!$B$4,16)+AZ$3,Datenquellen!$F$7:$H$45,3,FALSE))," ",VLOOKUP(EDATE('Projektkostenkalkulation EP'!$B$4,16)+AZ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AZ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AZ$17))
                          ),
               "X"
            )</f>
        <v>0</v>
      </c>
      <c r="BB17" s="142">
        <f xml:space="preserve"> IF(TEXT((EDATE('Projektkostenkalkulation EP'!$B$4,16)+BA$3),"MM")=TEXT((EDATE('Projektkostenkalkulation EP'!$B$4,16)+(BA$3-1)),"MM"),
             IF(
                        OR(
                                    TEXT((EDATE('Projektkostenkalkulation EP'!$B$4,16)+BA$3),"TTT") = "Sa",
                                    TEXT((EDATE('Projektkostenkalkulation EP'!$B$4,16)+BA$3),"TTT") = "So",
                                    IF(ISNA(VLOOKUP(EDATE('Projektkostenkalkulation EP'!$B$4,16)+BA$3,Datenquellen!$F$7:$H$45,3,FALSE))," ",VLOOKUP(EDATE('Projektkostenkalkulation EP'!$B$4,16)+BA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A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A$17))
                          ),
               "X"
            )</f>
        <v>0</v>
      </c>
      <c r="BC17" s="142" t="str">
        <f xml:space="preserve"> IF(TEXT((EDATE('Projektkostenkalkulation EP'!$B$4,16)+BB$3),"MM")=TEXT((EDATE('Projektkostenkalkulation EP'!$B$4,16)+(BB$3-1)),"MM"),
             IF(
                        OR(
                                    TEXT((EDATE('Projektkostenkalkulation EP'!$B$4,16)+BB$3),"TTT") = "Sa",
                                    TEXT((EDATE('Projektkostenkalkulation EP'!$B$4,16)+BB$3),"TTT") = "So",
                                    IF(ISNA(VLOOKUP(EDATE('Projektkostenkalkulation EP'!$B$4,16)+BB$3,Datenquellen!$F$7:$H$45,3,FALSE))," ",VLOOKUP(EDATE('Projektkostenkalkulation EP'!$B$4,16)+BB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B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B$17))
                          ),
               "X"
            )</f>
        <v>X</v>
      </c>
      <c r="BD17" s="142" t="str">
        <f xml:space="preserve"> IF(TEXT((EDATE('Projektkostenkalkulation EP'!$B$4,16)+BC$3),"MM")=TEXT((EDATE('Projektkostenkalkulation EP'!$B$4,16)+(BC$3-1)),"MM"),
             IF(
                        OR(
                                    TEXT((EDATE('Projektkostenkalkulation EP'!$B$4,16)+BC$3),"TTT") = "Sa",
                                    TEXT((EDATE('Projektkostenkalkulation EP'!$B$4,16)+BC$3),"TTT") = "So",
                                    IF(ISNA(VLOOKUP(EDATE('Projektkostenkalkulation EP'!$B$4,16)+BC$3,Datenquellen!$F$7:$H$45,3,FALSE))," ",VLOOKUP(EDATE('Projektkostenkalkulation EP'!$B$4,16)+BC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C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C$17))
                          ),
               "X"
            )</f>
        <v>X</v>
      </c>
      <c r="BE17" s="142">
        <f xml:space="preserve"> IF(TEXT((EDATE('Projektkostenkalkulation EP'!$B$4,16)+BD$3),"MM")=TEXT((EDATE('Projektkostenkalkulation EP'!$B$4,16)+(BD$3-1)),"MM"),
             IF(
                        OR(
                                    TEXT((EDATE('Projektkostenkalkulation EP'!$B$4,16)+BD$3),"TTT") = "Sa",
                                    TEXT((EDATE('Projektkostenkalkulation EP'!$B$4,16)+BD$3),"TTT") = "So",
                                    IF(ISNA(VLOOKUP(EDATE('Projektkostenkalkulation EP'!$B$4,16)+BD$3,Datenquellen!$F$7:$H$45,3,FALSE))," ",VLOOKUP(EDATE('Projektkostenkalkulation EP'!$B$4,16)+BD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D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D$17))
                          ),
               "X"
            )</f>
        <v>0</v>
      </c>
      <c r="BF17" s="142">
        <f xml:space="preserve"> IF(TEXT((EDATE('Projektkostenkalkulation EP'!$B$4,16)+BE$3),"MM")=TEXT((EDATE('Projektkostenkalkulation EP'!$B$4,16)+(BE$3-1)),"MM"),
             IF(
                        OR(
                                    TEXT((EDATE('Projektkostenkalkulation EP'!$B$4,16)+BE$3),"TTT") = "Sa",
                                    TEXT((EDATE('Projektkostenkalkulation EP'!$B$4,16)+BE$3),"TTT") = "So",
                                    IF(ISNA(VLOOKUP(EDATE('Projektkostenkalkulation EP'!$B$4,16)+BE$3,Datenquellen!$F$7:$H$45,3,FALSE))," ",VLOOKUP(EDATE('Projektkostenkalkulation EP'!$B$4,16)+BE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E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E$17))
                          ),
               "X"
            )</f>
        <v>0</v>
      </c>
      <c r="BG17" s="142">
        <f xml:space="preserve"> IF(TEXT((EDATE('Projektkostenkalkulation EP'!$B$4,16)+BF$3),"MM")=TEXT((EDATE('Projektkostenkalkulation EP'!$B$4,16)+(BF$3-1)),"MM"),
             IF(
                        OR(
                                    TEXT((EDATE('Projektkostenkalkulation EP'!$B$4,16)+BF$3),"TTT") = "Sa",
                                    TEXT((EDATE('Projektkostenkalkulation EP'!$B$4,16)+BF$3),"TTT") = "So",
                                    IF(ISNA(VLOOKUP(EDATE('Projektkostenkalkulation EP'!$B$4,16)+BF$3,Datenquellen!$F$7:$H$45,3,FALSE))," ",VLOOKUP(EDATE('Projektkostenkalkulation EP'!$B$4,16)+BF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F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F$17))
                          ),
               "X"
            )</f>
        <v>0</v>
      </c>
      <c r="BH17" s="142">
        <f xml:space="preserve"> IF(TEXT((EDATE('Projektkostenkalkulation EP'!$B$4,16)+BG$3),"MM")=TEXT((EDATE('Projektkostenkalkulation EP'!$B$4,16)+(BG$3-1)),"MM"),
             IF(
                        OR(
                                    TEXT((EDATE('Projektkostenkalkulation EP'!$B$4,16)+BG$3),"TTT") = "Sa",
                                    TEXT((EDATE('Projektkostenkalkulation EP'!$B$4,16)+BG$3),"TTT") = "So",
                                    IF(ISNA(VLOOKUP(EDATE('Projektkostenkalkulation EP'!$B$4,16)+BG$3,Datenquellen!$F$7:$H$45,3,FALSE))," ",VLOOKUP(EDATE('Projektkostenkalkulation EP'!$B$4,16)+BG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G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G$17))
                          ),
               "X"
            )</f>
        <v>0</v>
      </c>
      <c r="BI17" s="142">
        <f xml:space="preserve"> IF(TEXT((EDATE('Projektkostenkalkulation EP'!$B$4,16)+BH$3),"MM")=TEXT((EDATE('Projektkostenkalkulation EP'!$B$4,16)+(BH$3-1)),"MM"),
             IF(
                        OR(
                                    TEXT((EDATE('Projektkostenkalkulation EP'!$B$4,16)+BH$3),"TTT") = "Sa",
                                    TEXT((EDATE('Projektkostenkalkulation EP'!$B$4,16)+BH$3),"TTT") = "So",
                                    IF(ISNA(VLOOKUP(EDATE('Projektkostenkalkulation EP'!$B$4,16)+BH$3,Datenquellen!$F$7:$H$45,3,FALSE))," ",VLOOKUP(EDATE('Projektkostenkalkulation EP'!$B$4,16)+BH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H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H$17))
                          ),
               "X"
            )</f>
        <v>0</v>
      </c>
      <c r="BJ17" s="142" t="str">
        <f xml:space="preserve"> IF(TEXT((EDATE('Projektkostenkalkulation EP'!$B$4,16)+BI$3),"MM")=TEXT((EDATE('Projektkostenkalkulation EP'!$B$4,16)+(BI$3-1)),"MM"),
             IF(
                        OR(
                                    TEXT((EDATE('Projektkostenkalkulation EP'!$B$4,16)+BI$3),"TTT") = "Sa",
                                    TEXT((EDATE('Projektkostenkalkulation EP'!$B$4,16)+BI$3),"TTT") = "So",
                                    IF(ISNA(VLOOKUP(EDATE('Projektkostenkalkulation EP'!$B$4,16)+BI$3,Datenquellen!$F$7:$H$45,3,FALSE))," ",VLOOKUP(EDATE('Projektkostenkalkulation EP'!$B$4,16)+BI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I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I$17))
                          ),
               "X"
            )</f>
        <v>X</v>
      </c>
      <c r="BK17" s="142" t="str">
        <f xml:space="preserve"> IF(TEXT((EDATE('Projektkostenkalkulation EP'!$B$4,16)+BJ$3),"MM")=TEXT((EDATE('Projektkostenkalkulation EP'!$B$4,16)+(BJ$3-1)),"MM"),
             IF(
                        OR(
                                    TEXT((EDATE('Projektkostenkalkulation EP'!$B$4,16)+BJ$3),"TTT") = "Sa",
                                    TEXT((EDATE('Projektkostenkalkulation EP'!$B$4,16)+BJ$3),"TTT") = "So",
                                    IF(ISNA(VLOOKUP(EDATE('Projektkostenkalkulation EP'!$B$4,16)+BJ$3,Datenquellen!$F$7:$H$45,3,FALSE))," ",VLOOKUP(EDATE('Projektkostenkalkulation EP'!$B$4,16)+BJ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J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J$17))
                          ),
               "X"
            )</f>
        <v>X</v>
      </c>
      <c r="BL17" s="142" t="str">
        <f xml:space="preserve"> IF(TEXT((EDATE('Projektkostenkalkulation EP'!$B$4,16)+BK$3),"MM")=TEXT((EDATE('Projektkostenkalkulation EP'!$B$4,16)+(BK$3-1)),"MM"),
             IF(
                        OR(
                                    TEXT((EDATE('Projektkostenkalkulation EP'!$B$4,16)+BK$3),"TTT") = "Sa",
                                    TEXT((EDATE('Projektkostenkalkulation EP'!$B$4,16)+BK$3),"TTT") = "So",
                                    IF(ISNA(VLOOKUP(EDATE('Projektkostenkalkulation EP'!$B$4,16)+BK$3,Datenquellen!$F$7:$H$45,3,FALSE))," ",VLOOKUP(EDATE('Projektkostenkalkulation EP'!$B$4,16)+BK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K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K$17))
                          ),
               "X"
            )</f>
        <v>X</v>
      </c>
      <c r="BM17" s="142">
        <f xml:space="preserve"> IF(TEXT((EDATE('Projektkostenkalkulation EP'!$B$4,16)+BL$3),"MM")=TEXT((EDATE('Projektkostenkalkulation EP'!$B$4,16)+(BL$3-1)),"MM"),
             IF(
                        OR(
                                    TEXT((EDATE('Projektkostenkalkulation EP'!$B$4,16)+BL$3),"TTT") = "Sa",
                                    TEXT((EDATE('Projektkostenkalkulation EP'!$B$4,16)+BL$3),"TTT") = "So",
                                    IF(ISNA(VLOOKUP(EDATE('Projektkostenkalkulation EP'!$B$4,16)+BL$3,Datenquellen!$F$7:$H$45,3,FALSE))," ",VLOOKUP(EDATE('Projektkostenkalkulation EP'!$B$4,16)+BL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L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L$17))
                          ),
               "X"
            )</f>
        <v>0</v>
      </c>
      <c r="BN17" s="142">
        <f xml:space="preserve"> IF(TEXT((EDATE('Projektkostenkalkulation EP'!$B$4,16)+BM$3),"MM")=TEXT((EDATE('Projektkostenkalkulation EP'!$B$4,16)+(BM$3-1)),"MM"),
             IF(
                        OR(
                                    TEXT((EDATE('Projektkostenkalkulation EP'!$B$4,16)+BM$3),"TTT") = "Sa",
                                    TEXT((EDATE('Projektkostenkalkulation EP'!$B$4,16)+BM$3),"TTT") = "So",
                                    IF(ISNA(VLOOKUP(EDATE('Projektkostenkalkulation EP'!$B$4,16)+BM$3,Datenquellen!$F$7:$H$45,3,FALSE))," ",VLOOKUP(EDATE('Projektkostenkalkulation EP'!$B$4,16)+BM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M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M$17))
                          ),
               "X"
            )</f>
        <v>0</v>
      </c>
      <c r="BO17" s="142">
        <f xml:space="preserve"> IF(TEXT((EDATE('Projektkostenkalkulation EP'!$B$4,16)+BN$3),"MM")=TEXT((EDATE('Projektkostenkalkulation EP'!$B$4,16)+(BN$3-1)),"MM"),
             IF(
                        OR(
                                    TEXT((EDATE('Projektkostenkalkulation EP'!$B$4,16)+BN$3),"TTT") = "Sa",
                                    TEXT((EDATE('Projektkostenkalkulation EP'!$B$4,16)+BN$3),"TTT") = "So",
                                    IF(ISNA(VLOOKUP(EDATE('Projektkostenkalkulation EP'!$B$4,16)+BN$3,Datenquellen!$F$7:$H$45,3,FALSE))," ",VLOOKUP(EDATE('Projektkostenkalkulation EP'!$B$4,16)+BN$3,Datenquellen!$F$7:$H$45,3,FALSE))="X"
                                    ),
                          "X",
                          IF((((NETWORKDAYS('Projektkostenkalkulation EP'!$R$8,EOMONTH('Projektkostenkalkulation EP'!$R$8,0)))*('Projektkostenkalkulation EP'!$N$42/5)*
                                        'Projektkostenkalkulation EP'!$R$26)-SUM($AK17:BN$17))&gt;('Projektkostenkalkulation EP'!$N$42/5),('Projektkostenkalkulation EP'!$N$42/5),
                                         (NETWORKDAYS('Projektkostenkalkulation EP'!$R$8,
                                          EOMONTH('Projektkostenkalkulation EP'!$R$8,0)))*('Projektkostenkalkulation EP'!$N$42/5)*'Projektkostenkalkulation EP'!$R$26-SUM($AK17:BN$17))
                          ),
               "X"
            )</f>
        <v>0</v>
      </c>
      <c r="BP17" s="141">
        <f>SUM(AK17:BO17)</f>
        <v>0</v>
      </c>
      <c r="BQ17" s="591">
        <f>BP17-BP18</f>
        <v>0</v>
      </c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</row>
    <row r="18" spans="1:183" ht="14.25" customHeight="1" thickBot="1" x14ac:dyDescent="0.25">
      <c r="A18" s="3" t="s">
        <v>82</v>
      </c>
      <c r="B18" s="314"/>
      <c r="C18" s="316"/>
      <c r="D18" s="316"/>
      <c r="E18" s="316"/>
      <c r="F18" s="316"/>
      <c r="G18" s="316"/>
      <c r="H18" s="316"/>
      <c r="I18" s="316"/>
      <c r="J18" s="316"/>
      <c r="K18" s="316"/>
      <c r="L18" s="316"/>
      <c r="M18" s="316"/>
      <c r="N18" s="316"/>
      <c r="O18" s="316"/>
      <c r="P18" s="316"/>
      <c r="Q18" s="316"/>
      <c r="R18" s="316"/>
      <c r="S18" s="316"/>
      <c r="T18" s="316"/>
      <c r="U18" s="316"/>
      <c r="V18" s="316"/>
      <c r="W18" s="316"/>
      <c r="X18" s="316"/>
      <c r="Y18" s="316"/>
      <c r="Z18" s="316"/>
      <c r="AA18" s="316"/>
      <c r="AB18" s="316"/>
      <c r="AC18" s="316"/>
      <c r="AD18" s="316"/>
      <c r="AE18" s="316"/>
      <c r="AF18" s="316"/>
      <c r="AG18" s="143">
        <f>SUM(B18:AF18)</f>
        <v>0</v>
      </c>
      <c r="AH18" s="592"/>
      <c r="AI18"/>
      <c r="AJ18" s="3" t="s">
        <v>82</v>
      </c>
      <c r="AK18" s="314"/>
      <c r="AL18" s="316"/>
      <c r="AM18" s="316"/>
      <c r="AN18" s="316"/>
      <c r="AO18" s="316"/>
      <c r="AP18" s="316"/>
      <c r="AQ18" s="316"/>
      <c r="AR18" s="316"/>
      <c r="AS18" s="316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143">
        <f>SUM(AK18:BO18)</f>
        <v>0</v>
      </c>
      <c r="BQ18" s="592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</row>
    <row r="19" spans="1:183" x14ac:dyDescent="0.2">
      <c r="A19" s="1" t="s">
        <v>59</v>
      </c>
      <c r="B19" s="593" t="str">
        <f>TEXT('Projektkostenkalkulation EP'!$G$8,"MMMM JJJJ")</f>
        <v>Mai 1900</v>
      </c>
      <c r="C19" s="593"/>
      <c r="D19" s="593"/>
      <c r="E19" s="593"/>
      <c r="F19" s="593"/>
      <c r="G19" s="593"/>
      <c r="H19" s="593"/>
      <c r="I19" s="593"/>
      <c r="J19" s="593"/>
      <c r="K19" s="593"/>
      <c r="L19" s="593"/>
      <c r="M19" s="593"/>
      <c r="N19" s="593"/>
      <c r="O19" s="593"/>
      <c r="P19" s="593"/>
      <c r="Q19" s="593"/>
      <c r="R19" s="593"/>
      <c r="S19" s="593"/>
      <c r="T19" s="593"/>
      <c r="U19" s="593"/>
      <c r="V19" s="593"/>
      <c r="W19" s="593"/>
      <c r="X19" s="593"/>
      <c r="Y19" s="593"/>
      <c r="Z19" s="593"/>
      <c r="AA19" s="593"/>
      <c r="AB19" s="593"/>
      <c r="AC19" s="593"/>
      <c r="AD19" s="593"/>
      <c r="AE19" s="593"/>
      <c r="AF19" s="593"/>
      <c r="AG19" s="593"/>
      <c r="AH19" s="594"/>
      <c r="AI19"/>
      <c r="AJ19" s="1" t="s">
        <v>59</v>
      </c>
      <c r="AK19" s="593" t="str">
        <f>TEXT('Projektkostenkalkulation EP'!$S$8,"MMMM JJJJ")</f>
        <v>Mai 1901</v>
      </c>
      <c r="AL19" s="593"/>
      <c r="AM19" s="593"/>
      <c r="AN19" s="593"/>
      <c r="AO19" s="593"/>
      <c r="AP19" s="593"/>
      <c r="AQ19" s="593"/>
      <c r="AR19" s="593"/>
      <c r="AS19" s="593"/>
      <c r="AT19" s="593"/>
      <c r="AU19" s="593"/>
      <c r="AV19" s="593"/>
      <c r="AW19" s="593"/>
      <c r="AX19" s="593"/>
      <c r="AY19" s="593"/>
      <c r="AZ19" s="593"/>
      <c r="BA19" s="593"/>
      <c r="BB19" s="593"/>
      <c r="BC19" s="593"/>
      <c r="BD19" s="593"/>
      <c r="BE19" s="593"/>
      <c r="BF19" s="593"/>
      <c r="BG19" s="593"/>
      <c r="BH19" s="593"/>
      <c r="BI19" s="593"/>
      <c r="BJ19" s="593"/>
      <c r="BK19" s="593"/>
      <c r="BL19" s="593"/>
      <c r="BM19" s="593"/>
      <c r="BN19" s="593"/>
      <c r="BO19" s="593"/>
      <c r="BP19" s="593"/>
      <c r="BQ19" s="594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</row>
    <row r="20" spans="1:183" ht="14.25" customHeight="1" x14ac:dyDescent="0.2">
      <c r="A20" s="2" t="s">
        <v>81</v>
      </c>
      <c r="B20" s="144">
        <f>IF(
            OR(
                     TEXT(EDATE('Projektkostenkalkulation EP'!$B$4,5),"TTT") = "Sa",
                     TEXT(EDATE('Projektkostenkalkulation EP'!$B$4,5),"TTT") = "So",
                     IF(ISNA(VLOOKUP(EDATE('Projektkostenkalkulation EP'!$B$4,5),Datenquellen!$F$7:$H$45,3,FALSE))," ",VLOOKUP(EDATE('Projektkostenkalkulation EP'!$B$4,5),Datenquellen!$F$7:$H$45,3,FALSE))="X"
                            ),
                    "X",
                   IF('Projektkostenkalkulation EP'!$G$26&gt;0,('Projektkostenkalkulation EP'!$N$42/5),0)
            )</f>
        <v>0</v>
      </c>
      <c r="C20" s="142" t="str">
        <f xml:space="preserve"> IF(TEXT((EDATE('Projektkostenkalkulation EP'!$B$4,5)+B$3),"MM")=TEXT((EDATE('Projektkostenkalkulation EP'!$B$4,5)+(B$3-1)),"MM"),
             IF(
                        OR(
                                    TEXT((EDATE('Projektkostenkalkulation EP'!$B$4,5)+B$3),"TTT") = "Sa",
                                    TEXT((EDATE('Projektkostenkalkulation EP'!$B$4,5)+B$3),"TTT") = "So",
                                    IF(ISNA(VLOOKUP(EDATE('Projektkostenkalkulation EP'!$B$4,5)+B$3,Datenquellen!$F$7:$H$45,3,FALSE))," ",VLOOKUP(EDATE('Projektkostenkalkulation EP'!$B$4,5)+B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B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B20))
                          ),
               "X"
            )</f>
        <v>X</v>
      </c>
      <c r="D20" s="142" t="str">
        <f xml:space="preserve"> IF(TEXT((EDATE('Projektkostenkalkulation EP'!$B$4,5)+C$3),"MM")=TEXT((EDATE('Projektkostenkalkulation EP'!$B$4,5)+(C$3-1)),"MM"),
             IF(
                        OR(
                                    TEXT((EDATE('Projektkostenkalkulation EP'!$B$4,5)+C$3),"TTT") = "Sa",
                                    TEXT((EDATE('Projektkostenkalkulation EP'!$B$4,5)+C$3),"TTT") = "So",
                                    IF(ISNA(VLOOKUP(EDATE('Projektkostenkalkulation EP'!$B$4,5)+C$3,Datenquellen!$F$7:$H$45,3,FALSE))," ",VLOOKUP(EDATE('Projektkostenkalkulation EP'!$B$4,5)+C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C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C20))
                          ),
               "X"
            )</f>
        <v>X</v>
      </c>
      <c r="E20" s="142" t="str">
        <f xml:space="preserve"> IF(TEXT((EDATE('Projektkostenkalkulation EP'!$B$4,5)+D$3),"MM")=TEXT((EDATE('Projektkostenkalkulation EP'!$B$4,5)+(D$3-1)),"MM"),
             IF(
                        OR(
                                    TEXT((EDATE('Projektkostenkalkulation EP'!$B$4,5)+D$3),"TTT") = "Sa",
                                    TEXT((EDATE('Projektkostenkalkulation EP'!$B$4,5)+D$3),"TTT") = "So",
                                    IF(ISNA(VLOOKUP(EDATE('Projektkostenkalkulation EP'!$B$4,5)+D$3,Datenquellen!$F$7:$H$45,3,FALSE))," ",VLOOKUP(EDATE('Projektkostenkalkulation EP'!$B$4,5)+D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D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D20))
                          ),
               "X"
            )</f>
        <v>X</v>
      </c>
      <c r="F20" s="142" t="str">
        <f xml:space="preserve"> IF(TEXT((EDATE('Projektkostenkalkulation EP'!$B$4,5)+E$3),"MM")=TEXT((EDATE('Projektkostenkalkulation EP'!$B$4,5)+(E$3-1)),"MM"),
             IF(
                        OR(
                                    TEXT((EDATE('Projektkostenkalkulation EP'!$B$4,5)+E$3),"TTT") = "Sa",
                                    TEXT((EDATE('Projektkostenkalkulation EP'!$B$4,5)+E$3),"TTT") = "So",
                                    IF(ISNA(VLOOKUP(EDATE('Projektkostenkalkulation EP'!$B$4,5)+E$3,Datenquellen!$F$7:$H$45,3,FALSE))," ",VLOOKUP(EDATE('Projektkostenkalkulation EP'!$B$4,5)+E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E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E20))
                          ),
               "X"
            )</f>
        <v>X</v>
      </c>
      <c r="G20" s="142">
        <f xml:space="preserve"> IF(TEXT((EDATE('Projektkostenkalkulation EP'!$B$4,5)+F$3),"MM")=TEXT((EDATE('Projektkostenkalkulation EP'!$B$4,5)+(F$3-1)),"MM"),
             IF(
                        OR(
                                    TEXT((EDATE('Projektkostenkalkulation EP'!$B$4,5)+F$3),"TTT") = "Sa",
                                    TEXT((EDATE('Projektkostenkalkulation EP'!$B$4,5)+F$3),"TTT") = "So",
                                    IF(ISNA(VLOOKUP(EDATE('Projektkostenkalkulation EP'!$B$4,5)+F$3,Datenquellen!$F$7:$H$45,3,FALSE))," ",VLOOKUP(EDATE('Projektkostenkalkulation EP'!$B$4,5)+F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F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F20))
                          ),
               "X"
            )</f>
        <v>0</v>
      </c>
      <c r="H20" s="142">
        <f xml:space="preserve"> IF(TEXT((EDATE('Projektkostenkalkulation EP'!$B$4,5)+G$3),"MM")=TEXT((EDATE('Projektkostenkalkulation EP'!$B$4,5)+(G$3-1)),"MM"),
             IF(
                        OR(
                                    TEXT((EDATE('Projektkostenkalkulation EP'!$B$4,5)+G$3),"TTT") = "Sa",
                                    TEXT((EDATE('Projektkostenkalkulation EP'!$B$4,5)+G$3),"TTT") = "So",
                                    IF(ISNA(VLOOKUP(EDATE('Projektkostenkalkulation EP'!$B$4,5)+G$3,Datenquellen!$F$7:$H$45,3,FALSE))," ",VLOOKUP(EDATE('Projektkostenkalkulation EP'!$B$4,5)+G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G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G20))
                          ),
               "X"
            )</f>
        <v>0</v>
      </c>
      <c r="I20" s="142">
        <f xml:space="preserve"> IF(TEXT((EDATE('Projektkostenkalkulation EP'!$B$4,5)+H$3),"MM")=TEXT((EDATE('Projektkostenkalkulation EP'!$B$4,5)+(H$3-1)),"MM"),
             IF(
                        OR(
                                    TEXT((EDATE('Projektkostenkalkulation EP'!$B$4,5)+H$3),"TTT") = "Sa",
                                    TEXT((EDATE('Projektkostenkalkulation EP'!$B$4,5)+H$3),"TTT") = "So",
                                    IF(ISNA(VLOOKUP(EDATE('Projektkostenkalkulation EP'!$B$4,5)+H$3,Datenquellen!$F$7:$H$45,3,FALSE))," ",VLOOKUP(EDATE('Projektkostenkalkulation EP'!$B$4,5)+H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H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H20))
                          ),
               "X"
            )</f>
        <v>0</v>
      </c>
      <c r="J20" s="142">
        <f xml:space="preserve"> IF(TEXT((EDATE('Projektkostenkalkulation EP'!$B$4,5)+I$3),"MM")=TEXT((EDATE('Projektkostenkalkulation EP'!$B$4,5)+(I$3-1)),"MM"),
             IF(
                        OR(
                                    TEXT((EDATE('Projektkostenkalkulation EP'!$B$4,5)+I$3),"TTT") = "Sa",
                                    TEXT((EDATE('Projektkostenkalkulation EP'!$B$4,5)+I$3),"TTT") = "So",
                                    IF(ISNA(VLOOKUP(EDATE('Projektkostenkalkulation EP'!$B$4,5)+I$3,Datenquellen!$F$7:$H$45,3,FALSE))," ",VLOOKUP(EDATE('Projektkostenkalkulation EP'!$B$4,5)+I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I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I20))
                          ),
               "X"
            )</f>
        <v>0</v>
      </c>
      <c r="K20" s="142" t="str">
        <f xml:space="preserve"> IF(TEXT((EDATE('Projektkostenkalkulation EP'!$B$4,5)+J$3),"MM")=TEXT((EDATE('Projektkostenkalkulation EP'!$B$4,5)+(J$3-1)),"MM"),
             IF(
                        OR(
                                    TEXT((EDATE('Projektkostenkalkulation EP'!$B$4,5)+J$3),"TTT") = "Sa",
                                    TEXT((EDATE('Projektkostenkalkulation EP'!$B$4,5)+J$3),"TTT") = "So",
                                    IF(ISNA(VLOOKUP(EDATE('Projektkostenkalkulation EP'!$B$4,5)+J$3,Datenquellen!$F$7:$H$45,3,FALSE))," ",VLOOKUP(EDATE('Projektkostenkalkulation EP'!$B$4,5)+J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J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J20))
                          ),
               "X"
            )</f>
        <v>X</v>
      </c>
      <c r="L20" s="142" t="str">
        <f xml:space="preserve"> IF(TEXT((EDATE('Projektkostenkalkulation EP'!$B$4,5)+K$3),"MM")=TEXT((EDATE('Projektkostenkalkulation EP'!$B$4,5)+(K$3-1)),"MM"),
             IF(
                        OR(
                                    TEXT((EDATE('Projektkostenkalkulation EP'!$B$4,5)+K$3),"TTT") = "Sa",
                                    TEXT((EDATE('Projektkostenkalkulation EP'!$B$4,5)+K$3),"TTT") = "So",
                                    IF(ISNA(VLOOKUP(EDATE('Projektkostenkalkulation EP'!$B$4,5)+K$3,Datenquellen!$F$7:$H$45,3,FALSE))," ",VLOOKUP(EDATE('Projektkostenkalkulation EP'!$B$4,5)+K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K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K20))
                          ),
               "X"
            )</f>
        <v>X</v>
      </c>
      <c r="M20" s="142">
        <f xml:space="preserve"> IF(TEXT((EDATE('Projektkostenkalkulation EP'!$B$4,5)+L$3),"MM")=TEXT((EDATE('Projektkostenkalkulation EP'!$B$4,5)+(L$3-1)),"MM"),
             IF(
                        OR(
                                    TEXT((EDATE('Projektkostenkalkulation EP'!$B$4,5)+L$3),"TTT") = "Sa",
                                    TEXT((EDATE('Projektkostenkalkulation EP'!$B$4,5)+L$3),"TTT") = "So",
                                    IF(ISNA(VLOOKUP(EDATE('Projektkostenkalkulation EP'!$B$4,5)+L$3,Datenquellen!$F$7:$H$45,3,FALSE))," ",VLOOKUP(EDATE('Projektkostenkalkulation EP'!$B$4,5)+L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L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L20))
                          ),
               "X"
            )</f>
        <v>0</v>
      </c>
      <c r="N20" s="142">
        <f xml:space="preserve"> IF(TEXT((EDATE('Projektkostenkalkulation EP'!$B$4,5)+M$3),"MM")=TEXT((EDATE('Projektkostenkalkulation EP'!$B$4,5)+(M$3-1)),"MM"),
             IF(
                        OR(
                                    TEXT((EDATE('Projektkostenkalkulation EP'!$B$4,5)+M$3),"TTT") = "Sa",
                                    TEXT((EDATE('Projektkostenkalkulation EP'!$B$4,5)+M$3),"TTT") = "So",
                                    IF(ISNA(VLOOKUP(EDATE('Projektkostenkalkulation EP'!$B$4,5)+M$3,Datenquellen!$F$7:$H$45,3,FALSE))," ",VLOOKUP(EDATE('Projektkostenkalkulation EP'!$B$4,5)+M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M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M20))
                          ),
               "X"
            )</f>
        <v>0</v>
      </c>
      <c r="O20" s="142">
        <f xml:space="preserve"> IF(TEXT((EDATE('Projektkostenkalkulation EP'!$B$4,5)+N$3),"MM")=TEXT((EDATE('Projektkostenkalkulation EP'!$B$4,5)+(N$3-1)),"MM"),
             IF(
                        OR(
                                    TEXT((EDATE('Projektkostenkalkulation EP'!$B$4,5)+N$3),"TTT") = "Sa",
                                    TEXT((EDATE('Projektkostenkalkulation EP'!$B$4,5)+N$3),"TTT") = "So",
                                    IF(ISNA(VLOOKUP(EDATE('Projektkostenkalkulation EP'!$B$4,5)+N$3,Datenquellen!$F$7:$H$45,3,FALSE))," ",VLOOKUP(EDATE('Projektkostenkalkulation EP'!$B$4,5)+N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N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N20))
                          ),
               "X"
            )</f>
        <v>0</v>
      </c>
      <c r="P20" s="142" t="str">
        <f xml:space="preserve"> IF(TEXT((EDATE('Projektkostenkalkulation EP'!$B$4,5)+O$3),"MM")=TEXT((EDATE('Projektkostenkalkulation EP'!$B$4,5)+(O$3-1)),"MM"),
             IF(
                        OR(
                                    TEXT((EDATE('Projektkostenkalkulation EP'!$B$4,5)+O$3),"TTT") = "Sa",
                                    TEXT((EDATE('Projektkostenkalkulation EP'!$B$4,5)+O$3),"TTT") = "So",
                                    IF(ISNA(VLOOKUP(EDATE('Projektkostenkalkulation EP'!$B$4,5)+O$3,Datenquellen!$F$7:$H$45,3,FALSE))," ",VLOOKUP(EDATE('Projektkostenkalkulation EP'!$B$4,5)+O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O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O20))
                          ),
               "X"
            )</f>
        <v>X</v>
      </c>
      <c r="Q20" s="142">
        <f xml:space="preserve"> IF(TEXT((EDATE('Projektkostenkalkulation EP'!$B$4,5)+P$3),"MM")=TEXT((EDATE('Projektkostenkalkulation EP'!$B$4,5)+(P$3-1)),"MM"),
             IF(
                        OR(
                                    TEXT((EDATE('Projektkostenkalkulation EP'!$B$4,5)+P$3),"TTT") = "Sa",
                                    TEXT((EDATE('Projektkostenkalkulation EP'!$B$4,5)+P$3),"TTT") = "So",
                                    IF(ISNA(VLOOKUP(EDATE('Projektkostenkalkulation EP'!$B$4,5)+P$3,Datenquellen!$F$7:$H$45,3,FALSE))," ",VLOOKUP(EDATE('Projektkostenkalkulation EP'!$B$4,5)+P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P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P20))
                          ),
               "X"
            )</f>
        <v>0</v>
      </c>
      <c r="R20" s="142" t="str">
        <f xml:space="preserve"> IF(TEXT((EDATE('Projektkostenkalkulation EP'!$B$4,5)+Q$3),"MM")=TEXT((EDATE('Projektkostenkalkulation EP'!$B$4,5)+(Q$3-1)),"MM"),
             IF(
                        OR(
                                    TEXT((EDATE('Projektkostenkalkulation EP'!$B$4,5)+Q$3),"TTT") = "Sa",
                                    TEXT((EDATE('Projektkostenkalkulation EP'!$B$4,5)+Q$3),"TTT") = "So",
                                    IF(ISNA(VLOOKUP(EDATE('Projektkostenkalkulation EP'!$B$4,5)+Q$3,Datenquellen!$F$7:$H$45,3,FALSE))," ",VLOOKUP(EDATE('Projektkostenkalkulation EP'!$B$4,5)+Q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Q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Q20))
                          ),
               "X"
            )</f>
        <v>X</v>
      </c>
      <c r="S20" s="142" t="str">
        <f xml:space="preserve"> IF(TEXT((EDATE('Projektkostenkalkulation EP'!$B$4,5)+R$3),"MM")=TEXT((EDATE('Projektkostenkalkulation EP'!$B$4,5)+(R$3-1)),"MM"),
             IF(
                        OR(
                                    TEXT((EDATE('Projektkostenkalkulation EP'!$B$4,5)+R$3),"TTT") = "Sa",
                                    TEXT((EDATE('Projektkostenkalkulation EP'!$B$4,5)+R$3),"TTT") = "So",
                                    IF(ISNA(VLOOKUP(EDATE('Projektkostenkalkulation EP'!$B$4,5)+R$3,Datenquellen!$F$7:$H$45,3,FALSE))," ",VLOOKUP(EDATE('Projektkostenkalkulation EP'!$B$4,5)+R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R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R20))
                          ),
               "X"
            )</f>
        <v>X</v>
      </c>
      <c r="T20" s="142">
        <f xml:space="preserve"> IF(TEXT((EDATE('Projektkostenkalkulation EP'!$B$4,5)+S$3),"MM")=TEXT((EDATE('Projektkostenkalkulation EP'!$B$4,5)+(S$3-1)),"MM"),
             IF(
                        OR(
                                    TEXT((EDATE('Projektkostenkalkulation EP'!$B$4,5)+S$3),"TTT") = "Sa",
                                    TEXT((EDATE('Projektkostenkalkulation EP'!$B$4,5)+S$3),"TTT") = "So",
                                    IF(ISNA(VLOOKUP(EDATE('Projektkostenkalkulation EP'!$B$4,5)+S$3,Datenquellen!$F$7:$H$45,3,FALSE))," ",VLOOKUP(EDATE('Projektkostenkalkulation EP'!$B$4,5)+S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S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S20))
                          ),
               "X"
            )</f>
        <v>0</v>
      </c>
      <c r="U20" s="142">
        <f xml:space="preserve"> IF(TEXT((EDATE('Projektkostenkalkulation EP'!$B$4,5)+T$3),"MM")=TEXT((EDATE('Projektkostenkalkulation EP'!$B$4,5)+(T$3-1)),"MM"),
             IF(
                        OR(
                                    TEXT((EDATE('Projektkostenkalkulation EP'!$B$4,5)+T$3),"TTT") = "Sa",
                                    TEXT((EDATE('Projektkostenkalkulation EP'!$B$4,5)+T$3),"TTT") = "So",
                                    IF(ISNA(VLOOKUP(EDATE('Projektkostenkalkulation EP'!$B$4,5)+T$3,Datenquellen!$F$7:$H$45,3,FALSE))," ",VLOOKUP(EDATE('Projektkostenkalkulation EP'!$B$4,5)+T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T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T20))
                          ),
               "X"
            )</f>
        <v>0</v>
      </c>
      <c r="V20" s="142">
        <f xml:space="preserve"> IF(TEXT((EDATE('Projektkostenkalkulation EP'!$B$4,5)+U$3),"MM")=TEXT((EDATE('Projektkostenkalkulation EP'!$B$4,5)+(U$3-1)),"MM"),
             IF(
                        OR(
                                    TEXT((EDATE('Projektkostenkalkulation EP'!$B$4,5)+U$3),"TTT") = "Sa",
                                    TEXT((EDATE('Projektkostenkalkulation EP'!$B$4,5)+U$3),"TTT") = "So",
                                    IF(ISNA(VLOOKUP(EDATE('Projektkostenkalkulation EP'!$B$4,5)+U$3,Datenquellen!$F$7:$H$45,3,FALSE))," ",VLOOKUP(EDATE('Projektkostenkalkulation EP'!$B$4,5)+U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U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U20))
                          ),
               "X"
            )</f>
        <v>0</v>
      </c>
      <c r="W20" s="142">
        <f xml:space="preserve"> IF(TEXT((EDATE('Projektkostenkalkulation EP'!$B$4,5)+V$3),"MM")=TEXT((EDATE('Projektkostenkalkulation EP'!$B$4,5)+(V$3-1)),"MM"),
             IF(
                        OR(
                                    TEXT((EDATE('Projektkostenkalkulation EP'!$B$4,5)+V$3),"TTT") = "Sa",
                                    TEXT((EDATE('Projektkostenkalkulation EP'!$B$4,5)+V$3),"TTT") = "So",
                                    IF(ISNA(VLOOKUP(EDATE('Projektkostenkalkulation EP'!$B$4,5)+V$3,Datenquellen!$F$7:$H$45,3,FALSE))," ",VLOOKUP(EDATE('Projektkostenkalkulation EP'!$B$4,5)+V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V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V20))
                          ),
               "X"
            )</f>
        <v>0</v>
      </c>
      <c r="X20" s="142">
        <f xml:space="preserve"> IF(TEXT((EDATE('Projektkostenkalkulation EP'!$B$4,5)+W$3),"MM")=TEXT((EDATE('Projektkostenkalkulation EP'!$B$4,5)+(W$3-1)),"MM"),
             IF(
                        OR(
                                    TEXT((EDATE('Projektkostenkalkulation EP'!$B$4,5)+W$3),"TTT") = "Sa",
                                    TEXT((EDATE('Projektkostenkalkulation EP'!$B$4,5)+W$3),"TTT") = "So",
                                    IF(ISNA(VLOOKUP(EDATE('Projektkostenkalkulation EP'!$B$4,5)+W$3,Datenquellen!$F$7:$H$45,3,FALSE))," ",VLOOKUP(EDATE('Projektkostenkalkulation EP'!$B$4,5)+W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W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W20))
                          ),
               "X"
            )</f>
        <v>0</v>
      </c>
      <c r="Y20" s="142" t="str">
        <f xml:space="preserve"> IF(TEXT((EDATE('Projektkostenkalkulation EP'!$B$4,5)+X$3),"MM")=TEXT((EDATE('Projektkostenkalkulation EP'!$B$4,5)+(X$3-1)),"MM"),
             IF(
                        OR(
                                    TEXT((EDATE('Projektkostenkalkulation EP'!$B$4,5)+X$3),"TTT") = "Sa",
                                    TEXT((EDATE('Projektkostenkalkulation EP'!$B$4,5)+X$3),"TTT") = "So",
                                    IF(ISNA(VLOOKUP(EDATE('Projektkostenkalkulation EP'!$B$4,5)+X$3,Datenquellen!$F$7:$H$45,3,FALSE))," ",VLOOKUP(EDATE('Projektkostenkalkulation EP'!$B$4,5)+X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X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X20))
                          ),
               "X"
            )</f>
        <v>X</v>
      </c>
      <c r="Z20" s="142" t="str">
        <f xml:space="preserve"> IF(TEXT((EDATE('Projektkostenkalkulation EP'!$B$4,5)+Y$3),"MM")=TEXT((EDATE('Projektkostenkalkulation EP'!$B$4,5)+(Y$3-1)),"MM"),
             IF(
                        OR(
                                    TEXT((EDATE('Projektkostenkalkulation EP'!$B$4,5)+Y$3),"TTT") = "Sa",
                                    TEXT((EDATE('Projektkostenkalkulation EP'!$B$4,5)+Y$3),"TTT") = "So",
                                    IF(ISNA(VLOOKUP(EDATE('Projektkostenkalkulation EP'!$B$4,5)+Y$3,Datenquellen!$F$7:$H$45,3,FALSE))," ",VLOOKUP(EDATE('Projektkostenkalkulation EP'!$B$4,5)+Y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Y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Y20))
                          ),
               "X"
            )</f>
        <v>X</v>
      </c>
      <c r="AA20" s="142">
        <f xml:space="preserve"> IF(TEXT((EDATE('Projektkostenkalkulation EP'!$B$4,5)+Z$3),"MM")=TEXT((EDATE('Projektkostenkalkulation EP'!$B$4,5)+(Z$3-1)),"MM"),
             IF(
                        OR(
                                    TEXT((EDATE('Projektkostenkalkulation EP'!$B$4,5)+Z$3),"TTT") = "Sa",
                                    TEXT((EDATE('Projektkostenkalkulation EP'!$B$4,5)+Z$3),"TTT") = "So",
                                    IF(ISNA(VLOOKUP(EDATE('Projektkostenkalkulation EP'!$B$4,5)+Z$3,Datenquellen!$F$7:$H$45,3,FALSE))," ",VLOOKUP(EDATE('Projektkostenkalkulation EP'!$B$4,5)+Z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Z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Z20))
                          ),
               "X"
            )</f>
        <v>0</v>
      </c>
      <c r="AB20" s="142">
        <f xml:space="preserve"> IF(TEXT((EDATE('Projektkostenkalkulation EP'!$B$4,5)+AA$3),"MM")=TEXT((EDATE('Projektkostenkalkulation EP'!$B$4,5)+(AA$3-1)),"MM"),
             IF(
                        OR(
                                    TEXT((EDATE('Projektkostenkalkulation EP'!$B$4,5)+AA$3),"TTT") = "Sa",
                                    TEXT((EDATE('Projektkostenkalkulation EP'!$B$4,5)+AA$3),"TTT") = "So",
                                    IF(ISNA(VLOOKUP(EDATE('Projektkostenkalkulation EP'!$B$4,5)+AA$3,Datenquellen!$F$7:$H$45,3,FALSE))," ",VLOOKUP(EDATE('Projektkostenkalkulation EP'!$B$4,5)+AA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AA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AA20))
                          ),
               "X"
            )</f>
        <v>0</v>
      </c>
      <c r="AC20" s="142">
        <f xml:space="preserve"> IF(TEXT((EDATE('Projektkostenkalkulation EP'!$B$4,5)+AB$3),"MM")=TEXT((EDATE('Projektkostenkalkulation EP'!$B$4,5)+(AB$3-1)),"MM"),
             IF(
                        OR(
                                    TEXT((EDATE('Projektkostenkalkulation EP'!$B$4,5)+AB$3),"TTT") = "Sa",
                                    TEXT((EDATE('Projektkostenkalkulation EP'!$B$4,5)+AB$3),"TTT") = "So",
                                    IF(ISNA(VLOOKUP(EDATE('Projektkostenkalkulation EP'!$B$4,5)+AB$3,Datenquellen!$F$7:$H$45,3,FALSE))," ",VLOOKUP(EDATE('Projektkostenkalkulation EP'!$B$4,5)+AB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AB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AB20))
                          ),
               "X"
            )</f>
        <v>0</v>
      </c>
      <c r="AD20" s="142">
        <f xml:space="preserve"> IF(TEXT((EDATE('Projektkostenkalkulation EP'!$B$4,5)+AC$3),"MM")=TEXT((EDATE('Projektkostenkalkulation EP'!$B$4,5)+(AC$3-1)),"MM"),
             IF(
                        OR(
                                    TEXT((EDATE('Projektkostenkalkulation EP'!$B$4,5)+AC$3),"TTT") = "Sa",
                                    TEXT((EDATE('Projektkostenkalkulation EP'!$B$4,5)+AC$3),"TTT") = "So",
                                    IF(ISNA(VLOOKUP(EDATE('Projektkostenkalkulation EP'!$B$4,5)+AC$3,Datenquellen!$F$7:$H$45,3,FALSE))," ",VLOOKUP(EDATE('Projektkostenkalkulation EP'!$B$4,5)+AC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AC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AC20))
                          ),
               "X"
            )</f>
        <v>0</v>
      </c>
      <c r="AE20" s="142">
        <f xml:space="preserve"> IF(TEXT((EDATE('Projektkostenkalkulation EP'!$B$4,5)+AD$3),"MM")=TEXT((EDATE('Projektkostenkalkulation EP'!$B$4,5)+(AD$3-1)),"MM"),
             IF(
                        OR(
                                    TEXT((EDATE('Projektkostenkalkulation EP'!$B$4,5)+AD$3),"TTT") = "Sa",
                                    TEXT((EDATE('Projektkostenkalkulation EP'!$B$4,5)+AD$3),"TTT") = "So",
                                    IF(ISNA(VLOOKUP(EDATE('Projektkostenkalkulation EP'!$B$4,5)+AD$3,Datenquellen!$F$7:$H$45,3,FALSE))," ",VLOOKUP(EDATE('Projektkostenkalkulation EP'!$B$4,5)+AD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AD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AD20))
                          ),
               "X"
            )</f>
        <v>0</v>
      </c>
      <c r="AF20" s="142" t="str">
        <f xml:space="preserve"> IF(TEXT((EDATE('Projektkostenkalkulation EP'!$B$4,5)+AE$3),"MM")=TEXT((EDATE('Projektkostenkalkulation EP'!$B$4,5)+(AE$3-1)),"MM"),
             IF(
                        OR(
                                    TEXT((EDATE('Projektkostenkalkulation EP'!$B$4,5)+AE$3),"TTT") = "Sa",
                                    TEXT((EDATE('Projektkostenkalkulation EP'!$B$4,5)+AE$3),"TTT") = "So",
                                    IF(ISNA(VLOOKUP(EDATE('Projektkostenkalkulation EP'!$B$4,5)+AE$3,Datenquellen!$F$7:$H$45,3,FALSE))," ",VLOOKUP(EDATE('Projektkostenkalkulation EP'!$B$4,5)+AE$3,Datenquellen!$F$7:$H$45,3,FALSE))="X"
                                    ),
                          "X",
                          IF((((NETWORKDAYS('Projektkostenkalkulation EP'!$G$8,EOMONTH('Projektkostenkalkulation EP'!$G$8,0)))*('Projektkostenkalkulation EP'!$N$42/5)*
                                        'Projektkostenkalkulation EP'!$G$26)-SUM($B$20:AE20))&gt;('Projektkostenkalkulation EP'!$N$42/5),('Projektkostenkalkulation EP'!$N$42/5),
                                         (NETWORKDAYS('Projektkostenkalkulation EP'!$G$8,
                                          EOMONTH('Projektkostenkalkulation EP'!$G$8,0)))*('Projektkostenkalkulation EP'!$N$42/5)*'Projektkostenkalkulation EP'!$G$26-SUM($B$20:AE20))
                          ),
               "X"
            )</f>
        <v>X</v>
      </c>
      <c r="AG20" s="141">
        <f t="shared" si="0"/>
        <v>0</v>
      </c>
      <c r="AH20" s="591">
        <f>AG20-AG21</f>
        <v>0</v>
      </c>
      <c r="AI20"/>
      <c r="AJ20" s="2" t="s">
        <v>81</v>
      </c>
      <c r="AK20" s="144">
        <f>IF(
            OR(
                     TEXT(EDATE('Projektkostenkalkulation EP'!$B$4,17),"TTT") = "Sa",
                     TEXT(EDATE('Projektkostenkalkulation EP'!$B$4,17),"TTT") = "So",
                     IF(ISNA(VLOOKUP(EDATE('Projektkostenkalkulation EP'!$B$4,17),Datenquellen!$F$7:$H$45,3,FALSE))," ",VLOOKUP(EDATE('Projektkostenkalkulation EP'!$B$4,17),Datenquellen!$F$7:$H$45,3,FALSE))="X"
                            ),
                    "X",
                    IF('Projektkostenkalkulation EP'!$S$26&gt;0,('Projektkostenkalkulation EP'!$N$42/5),0)
            )</f>
        <v>0</v>
      </c>
      <c r="AL20" s="142" t="str">
        <f xml:space="preserve"> IF(TEXT((EDATE('Projektkostenkalkulation EP'!$B$4,17)+AK$3),"MM")=TEXT((EDATE('Projektkostenkalkulation EP'!$B$4,17)+(AK$3-1)),"MM"),
             IF(
                        OR(
                                    TEXT((EDATE('Projektkostenkalkulation EP'!$B$4,17)+AK$3),"TTT") = "Sa",
                                    TEXT((EDATE('Projektkostenkalkulation EP'!$B$4,17)+AK$3),"TTT") = "So",
                                    IF(ISNA(VLOOKUP(EDATE('Projektkostenkalkulation EP'!$B$4,17)+AK$3,Datenquellen!$F$7:$H$45,3,FALSE))," ",VLOOKUP(EDATE('Projektkostenkalkulation EP'!$B$4,17)+AK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K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K$20))
                          ),
               "X"
            )</f>
        <v>X</v>
      </c>
      <c r="AM20" s="142" t="str">
        <f xml:space="preserve"> IF(TEXT((EDATE('Projektkostenkalkulation EP'!$B$4,17)+AL$3),"MM")=TEXT((EDATE('Projektkostenkalkulation EP'!$B$4,17)+(AL$3-1)),"MM"),
             IF(
                        OR(
                                    TEXT((EDATE('Projektkostenkalkulation EP'!$B$4,17)+AL$3),"TTT") = "Sa",
                                    TEXT((EDATE('Projektkostenkalkulation EP'!$B$4,17)+AL$3),"TTT") = "So",
                                    IF(ISNA(VLOOKUP(EDATE('Projektkostenkalkulation EP'!$B$4,17)+AL$3,Datenquellen!$F$7:$H$45,3,FALSE))," ",VLOOKUP(EDATE('Projektkostenkalkulation EP'!$B$4,17)+AL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L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L$20))
                          ),
               "X"
            )</f>
        <v>X</v>
      </c>
      <c r="AN20" s="142">
        <f xml:space="preserve"> IF(TEXT((EDATE('Projektkostenkalkulation EP'!$B$4,17)+AM$3),"MM")=TEXT((EDATE('Projektkostenkalkulation EP'!$B$4,17)+(AM$3-1)),"MM"),
             IF(
                        OR(
                                    TEXT((EDATE('Projektkostenkalkulation EP'!$B$4,17)+AM$3),"TTT") = "Sa",
                                    TEXT((EDATE('Projektkostenkalkulation EP'!$B$4,17)+AM$3),"TTT") = "So",
                                    IF(ISNA(VLOOKUP(EDATE('Projektkostenkalkulation EP'!$B$4,17)+AM$3,Datenquellen!$F$7:$H$45,3,FALSE))," ",VLOOKUP(EDATE('Projektkostenkalkulation EP'!$B$4,17)+AM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M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M$20))
                          ),
               "X"
            )</f>
        <v>0</v>
      </c>
      <c r="AO20" s="142">
        <f xml:space="preserve"> IF(TEXT((EDATE('Projektkostenkalkulation EP'!$B$4,17)+AN$3),"MM")=TEXT((EDATE('Projektkostenkalkulation EP'!$B$4,17)+(AN$3-1)),"MM"),
             IF(
                        OR(
                                    TEXT((EDATE('Projektkostenkalkulation EP'!$B$4,17)+AN$3),"TTT") = "Sa",
                                    TEXT((EDATE('Projektkostenkalkulation EP'!$B$4,17)+AN$3),"TTT") = "So",
                                    IF(ISNA(VLOOKUP(EDATE('Projektkostenkalkulation EP'!$B$4,17)+AN$3,Datenquellen!$F$7:$H$45,3,FALSE))," ",VLOOKUP(EDATE('Projektkostenkalkulation EP'!$B$4,17)+AN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N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N$20))
                          ),
               "X"
            )</f>
        <v>0</v>
      </c>
      <c r="AP20" s="142">
        <f xml:space="preserve"> IF(TEXT((EDATE('Projektkostenkalkulation EP'!$B$4,17)+AO$3),"MM")=TEXT((EDATE('Projektkostenkalkulation EP'!$B$4,17)+(AO$3-1)),"MM"),
             IF(
                        OR(
                                    TEXT((EDATE('Projektkostenkalkulation EP'!$B$4,17)+AO$3),"TTT") = "Sa",
                                    TEXT((EDATE('Projektkostenkalkulation EP'!$B$4,17)+AO$3),"TTT") = "So",
                                    IF(ISNA(VLOOKUP(EDATE('Projektkostenkalkulation EP'!$B$4,17)+AO$3,Datenquellen!$F$7:$H$45,3,FALSE))," ",VLOOKUP(EDATE('Projektkostenkalkulation EP'!$B$4,17)+AO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O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O$20))
                          ),
               "X"
            )</f>
        <v>0</v>
      </c>
      <c r="AQ20" s="142" t="str">
        <f xml:space="preserve"> IF(TEXT((EDATE('Projektkostenkalkulation EP'!$B$4,17)+AP$3),"MM")=TEXT((EDATE('Projektkostenkalkulation EP'!$B$4,17)+(AP$3-1)),"MM"),
             IF(
                        OR(
                                    TEXT((EDATE('Projektkostenkalkulation EP'!$B$4,17)+AP$3),"TTT") = "Sa",
                                    TEXT((EDATE('Projektkostenkalkulation EP'!$B$4,17)+AP$3),"TTT") = "So",
                                    IF(ISNA(VLOOKUP(EDATE('Projektkostenkalkulation EP'!$B$4,17)+AP$3,Datenquellen!$F$7:$H$45,3,FALSE))," ",VLOOKUP(EDATE('Projektkostenkalkulation EP'!$B$4,17)+AP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P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P$20))
                          ),
               "X"
            )</f>
        <v>X</v>
      </c>
      <c r="AR20" s="142">
        <f xml:space="preserve"> IF(TEXT((EDATE('Projektkostenkalkulation EP'!$B$4,17)+AQ$3),"MM")=TEXT((EDATE('Projektkostenkalkulation EP'!$B$4,17)+(AQ$3-1)),"MM"),
             IF(
                        OR(
                                    TEXT((EDATE('Projektkostenkalkulation EP'!$B$4,17)+AQ$3),"TTT") = "Sa",
                                    TEXT((EDATE('Projektkostenkalkulation EP'!$B$4,17)+AQ$3),"TTT") = "So",
                                    IF(ISNA(VLOOKUP(EDATE('Projektkostenkalkulation EP'!$B$4,17)+AQ$3,Datenquellen!$F$7:$H$45,3,FALSE))," ",VLOOKUP(EDATE('Projektkostenkalkulation EP'!$B$4,17)+AQ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Q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Q$20))
                          ),
               "X"
            )</f>
        <v>0</v>
      </c>
      <c r="AS20" s="142" t="str">
        <f xml:space="preserve"> IF(TEXT((EDATE('Projektkostenkalkulation EP'!$B$4,17)+AR$3),"MM")=TEXT((EDATE('Projektkostenkalkulation EP'!$B$4,17)+(AR$3-1)),"MM"),
             IF(
                        OR(
                                    TEXT((EDATE('Projektkostenkalkulation EP'!$B$4,17)+AR$3),"TTT") = "Sa",
                                    TEXT((EDATE('Projektkostenkalkulation EP'!$B$4,17)+AR$3),"TTT") = "So",
                                    IF(ISNA(VLOOKUP(EDATE('Projektkostenkalkulation EP'!$B$4,17)+AR$3,Datenquellen!$F$7:$H$45,3,FALSE))," ",VLOOKUP(EDATE('Projektkostenkalkulation EP'!$B$4,17)+AR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R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R$20))
                          ),
               "X"
            )</f>
        <v>X</v>
      </c>
      <c r="AT20" s="142" t="str">
        <f xml:space="preserve"> IF(TEXT((EDATE('Projektkostenkalkulation EP'!$B$4,17)+AS$3),"MM")=TEXT((EDATE('Projektkostenkalkulation EP'!$B$4,17)+(AS$3-1)),"MM"),
             IF(
                        OR(
                                    TEXT((EDATE('Projektkostenkalkulation EP'!$B$4,17)+AS$3),"TTT") = "Sa",
                                    TEXT((EDATE('Projektkostenkalkulation EP'!$B$4,17)+AS$3),"TTT") = "So",
                                    IF(ISNA(VLOOKUP(EDATE('Projektkostenkalkulation EP'!$B$4,17)+AS$3,Datenquellen!$F$7:$H$45,3,FALSE))," ",VLOOKUP(EDATE('Projektkostenkalkulation EP'!$B$4,17)+AS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S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S$20))
                          ),
               "X"
            )</f>
        <v>X</v>
      </c>
      <c r="AU20" s="142">
        <f xml:space="preserve"> IF(TEXT((EDATE('Projektkostenkalkulation EP'!$B$4,17)+AT$3),"MM")=TEXT((EDATE('Projektkostenkalkulation EP'!$B$4,17)+(AT$3-1)),"MM"),
             IF(
                        OR(
                                    TEXT((EDATE('Projektkostenkalkulation EP'!$B$4,17)+AT$3),"TTT") = "Sa",
                                    TEXT((EDATE('Projektkostenkalkulation EP'!$B$4,17)+AT$3),"TTT") = "So",
                                    IF(ISNA(VLOOKUP(EDATE('Projektkostenkalkulation EP'!$B$4,17)+AT$3,Datenquellen!$F$7:$H$45,3,FALSE))," ",VLOOKUP(EDATE('Projektkostenkalkulation EP'!$B$4,17)+AT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T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T$20))
                          ),
               "X"
            )</f>
        <v>0</v>
      </c>
      <c r="AV20" s="142">
        <f xml:space="preserve"> IF(TEXT((EDATE('Projektkostenkalkulation EP'!$B$4,17)+AU$3),"MM")=TEXT((EDATE('Projektkostenkalkulation EP'!$B$4,17)+(AU$3-1)),"MM"),
             IF(
                        OR(
                                    TEXT((EDATE('Projektkostenkalkulation EP'!$B$4,17)+AU$3),"TTT") = "Sa",
                                    TEXT((EDATE('Projektkostenkalkulation EP'!$B$4,17)+AU$3),"TTT") = "So",
                                    IF(ISNA(VLOOKUP(EDATE('Projektkostenkalkulation EP'!$B$4,17)+AU$3,Datenquellen!$F$7:$H$45,3,FALSE))," ",VLOOKUP(EDATE('Projektkostenkalkulation EP'!$B$4,17)+AU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U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U$20))
                          ),
               "X"
            )</f>
        <v>0</v>
      </c>
      <c r="AW20" s="142">
        <f xml:space="preserve"> IF(TEXT((EDATE('Projektkostenkalkulation EP'!$B$4,17)+AV$3),"MM")=TEXT((EDATE('Projektkostenkalkulation EP'!$B$4,17)+(AV$3-1)),"MM"),
             IF(
                        OR(
                                    TEXT((EDATE('Projektkostenkalkulation EP'!$B$4,17)+AV$3),"TTT") = "Sa",
                                    TEXT((EDATE('Projektkostenkalkulation EP'!$B$4,17)+AV$3),"TTT") = "So",
                                    IF(ISNA(VLOOKUP(EDATE('Projektkostenkalkulation EP'!$B$4,17)+AV$3,Datenquellen!$F$7:$H$45,3,FALSE))," ",VLOOKUP(EDATE('Projektkostenkalkulation EP'!$B$4,17)+AV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V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V$20))
                          ),
               "X"
            )</f>
        <v>0</v>
      </c>
      <c r="AX20" s="142">
        <f xml:space="preserve"> IF(TEXT((EDATE('Projektkostenkalkulation EP'!$B$4,17)+AW$3),"MM")=TEXT((EDATE('Projektkostenkalkulation EP'!$B$4,17)+(AW$3-1)),"MM"),
             IF(
                        OR(
                                    TEXT((EDATE('Projektkostenkalkulation EP'!$B$4,17)+AW$3),"TTT") = "Sa",
                                    TEXT((EDATE('Projektkostenkalkulation EP'!$B$4,17)+AW$3),"TTT") = "So",
                                    IF(ISNA(VLOOKUP(EDATE('Projektkostenkalkulation EP'!$B$4,17)+AW$3,Datenquellen!$F$7:$H$45,3,FALSE))," ",VLOOKUP(EDATE('Projektkostenkalkulation EP'!$B$4,17)+AW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W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W$20))
                          ),
               "X"
            )</f>
        <v>0</v>
      </c>
      <c r="AY20" s="142">
        <f xml:space="preserve"> IF(TEXT((EDATE('Projektkostenkalkulation EP'!$B$4,17)+AX$3),"MM")=TEXT((EDATE('Projektkostenkalkulation EP'!$B$4,17)+(AX$3-1)),"MM"),
             IF(
                        OR(
                                    TEXT((EDATE('Projektkostenkalkulation EP'!$B$4,17)+AX$3),"TTT") = "Sa",
                                    TEXT((EDATE('Projektkostenkalkulation EP'!$B$4,17)+AX$3),"TTT") = "So",
                                    IF(ISNA(VLOOKUP(EDATE('Projektkostenkalkulation EP'!$B$4,17)+AX$3,Datenquellen!$F$7:$H$45,3,FALSE))," ",VLOOKUP(EDATE('Projektkostenkalkulation EP'!$B$4,17)+AX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X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X$20))
                          ),
               "X"
            )</f>
        <v>0</v>
      </c>
      <c r="AZ20" s="142" t="str">
        <f xml:space="preserve"> IF(TEXT((EDATE('Projektkostenkalkulation EP'!$B$4,17)+AY$3),"MM")=TEXT((EDATE('Projektkostenkalkulation EP'!$B$4,17)+(AY$3-1)),"MM"),
             IF(
                        OR(
                                    TEXT((EDATE('Projektkostenkalkulation EP'!$B$4,17)+AY$3),"TTT") = "Sa",
                                    TEXT((EDATE('Projektkostenkalkulation EP'!$B$4,17)+AY$3),"TTT") = "So",
                                    IF(ISNA(VLOOKUP(EDATE('Projektkostenkalkulation EP'!$B$4,17)+AY$3,Datenquellen!$F$7:$H$45,3,FALSE))," ",VLOOKUP(EDATE('Projektkostenkalkulation EP'!$B$4,17)+AY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Y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Y$20))
                          ),
               "X"
            )</f>
        <v>X</v>
      </c>
      <c r="BA20" s="142" t="str">
        <f xml:space="preserve"> IF(TEXT((EDATE('Projektkostenkalkulation EP'!$B$4,17)+AZ$3),"MM")=TEXT((EDATE('Projektkostenkalkulation EP'!$B$4,17)+(AZ$3-1)),"MM"),
             IF(
                        OR(
                                    TEXT((EDATE('Projektkostenkalkulation EP'!$B$4,17)+AZ$3),"TTT") = "Sa",
                                    TEXT((EDATE('Projektkostenkalkulation EP'!$B$4,17)+AZ$3),"TTT") = "So",
                                    IF(ISNA(VLOOKUP(EDATE('Projektkostenkalkulation EP'!$B$4,17)+AZ$3,Datenquellen!$F$7:$H$45,3,FALSE))," ",VLOOKUP(EDATE('Projektkostenkalkulation EP'!$B$4,17)+AZ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AZ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AZ$20))
                          ),
               "X"
            )</f>
        <v>X</v>
      </c>
      <c r="BB20" s="142">
        <f xml:space="preserve"> IF(TEXT((EDATE('Projektkostenkalkulation EP'!$B$4,17)+BA$3),"MM")=TEXT((EDATE('Projektkostenkalkulation EP'!$B$4,17)+(BA$3-1)),"MM"),
             IF(
                        OR(
                                    TEXT((EDATE('Projektkostenkalkulation EP'!$B$4,17)+BA$3),"TTT") = "Sa",
                                    TEXT((EDATE('Projektkostenkalkulation EP'!$B$4,17)+BA$3),"TTT") = "So",
                                    IF(ISNA(VLOOKUP(EDATE('Projektkostenkalkulation EP'!$B$4,17)+BA$3,Datenquellen!$F$7:$H$45,3,FALSE))," ",VLOOKUP(EDATE('Projektkostenkalkulation EP'!$B$4,17)+BA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A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A$20))
                          ),
               "X"
            )</f>
        <v>0</v>
      </c>
      <c r="BC20" s="142">
        <f xml:space="preserve"> IF(TEXT((EDATE('Projektkostenkalkulation EP'!$B$4,17)+BB$3),"MM")=TEXT((EDATE('Projektkostenkalkulation EP'!$B$4,17)+(BB$3-1)),"MM"),
             IF(
                        OR(
                                    TEXT((EDATE('Projektkostenkalkulation EP'!$B$4,17)+BB$3),"TTT") = "Sa",
                                    TEXT((EDATE('Projektkostenkalkulation EP'!$B$4,17)+BB$3),"TTT") = "So",
                                    IF(ISNA(VLOOKUP(EDATE('Projektkostenkalkulation EP'!$B$4,17)+BB$3,Datenquellen!$F$7:$H$45,3,FALSE))," ",VLOOKUP(EDATE('Projektkostenkalkulation EP'!$B$4,17)+BB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B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B$20))
                          ),
               "X"
            )</f>
        <v>0</v>
      </c>
      <c r="BD20" s="142">
        <f xml:space="preserve"> IF(TEXT((EDATE('Projektkostenkalkulation EP'!$B$4,17)+BC$3),"MM")=TEXT((EDATE('Projektkostenkalkulation EP'!$B$4,17)+(BC$3-1)),"MM"),
             IF(
                        OR(
                                    TEXT((EDATE('Projektkostenkalkulation EP'!$B$4,17)+BC$3),"TTT") = "Sa",
                                    TEXT((EDATE('Projektkostenkalkulation EP'!$B$4,17)+BC$3),"TTT") = "So",
                                    IF(ISNA(VLOOKUP(EDATE('Projektkostenkalkulation EP'!$B$4,17)+BC$3,Datenquellen!$F$7:$H$45,3,FALSE))," ",VLOOKUP(EDATE('Projektkostenkalkulation EP'!$B$4,17)+BC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C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C$20))
                          ),
               "X"
            )</f>
        <v>0</v>
      </c>
      <c r="BE20" s="142">
        <f xml:space="preserve"> IF(TEXT((EDATE('Projektkostenkalkulation EP'!$B$4,17)+BD$3),"MM")=TEXT((EDATE('Projektkostenkalkulation EP'!$B$4,17)+(BD$3-1)),"MM"),
             IF(
                        OR(
                                    TEXT((EDATE('Projektkostenkalkulation EP'!$B$4,17)+BD$3),"TTT") = "Sa",
                                    TEXT((EDATE('Projektkostenkalkulation EP'!$B$4,17)+BD$3),"TTT") = "So",
                                    IF(ISNA(VLOOKUP(EDATE('Projektkostenkalkulation EP'!$B$4,17)+BD$3,Datenquellen!$F$7:$H$45,3,FALSE))," ",VLOOKUP(EDATE('Projektkostenkalkulation EP'!$B$4,17)+BD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D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D$20))
                          ),
               "X"
            )</f>
        <v>0</v>
      </c>
      <c r="BF20" s="142">
        <f xml:space="preserve"> IF(TEXT((EDATE('Projektkostenkalkulation EP'!$B$4,17)+BE$3),"MM")=TEXT((EDATE('Projektkostenkalkulation EP'!$B$4,17)+(BE$3-1)),"MM"),
             IF(
                        OR(
                                    TEXT((EDATE('Projektkostenkalkulation EP'!$B$4,17)+BE$3),"TTT") = "Sa",
                                    TEXT((EDATE('Projektkostenkalkulation EP'!$B$4,17)+BE$3),"TTT") = "So",
                                    IF(ISNA(VLOOKUP(EDATE('Projektkostenkalkulation EP'!$B$4,17)+BE$3,Datenquellen!$F$7:$H$45,3,FALSE))," ",VLOOKUP(EDATE('Projektkostenkalkulation EP'!$B$4,17)+BE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E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E$20))
                          ),
               "X"
            )</f>
        <v>0</v>
      </c>
      <c r="BG20" s="142" t="str">
        <f xml:space="preserve"> IF(TEXT((EDATE('Projektkostenkalkulation EP'!$B$4,17)+BF$3),"MM")=TEXT((EDATE('Projektkostenkalkulation EP'!$B$4,17)+(BF$3-1)),"MM"),
             IF(
                        OR(
                                    TEXT((EDATE('Projektkostenkalkulation EP'!$B$4,17)+BF$3),"TTT") = "Sa",
                                    TEXT((EDATE('Projektkostenkalkulation EP'!$B$4,17)+BF$3),"TTT") = "So",
                                    IF(ISNA(VLOOKUP(EDATE('Projektkostenkalkulation EP'!$B$4,17)+BF$3,Datenquellen!$F$7:$H$45,3,FALSE))," ",VLOOKUP(EDATE('Projektkostenkalkulation EP'!$B$4,17)+BF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F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F$20))
                          ),
               "X"
            )</f>
        <v>X</v>
      </c>
      <c r="BH20" s="142" t="str">
        <f xml:space="preserve"> IF(TEXT((EDATE('Projektkostenkalkulation EP'!$B$4,17)+BG$3),"MM")=TEXT((EDATE('Projektkostenkalkulation EP'!$B$4,17)+(BG$3-1)),"MM"),
             IF(
                        OR(
                                    TEXT((EDATE('Projektkostenkalkulation EP'!$B$4,17)+BG$3),"TTT") = "Sa",
                                    TEXT((EDATE('Projektkostenkalkulation EP'!$B$4,17)+BG$3),"TTT") = "So",
                                    IF(ISNA(VLOOKUP(EDATE('Projektkostenkalkulation EP'!$B$4,17)+BG$3,Datenquellen!$F$7:$H$45,3,FALSE))," ",VLOOKUP(EDATE('Projektkostenkalkulation EP'!$B$4,17)+BG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G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G$20))
                          ),
               "X"
            )</f>
        <v>X</v>
      </c>
      <c r="BI20" s="142">
        <f xml:space="preserve"> IF(TEXT((EDATE('Projektkostenkalkulation EP'!$B$4,17)+BH$3),"MM")=TEXT((EDATE('Projektkostenkalkulation EP'!$B$4,17)+(BH$3-1)),"MM"),
             IF(
                        OR(
                                    TEXT((EDATE('Projektkostenkalkulation EP'!$B$4,17)+BH$3),"TTT") = "Sa",
                                    TEXT((EDATE('Projektkostenkalkulation EP'!$B$4,17)+BH$3),"TTT") = "So",
                                    IF(ISNA(VLOOKUP(EDATE('Projektkostenkalkulation EP'!$B$4,17)+BH$3,Datenquellen!$F$7:$H$45,3,FALSE))," ",VLOOKUP(EDATE('Projektkostenkalkulation EP'!$B$4,17)+BH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H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H$20))
                          ),
               "X"
            )</f>
        <v>0</v>
      </c>
      <c r="BJ20" s="142">
        <f xml:space="preserve"> IF(TEXT((EDATE('Projektkostenkalkulation EP'!$B$4,17)+BI$3),"MM")=TEXT((EDATE('Projektkostenkalkulation EP'!$B$4,17)+(BI$3-1)),"MM"),
             IF(
                        OR(
                                    TEXT((EDATE('Projektkostenkalkulation EP'!$B$4,17)+BI$3),"TTT") = "Sa",
                                    TEXT((EDATE('Projektkostenkalkulation EP'!$B$4,17)+BI$3),"TTT") = "So",
                                    IF(ISNA(VLOOKUP(EDATE('Projektkostenkalkulation EP'!$B$4,17)+BI$3,Datenquellen!$F$7:$H$45,3,FALSE))," ",VLOOKUP(EDATE('Projektkostenkalkulation EP'!$B$4,17)+BI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I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I$20))
                          ),
               "X"
            )</f>
        <v>0</v>
      </c>
      <c r="BK20" s="142">
        <f xml:space="preserve"> IF(TEXT((EDATE('Projektkostenkalkulation EP'!$B$4,17)+BJ$3),"MM")=TEXT((EDATE('Projektkostenkalkulation EP'!$B$4,17)+(BJ$3-1)),"MM"),
             IF(
                        OR(
                                    TEXT((EDATE('Projektkostenkalkulation EP'!$B$4,17)+BJ$3),"TTT") = "Sa",
                                    TEXT((EDATE('Projektkostenkalkulation EP'!$B$4,17)+BJ$3),"TTT") = "So",
                                    IF(ISNA(VLOOKUP(EDATE('Projektkostenkalkulation EP'!$B$4,17)+BJ$3,Datenquellen!$F$7:$H$45,3,FALSE))," ",VLOOKUP(EDATE('Projektkostenkalkulation EP'!$B$4,17)+BJ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J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J$20))
                          ),
               "X"
            )</f>
        <v>0</v>
      </c>
      <c r="BL20" s="142">
        <f xml:space="preserve"> IF(TEXT((EDATE('Projektkostenkalkulation EP'!$B$4,17)+BK$3),"MM")=TEXT((EDATE('Projektkostenkalkulation EP'!$B$4,17)+(BK$3-1)),"MM"),
             IF(
                        OR(
                                    TEXT((EDATE('Projektkostenkalkulation EP'!$B$4,17)+BK$3),"TTT") = "Sa",
                                    TEXT((EDATE('Projektkostenkalkulation EP'!$B$4,17)+BK$3),"TTT") = "So",
                                    IF(ISNA(VLOOKUP(EDATE('Projektkostenkalkulation EP'!$B$4,17)+BK$3,Datenquellen!$F$7:$H$45,3,FALSE))," ",VLOOKUP(EDATE('Projektkostenkalkulation EP'!$B$4,17)+BK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K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K$20))
                          ),
               "X"
            )</f>
        <v>0</v>
      </c>
      <c r="BM20" s="142">
        <f xml:space="preserve"> IF(TEXT((EDATE('Projektkostenkalkulation EP'!$B$4,17)+BL$3),"MM")=TEXT((EDATE('Projektkostenkalkulation EP'!$B$4,17)+(BL$3-1)),"MM"),
             IF(
                        OR(
                                    TEXT((EDATE('Projektkostenkalkulation EP'!$B$4,17)+BL$3),"TTT") = "Sa",
                                    TEXT((EDATE('Projektkostenkalkulation EP'!$B$4,17)+BL$3),"TTT") = "So",
                                    IF(ISNA(VLOOKUP(EDATE('Projektkostenkalkulation EP'!$B$4,17)+BL$3,Datenquellen!$F$7:$H$45,3,FALSE))," ",VLOOKUP(EDATE('Projektkostenkalkulation EP'!$B$4,17)+BL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L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L$20))
                          ),
               "X"
            )</f>
        <v>0</v>
      </c>
      <c r="BN20" s="142" t="str">
        <f xml:space="preserve"> IF(TEXT((EDATE('Projektkostenkalkulation EP'!$B$4,17)+BM$3),"MM")=TEXT((EDATE('Projektkostenkalkulation EP'!$B$4,17)+(BM$3-1)),"MM"),
             IF(
                        OR(
                                    TEXT((EDATE('Projektkostenkalkulation EP'!$B$4,17)+BM$3),"TTT") = "Sa",
                                    TEXT((EDATE('Projektkostenkalkulation EP'!$B$4,17)+BM$3),"TTT") = "So",
                                    IF(ISNA(VLOOKUP(EDATE('Projektkostenkalkulation EP'!$B$4,17)+BM$3,Datenquellen!$F$7:$H$45,3,FALSE))," ",VLOOKUP(EDATE('Projektkostenkalkulation EP'!$B$4,17)+BM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M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M$20))
                          ),
               "X"
            )</f>
        <v>X</v>
      </c>
      <c r="BO20" s="142" t="str">
        <f xml:space="preserve"> IF(TEXT((EDATE('Projektkostenkalkulation EP'!$B$4,17)+BN$3),"MM")=TEXT((EDATE('Projektkostenkalkulation EP'!$B$4,17)+(BN$3-1)),"MM"),
             IF(
                        OR(
                                    TEXT((EDATE('Projektkostenkalkulation EP'!$B$4,17)+BN$3),"TTT") = "Sa",
                                    TEXT((EDATE('Projektkostenkalkulation EP'!$B$4,17)+BN$3),"TTT") = "So",
                                    IF(ISNA(VLOOKUP(EDATE('Projektkostenkalkulation EP'!$B$4,17)+BN$3,Datenquellen!$F$7:$H$45,3,FALSE))," ",VLOOKUP(EDATE('Projektkostenkalkulation EP'!$B$4,17)+BN$3,Datenquellen!$F$7:$H$45,3,FALSE))="X"
                                    ),
                          "X",
                          IF((((NETWORKDAYS('Projektkostenkalkulation EP'!$S$8,EOMONTH('Projektkostenkalkulation EP'!$S$8,0)))*('Projektkostenkalkulation EP'!$N$42/5)*
                                        'Projektkostenkalkulation EP'!$S$26)-SUM($AK20:BN$20))&gt;('Projektkostenkalkulation EP'!$N$42/5),('Projektkostenkalkulation EP'!$N$42/5),
                                         (NETWORKDAYS('Projektkostenkalkulation EP'!$S$8,
                                          EOMONTH('Projektkostenkalkulation EP'!$S$8,0)))*('Projektkostenkalkulation EP'!$N$42/5)*'Projektkostenkalkulation EP'!$S$26-SUM($AK20:BN$20))
                          ),
               "X"
            )</f>
        <v>X</v>
      </c>
      <c r="BP20" s="141">
        <f>SUM(AK20:BO20)</f>
        <v>0</v>
      </c>
      <c r="BQ20" s="591">
        <f>BP20-BP21</f>
        <v>0</v>
      </c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</row>
    <row r="21" spans="1:183" ht="14.25" customHeight="1" thickBot="1" x14ac:dyDescent="0.25">
      <c r="A21" s="3" t="s">
        <v>82</v>
      </c>
      <c r="B21" s="314"/>
      <c r="C21" s="316"/>
      <c r="D21" s="316"/>
      <c r="E21" s="316"/>
      <c r="F21" s="316"/>
      <c r="G21" s="316"/>
      <c r="H21" s="316"/>
      <c r="I21" s="316"/>
      <c r="J21" s="316"/>
      <c r="K21" s="316"/>
      <c r="L21" s="316"/>
      <c r="M21" s="316"/>
      <c r="N21" s="316"/>
      <c r="O21" s="316"/>
      <c r="P21" s="316"/>
      <c r="Q21" s="316"/>
      <c r="R21" s="316"/>
      <c r="S21" s="316"/>
      <c r="T21" s="316"/>
      <c r="U21" s="316"/>
      <c r="V21" s="316"/>
      <c r="W21" s="316"/>
      <c r="X21" s="316"/>
      <c r="Y21" s="316"/>
      <c r="Z21" s="316"/>
      <c r="AA21" s="316"/>
      <c r="AB21" s="316"/>
      <c r="AC21" s="316"/>
      <c r="AD21" s="316"/>
      <c r="AE21" s="316"/>
      <c r="AF21" s="316"/>
      <c r="AG21" s="143">
        <f t="shared" si="0"/>
        <v>0</v>
      </c>
      <c r="AH21" s="592"/>
      <c r="AI21"/>
      <c r="AJ21" s="3" t="s">
        <v>82</v>
      </c>
      <c r="AK21" s="314"/>
      <c r="AL21" s="316"/>
      <c r="AM21" s="316"/>
      <c r="AN21" s="316"/>
      <c r="AO21" s="316"/>
      <c r="AP21" s="316"/>
      <c r="AQ21" s="316"/>
      <c r="AR21" s="316"/>
      <c r="AS21" s="316"/>
      <c r="AT21" s="316"/>
      <c r="AU21" s="316"/>
      <c r="AV21" s="316"/>
      <c r="AW21" s="316"/>
      <c r="AX21" s="316"/>
      <c r="AY21" s="316"/>
      <c r="AZ21" s="316"/>
      <c r="BA21" s="316"/>
      <c r="BB21" s="316"/>
      <c r="BC21" s="316"/>
      <c r="BD21" s="316"/>
      <c r="BE21" s="316"/>
      <c r="BF21" s="316"/>
      <c r="BG21" s="316"/>
      <c r="BH21" s="316"/>
      <c r="BI21" s="316"/>
      <c r="BJ21" s="316"/>
      <c r="BK21" s="316"/>
      <c r="BL21" s="316"/>
      <c r="BM21" s="316"/>
      <c r="BN21" s="316"/>
      <c r="BO21" s="316"/>
      <c r="BP21" s="143">
        <f>SUM(AK21:BO21)</f>
        <v>0</v>
      </c>
      <c r="BQ21" s="592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</row>
    <row r="22" spans="1:183" x14ac:dyDescent="0.2">
      <c r="A22" s="1" t="s">
        <v>59</v>
      </c>
      <c r="B22" s="593" t="str">
        <f>TEXT('Projektkostenkalkulation EP'!$H$8,"MMMM JJJJ")</f>
        <v>Juni 1900</v>
      </c>
      <c r="C22" s="593"/>
      <c r="D22" s="593"/>
      <c r="E22" s="593"/>
      <c r="F22" s="593"/>
      <c r="G22" s="593"/>
      <c r="H22" s="593"/>
      <c r="I22" s="593"/>
      <c r="J22" s="593"/>
      <c r="K22" s="593"/>
      <c r="L22" s="593"/>
      <c r="M22" s="593"/>
      <c r="N22" s="593"/>
      <c r="O22" s="593"/>
      <c r="P22" s="593"/>
      <c r="Q22" s="593"/>
      <c r="R22" s="593"/>
      <c r="S22" s="593"/>
      <c r="T22" s="593"/>
      <c r="U22" s="593"/>
      <c r="V22" s="593"/>
      <c r="W22" s="593"/>
      <c r="X22" s="593"/>
      <c r="Y22" s="593"/>
      <c r="Z22" s="593"/>
      <c r="AA22" s="593"/>
      <c r="AB22" s="593"/>
      <c r="AC22" s="593"/>
      <c r="AD22" s="593"/>
      <c r="AE22" s="593"/>
      <c r="AF22" s="593"/>
      <c r="AG22" s="593"/>
      <c r="AH22" s="594"/>
      <c r="AI22"/>
      <c r="AJ22" s="1" t="s">
        <v>59</v>
      </c>
      <c r="AK22" s="593" t="str">
        <f>TEXT('Projektkostenkalkulation EP'!$T$8,"MMMM JJJJ")</f>
        <v>Juni 1901</v>
      </c>
      <c r="AL22" s="593"/>
      <c r="AM22" s="593"/>
      <c r="AN22" s="593"/>
      <c r="AO22" s="593"/>
      <c r="AP22" s="593"/>
      <c r="AQ22" s="593"/>
      <c r="AR22" s="593"/>
      <c r="AS22" s="593"/>
      <c r="AT22" s="593"/>
      <c r="AU22" s="593"/>
      <c r="AV22" s="593"/>
      <c r="AW22" s="593"/>
      <c r="AX22" s="593"/>
      <c r="AY22" s="593"/>
      <c r="AZ22" s="593"/>
      <c r="BA22" s="593"/>
      <c r="BB22" s="593"/>
      <c r="BC22" s="593"/>
      <c r="BD22" s="593"/>
      <c r="BE22" s="593"/>
      <c r="BF22" s="593"/>
      <c r="BG22" s="593"/>
      <c r="BH22" s="593"/>
      <c r="BI22" s="593"/>
      <c r="BJ22" s="593"/>
      <c r="BK22" s="593"/>
      <c r="BL22" s="593"/>
      <c r="BM22" s="593"/>
      <c r="BN22" s="593"/>
      <c r="BO22" s="593"/>
      <c r="BP22" s="593"/>
      <c r="BQ22" s="594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</row>
    <row r="23" spans="1:183" ht="14.25" customHeight="1" x14ac:dyDescent="0.2">
      <c r="A23" s="2" t="s">
        <v>81</v>
      </c>
      <c r="B23" s="144" t="str">
        <f>IF(
            OR(
                     TEXT(EDATE('Projektkostenkalkulation EP'!$B$4,6),"TTT") = "Sa",
                     TEXT(EDATE('Projektkostenkalkulation EP'!$B$4,6),"TTT") = "So",
                     IF(ISNA(VLOOKUP(EDATE('Projektkostenkalkulation EP'!$B$4,6),Datenquellen!$F$7:$H$45,3,FALSE))," ",VLOOKUP(EDATE('Projektkostenkalkulation EP'!$B$4,6),Datenquellen!$F$7:$H$45,3,FALSE))="X"
                            ),
                    "X",
                    IF('Projektkostenkalkulation EP'!$H$26&gt;0,('Projektkostenkalkulation EP'!$N$42/5),0)
            )</f>
        <v>X</v>
      </c>
      <c r="C23" s="142" t="str">
        <f xml:space="preserve"> IF(TEXT((EDATE('Projektkostenkalkulation EP'!$B$4,6)+B$3),"MM")=TEXT((EDATE('Projektkostenkalkulation EP'!$B$4,6)+(B$3-1)),"MM"),
             IF(
                        OR(
                                    TEXT((EDATE('Projektkostenkalkulation EP'!$B$4,6)+B$3),"TTT") = "Sa",
                                    TEXT((EDATE('Projektkostenkalkulation EP'!$B$4,6)+B$3),"TTT") = "So",
                                    IF(ISNA(VLOOKUP(EDATE('Projektkostenkalkulation EP'!$B$4,6)+B$3,Datenquellen!$F$7:$H$45,3,FALSE))," ",VLOOKUP(EDATE('Projektkostenkalkulation EP'!$B$4,6)+B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B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B23))
                          ),
               "X"
            )</f>
        <v>X</v>
      </c>
      <c r="D23" s="142">
        <f xml:space="preserve"> IF(TEXT((EDATE('Projektkostenkalkulation EP'!$B$4,6)+C$3),"MM")=TEXT((EDATE('Projektkostenkalkulation EP'!$B$4,6)+(C$3-1)),"MM"),
             IF(
                        OR(
                                    TEXT((EDATE('Projektkostenkalkulation EP'!$B$4,6)+C$3),"TTT") = "Sa",
                                    TEXT((EDATE('Projektkostenkalkulation EP'!$B$4,6)+C$3),"TTT") = "So",
                                    IF(ISNA(VLOOKUP(EDATE('Projektkostenkalkulation EP'!$B$4,6)+C$3,Datenquellen!$F$7:$H$45,3,FALSE))," ",VLOOKUP(EDATE('Projektkostenkalkulation EP'!$B$4,6)+C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C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C23))
                          ),
               "X"
            )</f>
        <v>0</v>
      </c>
      <c r="E23" s="142">
        <f xml:space="preserve"> IF(TEXT((EDATE('Projektkostenkalkulation EP'!$B$4,6)+D$3),"MM")=TEXT((EDATE('Projektkostenkalkulation EP'!$B$4,6)+(D$3-1)),"MM"),
             IF(
                        OR(
                                    TEXT((EDATE('Projektkostenkalkulation EP'!$B$4,6)+D$3),"TTT") = "Sa",
                                    TEXT((EDATE('Projektkostenkalkulation EP'!$B$4,6)+D$3),"TTT") = "So",
                                    IF(ISNA(VLOOKUP(EDATE('Projektkostenkalkulation EP'!$B$4,6)+D$3,Datenquellen!$F$7:$H$45,3,FALSE))," ",VLOOKUP(EDATE('Projektkostenkalkulation EP'!$B$4,6)+D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D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D23))
                          ),
               "X"
            )</f>
        <v>0</v>
      </c>
      <c r="F23" s="142">
        <f xml:space="preserve"> IF(TEXT((EDATE('Projektkostenkalkulation EP'!$B$4,6)+E$3),"MM")=TEXT((EDATE('Projektkostenkalkulation EP'!$B$4,6)+(E$3-1)),"MM"),
             IF(
                        OR(
                                    TEXT((EDATE('Projektkostenkalkulation EP'!$B$4,6)+E$3),"TTT") = "Sa",
                                    TEXT((EDATE('Projektkostenkalkulation EP'!$B$4,6)+E$3),"TTT") = "So",
                                    IF(ISNA(VLOOKUP(EDATE('Projektkostenkalkulation EP'!$B$4,6)+E$3,Datenquellen!$F$7:$H$45,3,FALSE))," ",VLOOKUP(EDATE('Projektkostenkalkulation EP'!$B$4,6)+E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E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E23))
                          ),
               "X"
            )</f>
        <v>0</v>
      </c>
      <c r="G23" s="142">
        <f xml:space="preserve"> IF(TEXT((EDATE('Projektkostenkalkulation EP'!$B$4,6)+F$3),"MM")=TEXT((EDATE('Projektkostenkalkulation EP'!$B$4,6)+(F$3-1)),"MM"),
             IF(
                        OR(
                                    TEXT((EDATE('Projektkostenkalkulation EP'!$B$4,6)+F$3),"TTT") = "Sa",
                                    TEXT((EDATE('Projektkostenkalkulation EP'!$B$4,6)+F$3),"TTT") = "So",
                                    IF(ISNA(VLOOKUP(EDATE('Projektkostenkalkulation EP'!$B$4,6)+F$3,Datenquellen!$F$7:$H$45,3,FALSE))," ",VLOOKUP(EDATE('Projektkostenkalkulation EP'!$B$4,6)+F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F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F23))
                          ),
               "X"
            )</f>
        <v>0</v>
      </c>
      <c r="H23" s="142">
        <f xml:space="preserve"> IF(TEXT((EDATE('Projektkostenkalkulation EP'!$B$4,6)+G$3),"MM")=TEXT((EDATE('Projektkostenkalkulation EP'!$B$4,6)+(G$3-1)),"MM"),
             IF(
                        OR(
                                    TEXT((EDATE('Projektkostenkalkulation EP'!$B$4,6)+G$3),"TTT") = "Sa",
                                    TEXT((EDATE('Projektkostenkalkulation EP'!$B$4,6)+G$3),"TTT") = "So",
                                    IF(ISNA(VLOOKUP(EDATE('Projektkostenkalkulation EP'!$B$4,6)+G$3,Datenquellen!$F$7:$H$45,3,FALSE))," ",VLOOKUP(EDATE('Projektkostenkalkulation EP'!$B$4,6)+G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G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G23))
                          ),
               "X"
            )</f>
        <v>0</v>
      </c>
      <c r="I23" s="142" t="str">
        <f xml:space="preserve"> IF(TEXT((EDATE('Projektkostenkalkulation EP'!$B$4,6)+H$3),"MM")=TEXT((EDATE('Projektkostenkalkulation EP'!$B$4,6)+(H$3-1)),"MM"),
             IF(
                        OR(
                                    TEXT((EDATE('Projektkostenkalkulation EP'!$B$4,6)+H$3),"TTT") = "Sa",
                                    TEXT((EDATE('Projektkostenkalkulation EP'!$B$4,6)+H$3),"TTT") = "So",
                                    IF(ISNA(VLOOKUP(EDATE('Projektkostenkalkulation EP'!$B$4,6)+H$3,Datenquellen!$F$7:$H$45,3,FALSE))," ",VLOOKUP(EDATE('Projektkostenkalkulation EP'!$B$4,6)+H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H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H23))
                          ),
               "X"
            )</f>
        <v>X</v>
      </c>
      <c r="J23" s="142" t="str">
        <f xml:space="preserve"> IF(TEXT((EDATE('Projektkostenkalkulation EP'!$B$4,6)+I$3),"MM")=TEXT((EDATE('Projektkostenkalkulation EP'!$B$4,6)+(I$3-1)),"MM"),
             IF(
                        OR(
                                    TEXT((EDATE('Projektkostenkalkulation EP'!$B$4,6)+I$3),"TTT") = "Sa",
                                    TEXT((EDATE('Projektkostenkalkulation EP'!$B$4,6)+I$3),"TTT") = "So",
                                    IF(ISNA(VLOOKUP(EDATE('Projektkostenkalkulation EP'!$B$4,6)+I$3,Datenquellen!$F$7:$H$45,3,FALSE))," ",VLOOKUP(EDATE('Projektkostenkalkulation EP'!$B$4,6)+I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I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I23))
                          ),
               "X"
            )</f>
        <v>X</v>
      </c>
      <c r="K23" s="142">
        <f xml:space="preserve"> IF(TEXT((EDATE('Projektkostenkalkulation EP'!$B$4,6)+J$3),"MM")=TEXT((EDATE('Projektkostenkalkulation EP'!$B$4,6)+(J$3-1)),"MM"),
             IF(
                        OR(
                                    TEXT((EDATE('Projektkostenkalkulation EP'!$B$4,6)+J$3),"TTT") = "Sa",
                                    TEXT((EDATE('Projektkostenkalkulation EP'!$B$4,6)+J$3),"TTT") = "So",
                                    IF(ISNA(VLOOKUP(EDATE('Projektkostenkalkulation EP'!$B$4,6)+J$3,Datenquellen!$F$7:$H$45,3,FALSE))," ",VLOOKUP(EDATE('Projektkostenkalkulation EP'!$B$4,6)+J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J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J23))
                          ),
               "X"
            )</f>
        <v>0</v>
      </c>
      <c r="L23" s="142">
        <f xml:space="preserve"> IF(TEXT((EDATE('Projektkostenkalkulation EP'!$B$4,6)+K$3),"MM")=TEXT((EDATE('Projektkostenkalkulation EP'!$B$4,6)+(K$3-1)),"MM"),
             IF(
                        OR(
                                    TEXT((EDATE('Projektkostenkalkulation EP'!$B$4,6)+K$3),"TTT") = "Sa",
                                    TEXT((EDATE('Projektkostenkalkulation EP'!$B$4,6)+K$3),"TTT") = "So",
                                    IF(ISNA(VLOOKUP(EDATE('Projektkostenkalkulation EP'!$B$4,6)+K$3,Datenquellen!$F$7:$H$45,3,FALSE))," ",VLOOKUP(EDATE('Projektkostenkalkulation EP'!$B$4,6)+K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K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K23))
                          ),
               "X"
            )</f>
        <v>0</v>
      </c>
      <c r="M23" s="142">
        <f xml:space="preserve"> IF(TEXT((EDATE('Projektkostenkalkulation EP'!$B$4,6)+L$3),"MM")=TEXT((EDATE('Projektkostenkalkulation EP'!$B$4,6)+(L$3-1)),"MM"),
             IF(
                        OR(
                                    TEXT((EDATE('Projektkostenkalkulation EP'!$B$4,6)+L$3),"TTT") = "Sa",
                                    TEXT((EDATE('Projektkostenkalkulation EP'!$B$4,6)+L$3),"TTT") = "So",
                                    IF(ISNA(VLOOKUP(EDATE('Projektkostenkalkulation EP'!$B$4,6)+L$3,Datenquellen!$F$7:$H$45,3,FALSE))," ",VLOOKUP(EDATE('Projektkostenkalkulation EP'!$B$4,6)+L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L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L23))
                          ),
               "X"
            )</f>
        <v>0</v>
      </c>
      <c r="N23" s="142">
        <f xml:space="preserve"> IF(TEXT((EDATE('Projektkostenkalkulation EP'!$B$4,6)+M$3),"MM")=TEXT((EDATE('Projektkostenkalkulation EP'!$B$4,6)+(M$3-1)),"MM"),
             IF(
                        OR(
                                    TEXT((EDATE('Projektkostenkalkulation EP'!$B$4,6)+M$3),"TTT") = "Sa",
                                    TEXT((EDATE('Projektkostenkalkulation EP'!$B$4,6)+M$3),"TTT") = "So",
                                    IF(ISNA(VLOOKUP(EDATE('Projektkostenkalkulation EP'!$B$4,6)+M$3,Datenquellen!$F$7:$H$45,3,FALSE))," ",VLOOKUP(EDATE('Projektkostenkalkulation EP'!$B$4,6)+M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M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M23))
                          ),
               "X"
            )</f>
        <v>0</v>
      </c>
      <c r="O23" s="142">
        <f xml:space="preserve"> IF(TEXT((EDATE('Projektkostenkalkulation EP'!$B$4,6)+N$3),"MM")=TEXT((EDATE('Projektkostenkalkulation EP'!$B$4,6)+(N$3-1)),"MM"),
             IF(
                        OR(
                                    TEXT((EDATE('Projektkostenkalkulation EP'!$B$4,6)+N$3),"TTT") = "Sa",
                                    TEXT((EDATE('Projektkostenkalkulation EP'!$B$4,6)+N$3),"TTT") = "So",
                                    IF(ISNA(VLOOKUP(EDATE('Projektkostenkalkulation EP'!$B$4,6)+N$3,Datenquellen!$F$7:$H$45,3,FALSE))," ",VLOOKUP(EDATE('Projektkostenkalkulation EP'!$B$4,6)+N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N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N23))
                          ),
               "X"
            )</f>
        <v>0</v>
      </c>
      <c r="P23" s="142" t="str">
        <f xml:space="preserve"> IF(TEXT((EDATE('Projektkostenkalkulation EP'!$B$4,6)+O$3),"MM")=TEXT((EDATE('Projektkostenkalkulation EP'!$B$4,6)+(O$3-1)),"MM"),
             IF(
                        OR(
                                    TEXT((EDATE('Projektkostenkalkulation EP'!$B$4,6)+O$3),"TTT") = "Sa",
                                    TEXT((EDATE('Projektkostenkalkulation EP'!$B$4,6)+O$3),"TTT") = "So",
                                    IF(ISNA(VLOOKUP(EDATE('Projektkostenkalkulation EP'!$B$4,6)+O$3,Datenquellen!$F$7:$H$45,3,FALSE))," ",VLOOKUP(EDATE('Projektkostenkalkulation EP'!$B$4,6)+O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O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O23))
                          ),
               "X"
            )</f>
        <v>X</v>
      </c>
      <c r="Q23" s="142" t="str">
        <f xml:space="preserve"> IF(TEXT((EDATE('Projektkostenkalkulation EP'!$B$4,6)+P$3),"MM")=TEXT((EDATE('Projektkostenkalkulation EP'!$B$4,6)+(P$3-1)),"MM"),
             IF(
                        OR(
                                    TEXT((EDATE('Projektkostenkalkulation EP'!$B$4,6)+P$3),"TTT") = "Sa",
                                    TEXT((EDATE('Projektkostenkalkulation EP'!$B$4,6)+P$3),"TTT") = "So",
                                    IF(ISNA(VLOOKUP(EDATE('Projektkostenkalkulation EP'!$B$4,6)+P$3,Datenquellen!$F$7:$H$45,3,FALSE))," ",VLOOKUP(EDATE('Projektkostenkalkulation EP'!$B$4,6)+P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P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P23))
                          ),
               "X"
            )</f>
        <v>X</v>
      </c>
      <c r="R23" s="142">
        <f xml:space="preserve"> IF(TEXT((EDATE('Projektkostenkalkulation EP'!$B$4,6)+Q$3),"MM")=TEXT((EDATE('Projektkostenkalkulation EP'!$B$4,6)+(Q$3-1)),"MM"),
             IF(
                        OR(
                                    TEXT((EDATE('Projektkostenkalkulation EP'!$B$4,6)+Q$3),"TTT") = "Sa",
                                    TEXT((EDATE('Projektkostenkalkulation EP'!$B$4,6)+Q$3),"TTT") = "So",
                                    IF(ISNA(VLOOKUP(EDATE('Projektkostenkalkulation EP'!$B$4,6)+Q$3,Datenquellen!$F$7:$H$45,3,FALSE))," ",VLOOKUP(EDATE('Projektkostenkalkulation EP'!$B$4,6)+Q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Q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Q23))
                          ),
               "X"
            )</f>
        <v>0</v>
      </c>
      <c r="S23" s="142">
        <f xml:space="preserve"> IF(TEXT((EDATE('Projektkostenkalkulation EP'!$B$4,6)+R$3),"MM")=TEXT((EDATE('Projektkostenkalkulation EP'!$B$4,6)+(R$3-1)),"MM"),
             IF(
                        OR(
                                    TEXT((EDATE('Projektkostenkalkulation EP'!$B$4,6)+R$3),"TTT") = "Sa",
                                    TEXT((EDATE('Projektkostenkalkulation EP'!$B$4,6)+R$3),"TTT") = "So",
                                    IF(ISNA(VLOOKUP(EDATE('Projektkostenkalkulation EP'!$B$4,6)+R$3,Datenquellen!$F$7:$H$45,3,FALSE))," ",VLOOKUP(EDATE('Projektkostenkalkulation EP'!$B$4,6)+R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R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R23))
                          ),
               "X"
            )</f>
        <v>0</v>
      </c>
      <c r="T23" s="142">
        <f xml:space="preserve"> IF(TEXT((EDATE('Projektkostenkalkulation EP'!$B$4,6)+S$3),"MM")=TEXT((EDATE('Projektkostenkalkulation EP'!$B$4,6)+(S$3-1)),"MM"),
             IF(
                        OR(
                                    TEXT((EDATE('Projektkostenkalkulation EP'!$B$4,6)+S$3),"TTT") = "Sa",
                                    TEXT((EDATE('Projektkostenkalkulation EP'!$B$4,6)+S$3),"TTT") = "So",
                                    IF(ISNA(VLOOKUP(EDATE('Projektkostenkalkulation EP'!$B$4,6)+S$3,Datenquellen!$F$7:$H$45,3,FALSE))," ",VLOOKUP(EDATE('Projektkostenkalkulation EP'!$B$4,6)+S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S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S23))
                          ),
               "X"
            )</f>
        <v>0</v>
      </c>
      <c r="U23" s="142">
        <f xml:space="preserve"> IF(TEXT((EDATE('Projektkostenkalkulation EP'!$B$4,6)+T$3),"MM")=TEXT((EDATE('Projektkostenkalkulation EP'!$B$4,6)+(T$3-1)),"MM"),
             IF(
                        OR(
                                    TEXT((EDATE('Projektkostenkalkulation EP'!$B$4,6)+T$3),"TTT") = "Sa",
                                    TEXT((EDATE('Projektkostenkalkulation EP'!$B$4,6)+T$3),"TTT") = "So",
                                    IF(ISNA(VLOOKUP(EDATE('Projektkostenkalkulation EP'!$B$4,6)+T$3,Datenquellen!$F$7:$H$45,3,FALSE))," ",VLOOKUP(EDATE('Projektkostenkalkulation EP'!$B$4,6)+T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T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T23))
                          ),
               "X"
            )</f>
        <v>0</v>
      </c>
      <c r="V23" s="142">
        <f xml:space="preserve"> IF(TEXT((EDATE('Projektkostenkalkulation EP'!$B$4,6)+U$3),"MM")=TEXT((EDATE('Projektkostenkalkulation EP'!$B$4,6)+(U$3-1)),"MM"),
             IF(
                        OR(
                                    TEXT((EDATE('Projektkostenkalkulation EP'!$B$4,6)+U$3),"TTT") = "Sa",
                                    TEXT((EDATE('Projektkostenkalkulation EP'!$B$4,6)+U$3),"TTT") = "So",
                                    IF(ISNA(VLOOKUP(EDATE('Projektkostenkalkulation EP'!$B$4,6)+U$3,Datenquellen!$F$7:$H$45,3,FALSE))," ",VLOOKUP(EDATE('Projektkostenkalkulation EP'!$B$4,6)+U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U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U23))
                          ),
               "X"
            )</f>
        <v>0</v>
      </c>
      <c r="W23" s="142" t="str">
        <f xml:space="preserve"> IF(TEXT((EDATE('Projektkostenkalkulation EP'!$B$4,6)+V$3),"MM")=TEXT((EDATE('Projektkostenkalkulation EP'!$B$4,6)+(V$3-1)),"MM"),
             IF(
                        OR(
                                    TEXT((EDATE('Projektkostenkalkulation EP'!$B$4,6)+V$3),"TTT") = "Sa",
                                    TEXT((EDATE('Projektkostenkalkulation EP'!$B$4,6)+V$3),"TTT") = "So",
                                    IF(ISNA(VLOOKUP(EDATE('Projektkostenkalkulation EP'!$B$4,6)+V$3,Datenquellen!$F$7:$H$45,3,FALSE))," ",VLOOKUP(EDATE('Projektkostenkalkulation EP'!$B$4,6)+V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V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V23))
                          ),
               "X"
            )</f>
        <v>X</v>
      </c>
      <c r="X23" s="142" t="str">
        <f xml:space="preserve"> IF(TEXT((EDATE('Projektkostenkalkulation EP'!$B$4,6)+W$3),"MM")=TEXT((EDATE('Projektkostenkalkulation EP'!$B$4,6)+(W$3-1)),"MM"),
             IF(
                        OR(
                                    TEXT((EDATE('Projektkostenkalkulation EP'!$B$4,6)+W$3),"TTT") = "Sa",
                                    TEXT((EDATE('Projektkostenkalkulation EP'!$B$4,6)+W$3),"TTT") = "So",
                                    IF(ISNA(VLOOKUP(EDATE('Projektkostenkalkulation EP'!$B$4,6)+W$3,Datenquellen!$F$7:$H$45,3,FALSE))," ",VLOOKUP(EDATE('Projektkostenkalkulation EP'!$B$4,6)+W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W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W23))
                          ),
               "X"
            )</f>
        <v>X</v>
      </c>
      <c r="Y23" s="142">
        <f xml:space="preserve"> IF(TEXT((EDATE('Projektkostenkalkulation EP'!$B$4,6)+X$3),"MM")=TEXT((EDATE('Projektkostenkalkulation EP'!$B$4,6)+(X$3-1)),"MM"),
             IF(
                        OR(
                                    TEXT((EDATE('Projektkostenkalkulation EP'!$B$4,6)+X$3),"TTT") = "Sa",
                                    TEXT((EDATE('Projektkostenkalkulation EP'!$B$4,6)+X$3),"TTT") = "So",
                                    IF(ISNA(VLOOKUP(EDATE('Projektkostenkalkulation EP'!$B$4,6)+X$3,Datenquellen!$F$7:$H$45,3,FALSE))," ",VLOOKUP(EDATE('Projektkostenkalkulation EP'!$B$4,6)+X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X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X23))
                          ),
               "X"
            )</f>
        <v>0</v>
      </c>
      <c r="Z23" s="142">
        <f xml:space="preserve"> IF(TEXT((EDATE('Projektkostenkalkulation EP'!$B$4,6)+Y$3),"MM")=TEXT((EDATE('Projektkostenkalkulation EP'!$B$4,6)+(Y$3-1)),"MM"),
             IF(
                        OR(
                                    TEXT((EDATE('Projektkostenkalkulation EP'!$B$4,6)+Y$3),"TTT") = "Sa",
                                    TEXT((EDATE('Projektkostenkalkulation EP'!$B$4,6)+Y$3),"TTT") = "So",
                                    IF(ISNA(VLOOKUP(EDATE('Projektkostenkalkulation EP'!$B$4,6)+Y$3,Datenquellen!$F$7:$H$45,3,FALSE))," ",VLOOKUP(EDATE('Projektkostenkalkulation EP'!$B$4,6)+Y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Y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Y23))
                          ),
               "X"
            )</f>
        <v>0</v>
      </c>
      <c r="AA23" s="142">
        <f xml:space="preserve"> IF(TEXT((EDATE('Projektkostenkalkulation EP'!$B$4,6)+Z$3),"MM")=TEXT((EDATE('Projektkostenkalkulation EP'!$B$4,6)+(Z$3-1)),"MM"),
             IF(
                        OR(
                                    TEXT((EDATE('Projektkostenkalkulation EP'!$B$4,6)+Z$3),"TTT") = "Sa",
                                    TEXT((EDATE('Projektkostenkalkulation EP'!$B$4,6)+Z$3),"TTT") = "So",
                                    IF(ISNA(VLOOKUP(EDATE('Projektkostenkalkulation EP'!$B$4,6)+Z$3,Datenquellen!$F$7:$H$45,3,FALSE))," ",VLOOKUP(EDATE('Projektkostenkalkulation EP'!$B$4,6)+Z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Z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Z23))
                          ),
               "X"
            )</f>
        <v>0</v>
      </c>
      <c r="AB23" s="142">
        <f xml:space="preserve"> IF(TEXT((EDATE('Projektkostenkalkulation EP'!$B$4,6)+AA$3),"MM")=TEXT((EDATE('Projektkostenkalkulation EP'!$B$4,6)+(AA$3-1)),"MM"),
             IF(
                        OR(
                                    TEXT((EDATE('Projektkostenkalkulation EP'!$B$4,6)+AA$3),"TTT") = "Sa",
                                    TEXT((EDATE('Projektkostenkalkulation EP'!$B$4,6)+AA$3),"TTT") = "So",
                                    IF(ISNA(VLOOKUP(EDATE('Projektkostenkalkulation EP'!$B$4,6)+AA$3,Datenquellen!$F$7:$H$45,3,FALSE))," ",VLOOKUP(EDATE('Projektkostenkalkulation EP'!$B$4,6)+AA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AA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AA23))
                          ),
               "X"
            )</f>
        <v>0</v>
      </c>
      <c r="AC23" s="142">
        <f xml:space="preserve"> IF(TEXT((EDATE('Projektkostenkalkulation EP'!$B$4,6)+AB$3),"MM")=TEXT((EDATE('Projektkostenkalkulation EP'!$B$4,6)+(AB$3-1)),"MM"),
             IF(
                        OR(
                                    TEXT((EDATE('Projektkostenkalkulation EP'!$B$4,6)+AB$3),"TTT") = "Sa",
                                    TEXT((EDATE('Projektkostenkalkulation EP'!$B$4,6)+AB$3),"TTT") = "So",
                                    IF(ISNA(VLOOKUP(EDATE('Projektkostenkalkulation EP'!$B$4,6)+AB$3,Datenquellen!$F$7:$H$45,3,FALSE))," ",VLOOKUP(EDATE('Projektkostenkalkulation EP'!$B$4,6)+AB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AB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AB23))
                          ),
               "X"
            )</f>
        <v>0</v>
      </c>
      <c r="AD23" s="142" t="str">
        <f xml:space="preserve"> IF(TEXT((EDATE('Projektkostenkalkulation EP'!$B$4,6)+AC$3),"MM")=TEXT((EDATE('Projektkostenkalkulation EP'!$B$4,6)+(AC$3-1)),"MM"),
             IF(
                        OR(
                                    TEXT((EDATE('Projektkostenkalkulation EP'!$B$4,6)+AC$3),"TTT") = "Sa",
                                    TEXT((EDATE('Projektkostenkalkulation EP'!$B$4,6)+AC$3),"TTT") = "So",
                                    IF(ISNA(VLOOKUP(EDATE('Projektkostenkalkulation EP'!$B$4,6)+AC$3,Datenquellen!$F$7:$H$45,3,FALSE))," ",VLOOKUP(EDATE('Projektkostenkalkulation EP'!$B$4,6)+AC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AC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AC23))
                          ),
               "X"
            )</f>
        <v>X</v>
      </c>
      <c r="AE23" s="142" t="str">
        <f xml:space="preserve"> IF(TEXT((EDATE('Projektkostenkalkulation EP'!$B$4,6)+AD$3),"MM")=TEXT((EDATE('Projektkostenkalkulation EP'!$B$4,6)+(AD$3-1)),"MM"),
             IF(
                        OR(
                                    TEXT((EDATE('Projektkostenkalkulation EP'!$B$4,6)+AD$3),"TTT") = "Sa",
                                    TEXT((EDATE('Projektkostenkalkulation EP'!$B$4,6)+AD$3),"TTT") = "So",
                                    IF(ISNA(VLOOKUP(EDATE('Projektkostenkalkulation EP'!$B$4,6)+AD$3,Datenquellen!$F$7:$H$45,3,FALSE))," ",VLOOKUP(EDATE('Projektkostenkalkulation EP'!$B$4,6)+AD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AD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AD23))
                          ),
               "X"
            )</f>
        <v>X</v>
      </c>
      <c r="AF23" s="142">
        <f xml:space="preserve"> IF(TEXT((EDATE('Projektkostenkalkulation EP'!$B$4,6)+AE$3),"MM")=TEXT((EDATE('Projektkostenkalkulation EP'!$B$4,6)+(AE$3-1)),"MM"),
             IF(
                        OR(
                                    TEXT((EDATE('Projektkostenkalkulation EP'!$B$4,6)+AE$3),"TTT") = "Sa",
                                    TEXT((EDATE('Projektkostenkalkulation EP'!$B$4,6)+AE$3),"TTT") = "So",
                                    IF(ISNA(VLOOKUP(EDATE('Projektkostenkalkulation EP'!$B$4,6)+AE$3,Datenquellen!$F$7:$H$45,3,FALSE))," ",VLOOKUP(EDATE('Projektkostenkalkulation EP'!$B$4,6)+AE$3,Datenquellen!$F$7:$H$45,3,FALSE))="X"
                                    ),
                          "X",
                           IF((((NETWORKDAYS('Projektkostenkalkulation EP'!$H$8,EOMONTH('Projektkostenkalkulation EP'!$H$8,0)))*('Projektkostenkalkulation EP'!$N$42/5)*
                                        'Projektkostenkalkulation EP'!$H$26)-SUM($B$23:AE23))&gt;('Projektkostenkalkulation EP'!$N$42/5),('Projektkostenkalkulation EP'!$N$42/5),
                                         (NETWORKDAYS('Projektkostenkalkulation EP'!$H$8,
                                          EOMONTH('Projektkostenkalkulation EP'!$H$8,0)))*('Projektkostenkalkulation EP'!$N$42/5)*'Projektkostenkalkulation EP'!$H$26-SUM($B$23:AE23))
                          ),
               "X"
            )</f>
        <v>0</v>
      </c>
      <c r="AG23" s="141">
        <f t="shared" si="0"/>
        <v>0</v>
      </c>
      <c r="AH23" s="591">
        <f>AG26-AG27</f>
        <v>0</v>
      </c>
      <c r="AI23"/>
      <c r="AJ23" s="2" t="s">
        <v>81</v>
      </c>
      <c r="AK23" s="144" t="str">
        <f>IF(
            OR(
                     TEXT(EDATE('Projektkostenkalkulation EP'!$B$4,18),"TTT") = "Sa",
                     TEXT(EDATE('Projektkostenkalkulation EP'!$B$4,18),"TTT") = "So",
                     IF(ISNA(VLOOKUP(EDATE('Projektkostenkalkulation EP'!$B$4,18),Datenquellen!$F$7:$H$45,3,FALSE))," ",VLOOKUP(EDATE('Projektkostenkalkulation EP'!$B$4,18),Datenquellen!$F$7:$H$45,3,FALSE))="X"
                            ),
                    "X",
                    IF('Projektkostenkalkulation EP'!$T$26&gt;0,('Projektkostenkalkulation EP'!$N$42/5),0)
            )</f>
        <v>X</v>
      </c>
      <c r="AL23" s="142" t="str">
        <f xml:space="preserve"> IF(TEXT((EDATE('Projektkostenkalkulation EP'!$B$4,18)+AK$3),"MM")=TEXT((EDATE('Projektkostenkalkulation EP'!$B$4,18)+(AK$3-1)),"MM"),
             IF(
                        OR(
                                    TEXT((EDATE('Projektkostenkalkulation EP'!$B$4,18)+AK$3),"TTT") = "Sa",
                                    TEXT((EDATE('Projektkostenkalkulation EP'!$B$4,18)+AK$3),"TTT") = "So",
                                    IF(ISNA(VLOOKUP(EDATE('Projektkostenkalkulation EP'!$B$4,18)+AK$3,Datenquellen!$F$7:$H$45,3,FALSE))," ",VLOOKUP(EDATE('Projektkostenkalkulation EP'!$B$4,18)+AK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K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K$23))
                          ),
               "X"
            )</f>
        <v>X</v>
      </c>
      <c r="AM23" s="142">
        <f xml:space="preserve"> IF(TEXT((EDATE('Projektkostenkalkulation EP'!$B$4,18)+AL$3),"MM")=TEXT((EDATE('Projektkostenkalkulation EP'!$B$4,18)+(AL$3-1)),"MM"),
             IF(
                        OR(
                                    TEXT((EDATE('Projektkostenkalkulation EP'!$B$4,18)+AL$3),"TTT") = "Sa",
                                    TEXT((EDATE('Projektkostenkalkulation EP'!$B$4,18)+AL$3),"TTT") = "So",
                                    IF(ISNA(VLOOKUP(EDATE('Projektkostenkalkulation EP'!$B$4,18)+AL$3,Datenquellen!$F$7:$H$45,3,FALSE))," ",VLOOKUP(EDATE('Projektkostenkalkulation EP'!$B$4,18)+AL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L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L$23))
                          ),
               "X"
            )</f>
        <v>0</v>
      </c>
      <c r="AN23" s="142">
        <f xml:space="preserve"> IF(TEXT((EDATE('Projektkostenkalkulation EP'!$B$4,18)+AM$3),"MM")=TEXT((EDATE('Projektkostenkalkulation EP'!$B$4,18)+(AM$3-1)),"MM"),
             IF(
                        OR(
                                    TEXT((EDATE('Projektkostenkalkulation EP'!$B$4,18)+AM$3),"TTT") = "Sa",
                                    TEXT((EDATE('Projektkostenkalkulation EP'!$B$4,18)+AM$3),"TTT") = "So",
                                    IF(ISNA(VLOOKUP(EDATE('Projektkostenkalkulation EP'!$B$4,18)+AM$3,Datenquellen!$F$7:$H$45,3,FALSE))," ",VLOOKUP(EDATE('Projektkostenkalkulation EP'!$B$4,18)+AM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M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M$23))
                          ),
               "X"
            )</f>
        <v>0</v>
      </c>
      <c r="AO23" s="142">
        <f xml:space="preserve"> IF(TEXT((EDATE('Projektkostenkalkulation EP'!$B$4,18)+AN$3),"MM")=TEXT((EDATE('Projektkostenkalkulation EP'!$B$4,18)+(AN$3-1)),"MM"),
             IF(
                        OR(
                                    TEXT((EDATE('Projektkostenkalkulation EP'!$B$4,18)+AN$3),"TTT") = "Sa",
                                    TEXT((EDATE('Projektkostenkalkulation EP'!$B$4,18)+AN$3),"TTT") = "So",
                                    IF(ISNA(VLOOKUP(EDATE('Projektkostenkalkulation EP'!$B$4,18)+AN$3,Datenquellen!$F$7:$H$45,3,FALSE))," ",VLOOKUP(EDATE('Projektkostenkalkulation EP'!$B$4,18)+AN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N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N$23))
                          ),
               "X"
            )</f>
        <v>0</v>
      </c>
      <c r="AP23" s="142">
        <f xml:space="preserve"> IF(TEXT((EDATE('Projektkostenkalkulation EP'!$B$4,18)+AO$3),"MM")=TEXT((EDATE('Projektkostenkalkulation EP'!$B$4,18)+(AO$3-1)),"MM"),
             IF(
                        OR(
                                    TEXT((EDATE('Projektkostenkalkulation EP'!$B$4,18)+AO$3),"TTT") = "Sa",
                                    TEXT((EDATE('Projektkostenkalkulation EP'!$B$4,18)+AO$3),"TTT") = "So",
                                    IF(ISNA(VLOOKUP(EDATE('Projektkostenkalkulation EP'!$B$4,18)+AO$3,Datenquellen!$F$7:$H$45,3,FALSE))," ",VLOOKUP(EDATE('Projektkostenkalkulation EP'!$B$4,18)+AO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O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O$23))
                          ),
               "X"
            )</f>
        <v>0</v>
      </c>
      <c r="AQ23" s="142" t="str">
        <f xml:space="preserve"> IF(TEXT((EDATE('Projektkostenkalkulation EP'!$B$4,18)+AP$3),"MM")=TEXT((EDATE('Projektkostenkalkulation EP'!$B$4,18)+(AP$3-1)),"MM"),
             IF(
                        OR(
                                    TEXT((EDATE('Projektkostenkalkulation EP'!$B$4,18)+AP$3),"TTT") = "Sa",
                                    TEXT((EDATE('Projektkostenkalkulation EP'!$B$4,18)+AP$3),"TTT") = "So",
                                    IF(ISNA(VLOOKUP(EDATE('Projektkostenkalkulation EP'!$B$4,18)+AP$3,Datenquellen!$F$7:$H$45,3,FALSE))," ",VLOOKUP(EDATE('Projektkostenkalkulation EP'!$B$4,18)+AP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P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P$23))
                          ),
               "X"
            )</f>
        <v>X</v>
      </c>
      <c r="AR23" s="142" t="str">
        <f xml:space="preserve"> IF(TEXT((EDATE('Projektkostenkalkulation EP'!$B$4,18)+AQ$3),"MM")=TEXT((EDATE('Projektkostenkalkulation EP'!$B$4,18)+(AQ$3-1)),"MM"),
             IF(
                        OR(
                                    TEXT((EDATE('Projektkostenkalkulation EP'!$B$4,18)+AQ$3),"TTT") = "Sa",
                                    TEXT((EDATE('Projektkostenkalkulation EP'!$B$4,18)+AQ$3),"TTT") = "So",
                                    IF(ISNA(VLOOKUP(EDATE('Projektkostenkalkulation EP'!$B$4,18)+AQ$3,Datenquellen!$F$7:$H$45,3,FALSE))," ",VLOOKUP(EDATE('Projektkostenkalkulation EP'!$B$4,18)+AQ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Q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Q$23))
                          ),
               "X"
            )</f>
        <v>X</v>
      </c>
      <c r="AS23" s="142">
        <f xml:space="preserve"> IF(TEXT((EDATE('Projektkostenkalkulation EP'!$B$4,18)+AR$3),"MM")=TEXT((EDATE('Projektkostenkalkulation EP'!$B$4,18)+(AR$3-1)),"MM"),
             IF(
                        OR(
                                    TEXT((EDATE('Projektkostenkalkulation EP'!$B$4,18)+AR$3),"TTT") = "Sa",
                                    TEXT((EDATE('Projektkostenkalkulation EP'!$B$4,18)+AR$3),"TTT") = "So",
                                    IF(ISNA(VLOOKUP(EDATE('Projektkostenkalkulation EP'!$B$4,18)+AR$3,Datenquellen!$F$7:$H$45,3,FALSE))," ",VLOOKUP(EDATE('Projektkostenkalkulation EP'!$B$4,18)+AR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R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R$23))
                          ),
               "X"
            )</f>
        <v>0</v>
      </c>
      <c r="AT23" s="142">
        <f xml:space="preserve"> IF(TEXT((EDATE('Projektkostenkalkulation EP'!$B$4,18)+AS$3),"MM")=TEXT((EDATE('Projektkostenkalkulation EP'!$B$4,18)+(AS$3-1)),"MM"),
             IF(
                        OR(
                                    TEXT((EDATE('Projektkostenkalkulation EP'!$B$4,18)+AS$3),"TTT") = "Sa",
                                    TEXT((EDATE('Projektkostenkalkulation EP'!$B$4,18)+AS$3),"TTT") = "So",
                                    IF(ISNA(VLOOKUP(EDATE('Projektkostenkalkulation EP'!$B$4,18)+AS$3,Datenquellen!$F$7:$H$45,3,FALSE))," ",VLOOKUP(EDATE('Projektkostenkalkulation EP'!$B$4,18)+AS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S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S$23))
                          ),
               "X"
            )</f>
        <v>0</v>
      </c>
      <c r="AU23" s="142">
        <f xml:space="preserve"> IF(TEXT((EDATE('Projektkostenkalkulation EP'!$B$4,18)+AT$3),"MM")=TEXT((EDATE('Projektkostenkalkulation EP'!$B$4,18)+(AT$3-1)),"MM"),
             IF(
                        OR(
                                    TEXT((EDATE('Projektkostenkalkulation EP'!$B$4,18)+AT$3),"TTT") = "Sa",
                                    TEXT((EDATE('Projektkostenkalkulation EP'!$B$4,18)+AT$3),"TTT") = "So",
                                    IF(ISNA(VLOOKUP(EDATE('Projektkostenkalkulation EP'!$B$4,18)+AT$3,Datenquellen!$F$7:$H$45,3,FALSE))," ",VLOOKUP(EDATE('Projektkostenkalkulation EP'!$B$4,18)+AT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T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T$23))
                          ),
               "X"
            )</f>
        <v>0</v>
      </c>
      <c r="AV23" s="142">
        <f xml:space="preserve"> IF(TEXT((EDATE('Projektkostenkalkulation EP'!$B$4,18)+AU$3),"MM")=TEXT((EDATE('Projektkostenkalkulation EP'!$B$4,18)+(AU$3-1)),"MM"),
             IF(
                        OR(
                                    TEXT((EDATE('Projektkostenkalkulation EP'!$B$4,18)+AU$3),"TTT") = "Sa",
                                    TEXT((EDATE('Projektkostenkalkulation EP'!$B$4,18)+AU$3),"TTT") = "So",
                                    IF(ISNA(VLOOKUP(EDATE('Projektkostenkalkulation EP'!$B$4,18)+AU$3,Datenquellen!$F$7:$H$45,3,FALSE))," ",VLOOKUP(EDATE('Projektkostenkalkulation EP'!$B$4,18)+AU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U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U$23))
                          ),
               "X"
            )</f>
        <v>0</v>
      </c>
      <c r="AW23" s="142">
        <f xml:space="preserve"> IF(TEXT((EDATE('Projektkostenkalkulation EP'!$B$4,18)+AV$3),"MM")=TEXT((EDATE('Projektkostenkalkulation EP'!$B$4,18)+(AV$3-1)),"MM"),
             IF(
                        OR(
                                    TEXT((EDATE('Projektkostenkalkulation EP'!$B$4,18)+AV$3),"TTT") = "Sa",
                                    TEXT((EDATE('Projektkostenkalkulation EP'!$B$4,18)+AV$3),"TTT") = "So",
                                    IF(ISNA(VLOOKUP(EDATE('Projektkostenkalkulation EP'!$B$4,18)+AV$3,Datenquellen!$F$7:$H$45,3,FALSE))," ",VLOOKUP(EDATE('Projektkostenkalkulation EP'!$B$4,18)+AV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V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V$23))
                          ),
               "X"
            )</f>
        <v>0</v>
      </c>
      <c r="AX23" s="142" t="str">
        <f xml:space="preserve"> IF(TEXT((EDATE('Projektkostenkalkulation EP'!$B$4,18)+AW$3),"MM")=TEXT((EDATE('Projektkostenkalkulation EP'!$B$4,18)+(AW$3-1)),"MM"),
             IF(
                        OR(
                                    TEXT((EDATE('Projektkostenkalkulation EP'!$B$4,18)+AW$3),"TTT") = "Sa",
                                    TEXT((EDATE('Projektkostenkalkulation EP'!$B$4,18)+AW$3),"TTT") = "So",
                                    IF(ISNA(VLOOKUP(EDATE('Projektkostenkalkulation EP'!$B$4,18)+AW$3,Datenquellen!$F$7:$H$45,3,FALSE))," ",VLOOKUP(EDATE('Projektkostenkalkulation EP'!$B$4,18)+AW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W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W$23))
                          ),
               "X"
            )</f>
        <v>X</v>
      </c>
      <c r="AY23" s="142" t="str">
        <f xml:space="preserve"> IF(TEXT((EDATE('Projektkostenkalkulation EP'!$B$4,18)+AX$3),"MM")=TEXT((EDATE('Projektkostenkalkulation EP'!$B$4,18)+(AX$3-1)),"MM"),
             IF(
                        OR(
                                    TEXT((EDATE('Projektkostenkalkulation EP'!$B$4,18)+AX$3),"TTT") = "Sa",
                                    TEXT((EDATE('Projektkostenkalkulation EP'!$B$4,18)+AX$3),"TTT") = "So",
                                    IF(ISNA(VLOOKUP(EDATE('Projektkostenkalkulation EP'!$B$4,18)+AX$3,Datenquellen!$F$7:$H$45,3,FALSE))," ",VLOOKUP(EDATE('Projektkostenkalkulation EP'!$B$4,18)+AX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X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X$23))
                          ),
               "X"
            )</f>
        <v>X</v>
      </c>
      <c r="AZ23" s="142">
        <f xml:space="preserve"> IF(TEXT((EDATE('Projektkostenkalkulation EP'!$B$4,18)+AY$3),"MM")=TEXT((EDATE('Projektkostenkalkulation EP'!$B$4,18)+(AY$3-1)),"MM"),
             IF(
                        OR(
                                    TEXT((EDATE('Projektkostenkalkulation EP'!$B$4,18)+AY$3),"TTT") = "Sa",
                                    TEXT((EDATE('Projektkostenkalkulation EP'!$B$4,18)+AY$3),"TTT") = "So",
                                    IF(ISNA(VLOOKUP(EDATE('Projektkostenkalkulation EP'!$B$4,18)+AY$3,Datenquellen!$F$7:$H$45,3,FALSE))," ",VLOOKUP(EDATE('Projektkostenkalkulation EP'!$B$4,18)+AY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Y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Y$23))
                          ),
               "X"
            )</f>
        <v>0</v>
      </c>
      <c r="BA23" s="142">
        <f xml:space="preserve"> IF(TEXT((EDATE('Projektkostenkalkulation EP'!$B$4,18)+AZ$3),"MM")=TEXT((EDATE('Projektkostenkalkulation EP'!$B$4,18)+(AZ$3-1)),"MM"),
             IF(
                        OR(
                                    TEXT((EDATE('Projektkostenkalkulation EP'!$B$4,18)+AZ$3),"TTT") = "Sa",
                                    TEXT((EDATE('Projektkostenkalkulation EP'!$B$4,18)+AZ$3),"TTT") = "So",
                                    IF(ISNA(VLOOKUP(EDATE('Projektkostenkalkulation EP'!$B$4,18)+AZ$3,Datenquellen!$F$7:$H$45,3,FALSE))," ",VLOOKUP(EDATE('Projektkostenkalkulation EP'!$B$4,18)+AZ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AZ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AZ$23))
                          ),
               "X"
            )</f>
        <v>0</v>
      </c>
      <c r="BB23" s="142">
        <f xml:space="preserve"> IF(TEXT((EDATE('Projektkostenkalkulation EP'!$B$4,18)+BA$3),"MM")=TEXT((EDATE('Projektkostenkalkulation EP'!$B$4,18)+(BA$3-1)),"MM"),
             IF(
                        OR(
                                    TEXT((EDATE('Projektkostenkalkulation EP'!$B$4,18)+BA$3),"TTT") = "Sa",
                                    TEXT((EDATE('Projektkostenkalkulation EP'!$B$4,18)+BA$3),"TTT") = "So",
                                    IF(ISNA(VLOOKUP(EDATE('Projektkostenkalkulation EP'!$B$4,18)+BA$3,Datenquellen!$F$7:$H$45,3,FALSE))," ",VLOOKUP(EDATE('Projektkostenkalkulation EP'!$B$4,18)+BA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A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A$23))
                          ),
               "X"
            )</f>
        <v>0</v>
      </c>
      <c r="BC23" s="142">
        <f xml:space="preserve"> IF(TEXT((EDATE('Projektkostenkalkulation EP'!$B$4,18)+BB$3),"MM")=TEXT((EDATE('Projektkostenkalkulation EP'!$B$4,18)+(BB$3-1)),"MM"),
             IF(
                        OR(
                                    TEXT((EDATE('Projektkostenkalkulation EP'!$B$4,18)+BB$3),"TTT") = "Sa",
                                    TEXT((EDATE('Projektkostenkalkulation EP'!$B$4,18)+BB$3),"TTT") = "So",
                                    IF(ISNA(VLOOKUP(EDATE('Projektkostenkalkulation EP'!$B$4,18)+BB$3,Datenquellen!$F$7:$H$45,3,FALSE))," ",VLOOKUP(EDATE('Projektkostenkalkulation EP'!$B$4,18)+BB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B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B$23))
                          ),
               "X"
            )</f>
        <v>0</v>
      </c>
      <c r="BD23" s="142">
        <f xml:space="preserve"> IF(TEXT((EDATE('Projektkostenkalkulation EP'!$B$4,18)+BC$3),"MM")=TEXT((EDATE('Projektkostenkalkulation EP'!$B$4,18)+(BC$3-1)),"MM"),
             IF(
                        OR(
                                    TEXT((EDATE('Projektkostenkalkulation EP'!$B$4,18)+BC$3),"TTT") = "Sa",
                                    TEXT((EDATE('Projektkostenkalkulation EP'!$B$4,18)+BC$3),"TTT") = "So",
                                    IF(ISNA(VLOOKUP(EDATE('Projektkostenkalkulation EP'!$B$4,18)+BC$3,Datenquellen!$F$7:$H$45,3,FALSE))," ",VLOOKUP(EDATE('Projektkostenkalkulation EP'!$B$4,18)+BC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C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C$23))
                          ),
               "X"
            )</f>
        <v>0</v>
      </c>
      <c r="BE23" s="142" t="str">
        <f xml:space="preserve"> IF(TEXT((EDATE('Projektkostenkalkulation EP'!$B$4,18)+BD$3),"MM")=TEXT((EDATE('Projektkostenkalkulation EP'!$B$4,18)+(BD$3-1)),"MM"),
             IF(
                        OR(
                                    TEXT((EDATE('Projektkostenkalkulation EP'!$B$4,18)+BD$3),"TTT") = "Sa",
                                    TEXT((EDATE('Projektkostenkalkulation EP'!$B$4,18)+BD$3),"TTT") = "So",
                                    IF(ISNA(VLOOKUP(EDATE('Projektkostenkalkulation EP'!$B$4,18)+BD$3,Datenquellen!$F$7:$H$45,3,FALSE))," ",VLOOKUP(EDATE('Projektkostenkalkulation EP'!$B$4,18)+BD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D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D$23))
                          ),
               "X"
            )</f>
        <v>X</v>
      </c>
      <c r="BF23" s="142" t="str">
        <f xml:space="preserve"> IF(TEXT((EDATE('Projektkostenkalkulation EP'!$B$4,18)+BE$3),"MM")=TEXT((EDATE('Projektkostenkalkulation EP'!$B$4,18)+(BE$3-1)),"MM"),
             IF(
                        OR(
                                    TEXT((EDATE('Projektkostenkalkulation EP'!$B$4,18)+BE$3),"TTT") = "Sa",
                                    TEXT((EDATE('Projektkostenkalkulation EP'!$B$4,18)+BE$3),"TTT") = "So",
                                    IF(ISNA(VLOOKUP(EDATE('Projektkostenkalkulation EP'!$B$4,18)+BE$3,Datenquellen!$F$7:$H$45,3,FALSE))," ",VLOOKUP(EDATE('Projektkostenkalkulation EP'!$B$4,18)+BE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E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E$23))
                          ),
               "X"
            )</f>
        <v>X</v>
      </c>
      <c r="BG23" s="142">
        <f xml:space="preserve"> IF(TEXT((EDATE('Projektkostenkalkulation EP'!$B$4,18)+BF$3),"MM")=TEXT((EDATE('Projektkostenkalkulation EP'!$B$4,18)+(BF$3-1)),"MM"),
             IF(
                        OR(
                                    TEXT((EDATE('Projektkostenkalkulation EP'!$B$4,18)+BF$3),"TTT") = "Sa",
                                    TEXT((EDATE('Projektkostenkalkulation EP'!$B$4,18)+BF$3),"TTT") = "So",
                                    IF(ISNA(VLOOKUP(EDATE('Projektkostenkalkulation EP'!$B$4,18)+BF$3,Datenquellen!$F$7:$H$45,3,FALSE))," ",VLOOKUP(EDATE('Projektkostenkalkulation EP'!$B$4,18)+BF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F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F$23))
                          ),
               "X"
            )</f>
        <v>0</v>
      </c>
      <c r="BH23" s="142">
        <f xml:space="preserve"> IF(TEXT((EDATE('Projektkostenkalkulation EP'!$B$4,18)+BG$3),"MM")=TEXT((EDATE('Projektkostenkalkulation EP'!$B$4,18)+(BG$3-1)),"MM"),
             IF(
                        OR(
                                    TEXT((EDATE('Projektkostenkalkulation EP'!$B$4,18)+BG$3),"TTT") = "Sa",
                                    TEXT((EDATE('Projektkostenkalkulation EP'!$B$4,18)+BG$3),"TTT") = "So",
                                    IF(ISNA(VLOOKUP(EDATE('Projektkostenkalkulation EP'!$B$4,18)+BG$3,Datenquellen!$F$7:$H$45,3,FALSE))," ",VLOOKUP(EDATE('Projektkostenkalkulation EP'!$B$4,18)+BG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G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G$23))
                          ),
               "X"
            )</f>
        <v>0</v>
      </c>
      <c r="BI23" s="142">
        <f xml:space="preserve"> IF(TEXT((EDATE('Projektkostenkalkulation EP'!$B$4,18)+BH$3),"MM")=TEXT((EDATE('Projektkostenkalkulation EP'!$B$4,18)+(BH$3-1)),"MM"),
             IF(
                        OR(
                                    TEXT((EDATE('Projektkostenkalkulation EP'!$B$4,18)+BH$3),"TTT") = "Sa",
                                    TEXT((EDATE('Projektkostenkalkulation EP'!$B$4,18)+BH$3),"TTT") = "So",
                                    IF(ISNA(VLOOKUP(EDATE('Projektkostenkalkulation EP'!$B$4,18)+BH$3,Datenquellen!$F$7:$H$45,3,FALSE))," ",VLOOKUP(EDATE('Projektkostenkalkulation EP'!$B$4,18)+BH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H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H$23))
                          ),
               "X"
            )</f>
        <v>0</v>
      </c>
      <c r="BJ23" s="142">
        <f xml:space="preserve"> IF(TEXT((EDATE('Projektkostenkalkulation EP'!$B$4,18)+BI$3),"MM")=TEXT((EDATE('Projektkostenkalkulation EP'!$B$4,18)+(BI$3-1)),"MM"),
             IF(
                        OR(
                                    TEXT((EDATE('Projektkostenkalkulation EP'!$B$4,18)+BI$3),"TTT") = "Sa",
                                    TEXT((EDATE('Projektkostenkalkulation EP'!$B$4,18)+BI$3),"TTT") = "So",
                                    IF(ISNA(VLOOKUP(EDATE('Projektkostenkalkulation EP'!$B$4,18)+BI$3,Datenquellen!$F$7:$H$45,3,FALSE))," ",VLOOKUP(EDATE('Projektkostenkalkulation EP'!$B$4,18)+BI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I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I$23))
                          ),
               "X"
            )</f>
        <v>0</v>
      </c>
      <c r="BK23" s="142">
        <f xml:space="preserve"> IF(TEXT((EDATE('Projektkostenkalkulation EP'!$B$4,18)+BJ$3),"MM")=TEXT((EDATE('Projektkostenkalkulation EP'!$B$4,18)+(BJ$3-1)),"MM"),
             IF(
                        OR(
                                    TEXT((EDATE('Projektkostenkalkulation EP'!$B$4,18)+BJ$3),"TTT") = "Sa",
                                    TEXT((EDATE('Projektkostenkalkulation EP'!$B$4,18)+BJ$3),"TTT") = "So",
                                    IF(ISNA(VLOOKUP(EDATE('Projektkostenkalkulation EP'!$B$4,18)+BJ$3,Datenquellen!$F$7:$H$45,3,FALSE))," ",VLOOKUP(EDATE('Projektkostenkalkulation EP'!$B$4,18)+BJ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J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J$23))
                          ),
               "X"
            )</f>
        <v>0</v>
      </c>
      <c r="BL23" s="142" t="str">
        <f xml:space="preserve"> IF(TEXT((EDATE('Projektkostenkalkulation EP'!$B$4,18)+BK$3),"MM")=TEXT((EDATE('Projektkostenkalkulation EP'!$B$4,18)+(BK$3-1)),"MM"),
             IF(
                        OR(
                                    TEXT((EDATE('Projektkostenkalkulation EP'!$B$4,18)+BK$3),"TTT") = "Sa",
                                    TEXT((EDATE('Projektkostenkalkulation EP'!$B$4,18)+BK$3),"TTT") = "So",
                                    IF(ISNA(VLOOKUP(EDATE('Projektkostenkalkulation EP'!$B$4,18)+BK$3,Datenquellen!$F$7:$H$45,3,FALSE))," ",VLOOKUP(EDATE('Projektkostenkalkulation EP'!$B$4,18)+BK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K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K$23))
                          ),
               "X"
            )</f>
        <v>X</v>
      </c>
      <c r="BM23" s="142" t="str">
        <f xml:space="preserve"> IF(TEXT((EDATE('Projektkostenkalkulation EP'!$B$4,18)+BL$3),"MM")=TEXT((EDATE('Projektkostenkalkulation EP'!$B$4,18)+(BL$3-1)),"MM"),
             IF(
                        OR(
                                    TEXT((EDATE('Projektkostenkalkulation EP'!$B$4,18)+BL$3),"TTT") = "Sa",
                                    TEXT((EDATE('Projektkostenkalkulation EP'!$B$4,18)+BL$3),"TTT") = "So",
                                    IF(ISNA(VLOOKUP(EDATE('Projektkostenkalkulation EP'!$B$4,18)+BL$3,Datenquellen!$F$7:$H$45,3,FALSE))," ",VLOOKUP(EDATE('Projektkostenkalkulation EP'!$B$4,18)+BL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L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L$23))
                          ),
               "X"
            )</f>
        <v>X</v>
      </c>
      <c r="BN23" s="142">
        <f xml:space="preserve"> IF(TEXT((EDATE('Projektkostenkalkulation EP'!$B$4,18)+BM$3),"MM")=TEXT((EDATE('Projektkostenkalkulation EP'!$B$4,18)+(BM$3-1)),"MM"),
             IF(
                        OR(
                                    TEXT((EDATE('Projektkostenkalkulation EP'!$B$4,18)+BM$3),"TTT") = "Sa",
                                    TEXT((EDATE('Projektkostenkalkulation EP'!$B$4,18)+BM$3),"TTT") = "So",
                                    IF(ISNA(VLOOKUP(EDATE('Projektkostenkalkulation EP'!$B$4,18)+BM$3,Datenquellen!$F$7:$H$45,3,FALSE))," ",VLOOKUP(EDATE('Projektkostenkalkulation EP'!$B$4,18)+BM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M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M$23))
                          ),
               "X"
            )</f>
        <v>0</v>
      </c>
      <c r="BO23" s="142">
        <f xml:space="preserve"> IF(TEXT((EDATE('Projektkostenkalkulation EP'!$B$4,18)+BN$3),"MM")=TEXT((EDATE('Projektkostenkalkulation EP'!$B$4,18)+(BN$3-1)),"MM"),
             IF(
                        OR(
                                    TEXT((EDATE('Projektkostenkalkulation EP'!$B$4,18)+BN$3),"TTT") = "Sa",
                                    TEXT((EDATE('Projektkostenkalkulation EP'!$B$4,18)+BN$3),"TTT") = "So",
                                    IF(ISNA(VLOOKUP(EDATE('Projektkostenkalkulation EP'!$B$4,18)+BN$3,Datenquellen!$F$7:$H$45,3,FALSE))," ",VLOOKUP(EDATE('Projektkostenkalkulation EP'!$B$4,18)+BN$3,Datenquellen!$F$7:$H$45,3,FALSE))="X"
                                    ),
                          "X",
                          IF((((NETWORKDAYS('Projektkostenkalkulation EP'!$T$8,EOMONTH('Projektkostenkalkulation EP'!$T$8,0)))*('Projektkostenkalkulation EP'!$N$42/5)*
                                        'Projektkostenkalkulation EP'!$T$26)-SUM($AK23:BN$23))&gt;('Projektkostenkalkulation EP'!$N$42/5),('Projektkostenkalkulation EP'!$N$42/5),
                                         (NETWORKDAYS('Projektkostenkalkulation EP'!$T$8,
                                          EOMONTH('Projektkostenkalkulation EP'!$T$8,0)))*('Projektkostenkalkulation EP'!$N$42/5)*'Projektkostenkalkulation EP'!$T$26-SUM($AK23:BN$23))
                          ),
               "X"
            )</f>
        <v>0</v>
      </c>
      <c r="BP23" s="141">
        <f>SUM(AK23:BO23)</f>
        <v>0</v>
      </c>
      <c r="BQ23" s="591">
        <f>BP23-BP24</f>
        <v>0</v>
      </c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</row>
    <row r="24" spans="1:183" ht="14.25" customHeight="1" thickBot="1" x14ac:dyDescent="0.25">
      <c r="A24" s="3" t="s">
        <v>82</v>
      </c>
      <c r="B24" s="314"/>
      <c r="C24" s="316"/>
      <c r="D24" s="316"/>
      <c r="E24" s="316"/>
      <c r="F24" s="316"/>
      <c r="G24" s="316"/>
      <c r="H24" s="316"/>
      <c r="I24" s="316"/>
      <c r="J24" s="316"/>
      <c r="K24" s="316"/>
      <c r="L24" s="316"/>
      <c r="M24" s="316"/>
      <c r="N24" s="316"/>
      <c r="O24" s="316"/>
      <c r="P24" s="316"/>
      <c r="Q24" s="316"/>
      <c r="R24" s="316"/>
      <c r="S24" s="316"/>
      <c r="T24" s="316"/>
      <c r="U24" s="316"/>
      <c r="V24" s="316"/>
      <c r="W24" s="316"/>
      <c r="X24" s="316"/>
      <c r="Y24" s="316"/>
      <c r="Z24" s="316"/>
      <c r="AA24" s="316"/>
      <c r="AB24" s="316"/>
      <c r="AC24" s="316"/>
      <c r="AD24" s="316"/>
      <c r="AE24" s="316"/>
      <c r="AF24" s="316"/>
      <c r="AG24" s="143">
        <f t="shared" si="0"/>
        <v>0</v>
      </c>
      <c r="AH24" s="592"/>
      <c r="AI24"/>
      <c r="AJ24" s="3" t="s">
        <v>82</v>
      </c>
      <c r="AK24" s="314"/>
      <c r="AL24" s="316"/>
      <c r="AM24" s="316"/>
      <c r="AN24" s="316"/>
      <c r="AO24" s="316"/>
      <c r="AP24" s="316"/>
      <c r="AQ24" s="316"/>
      <c r="AR24" s="316"/>
      <c r="AS24" s="316"/>
      <c r="AT24" s="316"/>
      <c r="AU24" s="316"/>
      <c r="AV24" s="316"/>
      <c r="AW24" s="316"/>
      <c r="AX24" s="316"/>
      <c r="AY24" s="316"/>
      <c r="AZ24" s="316"/>
      <c r="BA24" s="316"/>
      <c r="BB24" s="316"/>
      <c r="BC24" s="316"/>
      <c r="BD24" s="316"/>
      <c r="BE24" s="316"/>
      <c r="BF24" s="316"/>
      <c r="BG24" s="316"/>
      <c r="BH24" s="316"/>
      <c r="BI24" s="316"/>
      <c r="BJ24" s="316"/>
      <c r="BK24" s="316"/>
      <c r="BL24" s="316"/>
      <c r="BM24" s="316"/>
      <c r="BN24" s="316"/>
      <c r="BO24" s="316"/>
      <c r="BP24" s="143">
        <f>SUM(AK24:BO24)</f>
        <v>0</v>
      </c>
      <c r="BQ24" s="592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</row>
    <row r="25" spans="1:183" x14ac:dyDescent="0.2">
      <c r="A25" s="1" t="s">
        <v>59</v>
      </c>
      <c r="B25" s="593" t="str">
        <f>TEXT('Projektkostenkalkulation EP'!$I$8,"MMMM JJJJ")</f>
        <v>Juli 1900</v>
      </c>
      <c r="C25" s="593"/>
      <c r="D25" s="593"/>
      <c r="E25" s="593"/>
      <c r="F25" s="593"/>
      <c r="G25" s="593"/>
      <c r="H25" s="593"/>
      <c r="I25" s="593"/>
      <c r="J25" s="593"/>
      <c r="K25" s="593"/>
      <c r="L25" s="593"/>
      <c r="M25" s="593"/>
      <c r="N25" s="593"/>
      <c r="O25" s="593"/>
      <c r="P25" s="593"/>
      <c r="Q25" s="593"/>
      <c r="R25" s="593"/>
      <c r="S25" s="593"/>
      <c r="T25" s="593"/>
      <c r="U25" s="593"/>
      <c r="V25" s="593"/>
      <c r="W25" s="593"/>
      <c r="X25" s="593"/>
      <c r="Y25" s="593"/>
      <c r="Z25" s="593"/>
      <c r="AA25" s="593"/>
      <c r="AB25" s="593"/>
      <c r="AC25" s="593"/>
      <c r="AD25" s="593"/>
      <c r="AE25" s="593"/>
      <c r="AF25" s="593"/>
      <c r="AG25" s="593"/>
      <c r="AH25" s="594"/>
      <c r="AI25"/>
      <c r="AJ25" s="1" t="s">
        <v>59</v>
      </c>
      <c r="AK25" s="593" t="str">
        <f>TEXT('Projektkostenkalkulation EP'!$U$8,"MMMM JJJJ")</f>
        <v>Juli 1901</v>
      </c>
      <c r="AL25" s="593"/>
      <c r="AM25" s="593"/>
      <c r="AN25" s="593"/>
      <c r="AO25" s="593"/>
      <c r="AP25" s="593"/>
      <c r="AQ25" s="593"/>
      <c r="AR25" s="593"/>
      <c r="AS25" s="593"/>
      <c r="AT25" s="593"/>
      <c r="AU25" s="593"/>
      <c r="AV25" s="593"/>
      <c r="AW25" s="593"/>
      <c r="AX25" s="593"/>
      <c r="AY25" s="593"/>
      <c r="AZ25" s="593"/>
      <c r="BA25" s="593"/>
      <c r="BB25" s="593"/>
      <c r="BC25" s="593"/>
      <c r="BD25" s="593"/>
      <c r="BE25" s="593"/>
      <c r="BF25" s="593"/>
      <c r="BG25" s="593"/>
      <c r="BH25" s="593"/>
      <c r="BI25" s="593"/>
      <c r="BJ25" s="593"/>
      <c r="BK25" s="593"/>
      <c r="BL25" s="593"/>
      <c r="BM25" s="593"/>
      <c r="BN25" s="593"/>
      <c r="BO25" s="593"/>
      <c r="BP25" s="593"/>
      <c r="BQ25" s="594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</row>
    <row r="26" spans="1:183" ht="14.25" customHeight="1" x14ac:dyDescent="0.2">
      <c r="A26" s="2" t="s">
        <v>81</v>
      </c>
      <c r="B26" s="144">
        <f>IF(
            OR(
                     TEXT(EDATE('Projektkostenkalkulation EP'!$B$4,7),"TTT") = "Sa",
                     TEXT(EDATE('Projektkostenkalkulation EP'!$B$4,7),"TTT") = "So",
                     IF(ISNA(VLOOKUP(EDATE('Projektkostenkalkulation EP'!$B$4,7),Datenquellen!$F$7:$H$45,3,FALSE))," ",VLOOKUP(EDATE('Projektkostenkalkulation EP'!$B$4,7),Datenquellen!$F$7:$H$45,3,FALSE))="X"
                            ),
                    "X",
                    IF('Projektkostenkalkulation EP'!$I$26&gt;0,('Projektkostenkalkulation EP'!$N$42/5),0)
            )</f>
        <v>0</v>
      </c>
      <c r="C26" s="142" t="str">
        <f xml:space="preserve"> IF(TEXT((EDATE('Projektkostenkalkulation EP'!$B$4,7)+B$3),"MM")=TEXT((EDATE('Projektkostenkalkulation EP'!$B$4,7)+(B$3-1)),"MM"),
             IF(
                        OR(
                                    TEXT((EDATE('Projektkostenkalkulation EP'!$B$4,7)+B$3),"TTT") = "Sa",
                                    TEXT((EDATE('Projektkostenkalkulation EP'!$B$4,7)+B$3),"TTT") = "So",
                                    IF(ISNA(VLOOKUP(EDATE('Projektkostenkalkulation EP'!$B$4,7)+B$3,Datenquellen!$F$7:$H$45,3,FALSE))," ",VLOOKUP(EDATE('Projektkostenkalkulation EP'!$B$4,7)+B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B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B26))
                          ),
               "X"
            )</f>
        <v>X</v>
      </c>
      <c r="D26" s="142">
        <f xml:space="preserve"> IF(TEXT((EDATE('Projektkostenkalkulation EP'!$B$4,7)+C$3),"MM")=TEXT((EDATE('Projektkostenkalkulation EP'!$B$4,7)+(C$3-1)),"MM"),
             IF(
                        OR(
                                    TEXT((EDATE('Projektkostenkalkulation EP'!$B$4,7)+C$3),"TTT") = "Sa",
                                    TEXT((EDATE('Projektkostenkalkulation EP'!$B$4,7)+C$3),"TTT") = "So",
                                    IF(ISNA(VLOOKUP(EDATE('Projektkostenkalkulation EP'!$B$4,7)+C$3,Datenquellen!$F$7:$H$45,3,FALSE))," ",VLOOKUP(EDATE('Projektkostenkalkulation EP'!$B$4,7)+C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C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C26))
                          ),
               "X"
            )</f>
        <v>0</v>
      </c>
      <c r="E26" s="142">
        <f xml:space="preserve"> IF(TEXT((EDATE('Projektkostenkalkulation EP'!$B$4,7)+D$3),"MM")=TEXT((EDATE('Projektkostenkalkulation EP'!$B$4,7)+(D$3-1)),"MM"),
             IF(
                        OR(
                                    TEXT((EDATE('Projektkostenkalkulation EP'!$B$4,7)+D$3),"TTT") = "Sa",
                                    TEXT((EDATE('Projektkostenkalkulation EP'!$B$4,7)+D$3),"TTT") = "So",
                                    IF(ISNA(VLOOKUP(EDATE('Projektkostenkalkulation EP'!$B$4,7)+D$3,Datenquellen!$F$7:$H$45,3,FALSE))," ",VLOOKUP(EDATE('Projektkostenkalkulation EP'!$B$4,7)+D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D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D26))
                          ),
               "X"
            )</f>
        <v>0</v>
      </c>
      <c r="F26" s="142" t="str">
        <f xml:space="preserve"> IF(TEXT((EDATE('Projektkostenkalkulation EP'!$B$4,7)+E$3),"MM")=TEXT((EDATE('Projektkostenkalkulation EP'!$B$4,7)+(E$3-1)),"MM"),
             IF(
                        OR(
                                    TEXT((EDATE('Projektkostenkalkulation EP'!$B$4,7)+E$3),"TTT") = "Sa",
                                    TEXT((EDATE('Projektkostenkalkulation EP'!$B$4,7)+E$3),"TTT") = "So",
                                    IF(ISNA(VLOOKUP(EDATE('Projektkostenkalkulation EP'!$B$4,7)+E$3,Datenquellen!$F$7:$H$45,3,FALSE))," ",VLOOKUP(EDATE('Projektkostenkalkulation EP'!$B$4,7)+E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E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E26))
                          ),
               "X"
            )</f>
        <v>X</v>
      </c>
      <c r="G26" s="142" t="str">
        <f xml:space="preserve"> IF(TEXT((EDATE('Projektkostenkalkulation EP'!$B$4,7)+F$3),"MM")=TEXT((EDATE('Projektkostenkalkulation EP'!$B$4,7)+(F$3-1)),"MM"),
             IF(
                        OR(
                                    TEXT((EDATE('Projektkostenkalkulation EP'!$B$4,7)+F$3),"TTT") = "Sa",
                                    TEXT((EDATE('Projektkostenkalkulation EP'!$B$4,7)+F$3),"TTT") = "So",
                                    IF(ISNA(VLOOKUP(EDATE('Projektkostenkalkulation EP'!$B$4,7)+F$3,Datenquellen!$F$7:$H$45,3,FALSE))," ",VLOOKUP(EDATE('Projektkostenkalkulation EP'!$B$4,7)+F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F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F26))
                          ),
               "X"
            )</f>
        <v>X</v>
      </c>
      <c r="H26" s="142">
        <f xml:space="preserve"> IF(TEXT((EDATE('Projektkostenkalkulation EP'!$B$4,7)+G$3),"MM")=TEXT((EDATE('Projektkostenkalkulation EP'!$B$4,7)+(G$3-1)),"MM"),
             IF(
                        OR(
                                    TEXT((EDATE('Projektkostenkalkulation EP'!$B$4,7)+G$3),"TTT") = "Sa",
                                    TEXT((EDATE('Projektkostenkalkulation EP'!$B$4,7)+G$3),"TTT") = "So",
                                    IF(ISNA(VLOOKUP(EDATE('Projektkostenkalkulation EP'!$B$4,7)+G$3,Datenquellen!$F$7:$H$45,3,FALSE))," ",VLOOKUP(EDATE('Projektkostenkalkulation EP'!$B$4,7)+G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G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G26))
                          ),
               "X"
            )</f>
        <v>0</v>
      </c>
      <c r="I26" s="142">
        <f xml:space="preserve"> IF(TEXT((EDATE('Projektkostenkalkulation EP'!$B$4,7)+H$3),"MM")=TEXT((EDATE('Projektkostenkalkulation EP'!$B$4,7)+(H$3-1)),"MM"),
             IF(
                        OR(
                                    TEXT((EDATE('Projektkostenkalkulation EP'!$B$4,7)+H$3),"TTT") = "Sa",
                                    TEXT((EDATE('Projektkostenkalkulation EP'!$B$4,7)+H$3),"TTT") = "So",
                                    IF(ISNA(VLOOKUP(EDATE('Projektkostenkalkulation EP'!$B$4,7)+H$3,Datenquellen!$F$7:$H$45,3,FALSE))," ",VLOOKUP(EDATE('Projektkostenkalkulation EP'!$B$4,7)+H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H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H26))
                          ),
               "X"
            )</f>
        <v>0</v>
      </c>
      <c r="J26" s="142">
        <f xml:space="preserve"> IF(TEXT((EDATE('Projektkostenkalkulation EP'!$B$4,7)+I$3),"MM")=TEXT((EDATE('Projektkostenkalkulation EP'!$B$4,7)+(I$3-1)),"MM"),
             IF(
                        OR(
                                    TEXT((EDATE('Projektkostenkalkulation EP'!$B$4,7)+I$3),"TTT") = "Sa",
                                    TEXT((EDATE('Projektkostenkalkulation EP'!$B$4,7)+I$3),"TTT") = "So",
                                    IF(ISNA(VLOOKUP(EDATE('Projektkostenkalkulation EP'!$B$4,7)+I$3,Datenquellen!$F$7:$H$45,3,FALSE))," ",VLOOKUP(EDATE('Projektkostenkalkulation EP'!$B$4,7)+I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I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I26))
                          ),
               "X"
            )</f>
        <v>0</v>
      </c>
      <c r="K26" s="142">
        <f xml:space="preserve"> IF(TEXT((EDATE('Projektkostenkalkulation EP'!$B$4,7)+J$3),"MM")=TEXT((EDATE('Projektkostenkalkulation EP'!$B$4,7)+(J$3-1)),"MM"),
             IF(
                        OR(
                                    TEXT((EDATE('Projektkostenkalkulation EP'!$B$4,7)+J$3),"TTT") = "Sa",
                                    TEXT((EDATE('Projektkostenkalkulation EP'!$B$4,7)+J$3),"TTT") = "So",
                                    IF(ISNA(VLOOKUP(EDATE('Projektkostenkalkulation EP'!$B$4,7)+J$3,Datenquellen!$F$7:$H$45,3,FALSE))," ",VLOOKUP(EDATE('Projektkostenkalkulation EP'!$B$4,7)+J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J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J26))
                          ),
               "X"
            )</f>
        <v>0</v>
      </c>
      <c r="L26" s="142">
        <f xml:space="preserve"> IF(TEXT((EDATE('Projektkostenkalkulation EP'!$B$4,7)+K$3),"MM")=TEXT((EDATE('Projektkostenkalkulation EP'!$B$4,7)+(K$3-1)),"MM"),
             IF(
                        OR(
                                    TEXT((EDATE('Projektkostenkalkulation EP'!$B$4,7)+K$3),"TTT") = "Sa",
                                    TEXT((EDATE('Projektkostenkalkulation EP'!$B$4,7)+K$3),"TTT") = "So",
                                    IF(ISNA(VLOOKUP(EDATE('Projektkostenkalkulation EP'!$B$4,7)+K$3,Datenquellen!$F$7:$H$45,3,FALSE))," ",VLOOKUP(EDATE('Projektkostenkalkulation EP'!$B$4,7)+K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K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K26))
                          ),
               "X"
            )</f>
        <v>0</v>
      </c>
      <c r="M26" s="142" t="str">
        <f xml:space="preserve"> IF(TEXT((EDATE('Projektkostenkalkulation EP'!$B$4,7)+L$3),"MM")=TEXT((EDATE('Projektkostenkalkulation EP'!$B$4,7)+(L$3-1)),"MM"),
             IF(
                        OR(
                                    TEXT((EDATE('Projektkostenkalkulation EP'!$B$4,7)+L$3),"TTT") = "Sa",
                                    TEXT((EDATE('Projektkostenkalkulation EP'!$B$4,7)+L$3),"TTT") = "So",
                                    IF(ISNA(VLOOKUP(EDATE('Projektkostenkalkulation EP'!$B$4,7)+L$3,Datenquellen!$F$7:$H$45,3,FALSE))," ",VLOOKUP(EDATE('Projektkostenkalkulation EP'!$B$4,7)+L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L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L26))
                          ),
               "X"
            )</f>
        <v>X</v>
      </c>
      <c r="N26" s="142" t="str">
        <f xml:space="preserve"> IF(TEXT((EDATE('Projektkostenkalkulation EP'!$B$4,7)+M$3),"MM")=TEXT((EDATE('Projektkostenkalkulation EP'!$B$4,7)+(M$3-1)),"MM"),
             IF(
                        OR(
                                    TEXT((EDATE('Projektkostenkalkulation EP'!$B$4,7)+M$3),"TTT") = "Sa",
                                    TEXT((EDATE('Projektkostenkalkulation EP'!$B$4,7)+M$3),"TTT") = "So",
                                    IF(ISNA(VLOOKUP(EDATE('Projektkostenkalkulation EP'!$B$4,7)+M$3,Datenquellen!$F$7:$H$45,3,FALSE))," ",VLOOKUP(EDATE('Projektkostenkalkulation EP'!$B$4,7)+M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M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M26))
                          ),
               "X"
            )</f>
        <v>X</v>
      </c>
      <c r="O26" s="142">
        <f xml:space="preserve"> IF(TEXT((EDATE('Projektkostenkalkulation EP'!$B$4,7)+N$3),"MM")=TEXT((EDATE('Projektkostenkalkulation EP'!$B$4,7)+(N$3-1)),"MM"),
             IF(
                        OR(
                                    TEXT((EDATE('Projektkostenkalkulation EP'!$B$4,7)+N$3),"TTT") = "Sa",
                                    TEXT((EDATE('Projektkostenkalkulation EP'!$B$4,7)+N$3),"TTT") = "So",
                                    IF(ISNA(VLOOKUP(EDATE('Projektkostenkalkulation EP'!$B$4,7)+N$3,Datenquellen!$F$7:$H$45,3,FALSE))," ",VLOOKUP(EDATE('Projektkostenkalkulation EP'!$B$4,7)+N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N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N26))
                          ),
               "X"
            )</f>
        <v>0</v>
      </c>
      <c r="P26" s="142">
        <f xml:space="preserve"> IF(TEXT((EDATE('Projektkostenkalkulation EP'!$B$4,7)+O$3),"MM")=TEXT((EDATE('Projektkostenkalkulation EP'!$B$4,7)+(O$3-1)),"MM"),
             IF(
                        OR(
                                    TEXT((EDATE('Projektkostenkalkulation EP'!$B$4,7)+O$3),"TTT") = "Sa",
                                    TEXT((EDATE('Projektkostenkalkulation EP'!$B$4,7)+O$3),"TTT") = "So",
                                    IF(ISNA(VLOOKUP(EDATE('Projektkostenkalkulation EP'!$B$4,7)+O$3,Datenquellen!$F$7:$H$45,3,FALSE))," ",VLOOKUP(EDATE('Projektkostenkalkulation EP'!$B$4,7)+O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O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O26))
                          ),
               "X"
            )</f>
        <v>0</v>
      </c>
      <c r="Q26" s="142">
        <f xml:space="preserve"> IF(TEXT((EDATE('Projektkostenkalkulation EP'!$B$4,7)+P$3),"MM")=TEXT((EDATE('Projektkostenkalkulation EP'!$B$4,7)+(P$3-1)),"MM"),
             IF(
                        OR(
                                    TEXT((EDATE('Projektkostenkalkulation EP'!$B$4,7)+P$3),"TTT") = "Sa",
                                    TEXT((EDATE('Projektkostenkalkulation EP'!$B$4,7)+P$3),"TTT") = "So",
                                    IF(ISNA(VLOOKUP(EDATE('Projektkostenkalkulation EP'!$B$4,7)+P$3,Datenquellen!$F$7:$H$45,3,FALSE))," ",VLOOKUP(EDATE('Projektkostenkalkulation EP'!$B$4,7)+P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P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P26))
                          ),
               "X"
            )</f>
        <v>0</v>
      </c>
      <c r="R26" s="142">
        <f xml:space="preserve"> IF(TEXT((EDATE('Projektkostenkalkulation EP'!$B$4,7)+Q$3),"MM")=TEXT((EDATE('Projektkostenkalkulation EP'!$B$4,7)+(Q$3-1)),"MM"),
             IF(
                        OR(
                                    TEXT((EDATE('Projektkostenkalkulation EP'!$B$4,7)+Q$3),"TTT") = "Sa",
                                    TEXT((EDATE('Projektkostenkalkulation EP'!$B$4,7)+Q$3),"TTT") = "So",
                                    IF(ISNA(VLOOKUP(EDATE('Projektkostenkalkulation EP'!$B$4,7)+Q$3,Datenquellen!$F$7:$H$45,3,FALSE))," ",VLOOKUP(EDATE('Projektkostenkalkulation EP'!$B$4,7)+Q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Q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Q26))
                          ),
               "X"
            )</f>
        <v>0</v>
      </c>
      <c r="S26" s="142">
        <f xml:space="preserve"> IF(TEXT((EDATE('Projektkostenkalkulation EP'!$B$4,7)+R$3),"MM")=TEXT((EDATE('Projektkostenkalkulation EP'!$B$4,7)+(R$3-1)),"MM"),
             IF(
                        OR(
                                    TEXT((EDATE('Projektkostenkalkulation EP'!$B$4,7)+R$3),"TTT") = "Sa",
                                    TEXT((EDATE('Projektkostenkalkulation EP'!$B$4,7)+R$3),"TTT") = "So",
                                    IF(ISNA(VLOOKUP(EDATE('Projektkostenkalkulation EP'!$B$4,7)+R$3,Datenquellen!$F$7:$H$45,3,FALSE))," ",VLOOKUP(EDATE('Projektkostenkalkulation EP'!$B$4,7)+R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R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R26))
                          ),
               "X"
            )</f>
        <v>0</v>
      </c>
      <c r="T26" s="142" t="str">
        <f xml:space="preserve"> IF(TEXT((EDATE('Projektkostenkalkulation EP'!$B$4,7)+S$3),"MM")=TEXT((EDATE('Projektkostenkalkulation EP'!$B$4,7)+(S$3-1)),"MM"),
             IF(
                        OR(
                                    TEXT((EDATE('Projektkostenkalkulation EP'!$B$4,7)+S$3),"TTT") = "Sa",
                                    TEXT((EDATE('Projektkostenkalkulation EP'!$B$4,7)+S$3),"TTT") = "So",
                                    IF(ISNA(VLOOKUP(EDATE('Projektkostenkalkulation EP'!$B$4,7)+S$3,Datenquellen!$F$7:$H$45,3,FALSE))," ",VLOOKUP(EDATE('Projektkostenkalkulation EP'!$B$4,7)+S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S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S26))
                          ),
               "X"
            )</f>
        <v>X</v>
      </c>
      <c r="U26" s="142" t="str">
        <f xml:space="preserve"> IF(TEXT((EDATE('Projektkostenkalkulation EP'!$B$4,7)+T$3),"MM")=TEXT((EDATE('Projektkostenkalkulation EP'!$B$4,7)+(T$3-1)),"MM"),
             IF(
                        OR(
                                    TEXT((EDATE('Projektkostenkalkulation EP'!$B$4,7)+T$3),"TTT") = "Sa",
                                    TEXT((EDATE('Projektkostenkalkulation EP'!$B$4,7)+T$3),"TTT") = "So",
                                    IF(ISNA(VLOOKUP(EDATE('Projektkostenkalkulation EP'!$B$4,7)+T$3,Datenquellen!$F$7:$H$45,3,FALSE))," ",VLOOKUP(EDATE('Projektkostenkalkulation EP'!$B$4,7)+T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T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T26))
                          ),
               "X"
            )</f>
        <v>X</v>
      </c>
      <c r="V26" s="142">
        <f xml:space="preserve"> IF(TEXT((EDATE('Projektkostenkalkulation EP'!$B$4,7)+U$3),"MM")=TEXT((EDATE('Projektkostenkalkulation EP'!$B$4,7)+(U$3-1)),"MM"),
             IF(
                        OR(
                                    TEXT((EDATE('Projektkostenkalkulation EP'!$B$4,7)+U$3),"TTT") = "Sa",
                                    TEXT((EDATE('Projektkostenkalkulation EP'!$B$4,7)+U$3),"TTT") = "So",
                                    IF(ISNA(VLOOKUP(EDATE('Projektkostenkalkulation EP'!$B$4,7)+U$3,Datenquellen!$F$7:$H$45,3,FALSE))," ",VLOOKUP(EDATE('Projektkostenkalkulation EP'!$B$4,7)+U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U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U26))
                          ),
               "X"
            )</f>
        <v>0</v>
      </c>
      <c r="W26" s="142">
        <f xml:space="preserve"> IF(TEXT((EDATE('Projektkostenkalkulation EP'!$B$4,7)+V$3),"MM")=TEXT((EDATE('Projektkostenkalkulation EP'!$B$4,7)+(V$3-1)),"MM"),
             IF(
                        OR(
                                    TEXT((EDATE('Projektkostenkalkulation EP'!$B$4,7)+V$3),"TTT") = "Sa",
                                    TEXT((EDATE('Projektkostenkalkulation EP'!$B$4,7)+V$3),"TTT") = "So",
                                    IF(ISNA(VLOOKUP(EDATE('Projektkostenkalkulation EP'!$B$4,7)+V$3,Datenquellen!$F$7:$H$45,3,FALSE))," ",VLOOKUP(EDATE('Projektkostenkalkulation EP'!$B$4,7)+V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V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V26))
                          ),
               "X"
            )</f>
        <v>0</v>
      </c>
      <c r="X26" s="142">
        <f xml:space="preserve"> IF(TEXT((EDATE('Projektkostenkalkulation EP'!$B$4,7)+W$3),"MM")=TEXT((EDATE('Projektkostenkalkulation EP'!$B$4,7)+(W$3-1)),"MM"),
             IF(
                        OR(
                                    TEXT((EDATE('Projektkostenkalkulation EP'!$B$4,7)+W$3),"TTT") = "Sa",
                                    TEXT((EDATE('Projektkostenkalkulation EP'!$B$4,7)+W$3),"TTT") = "So",
                                    IF(ISNA(VLOOKUP(EDATE('Projektkostenkalkulation EP'!$B$4,7)+W$3,Datenquellen!$F$7:$H$45,3,FALSE))," ",VLOOKUP(EDATE('Projektkostenkalkulation EP'!$B$4,7)+W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W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W26))
                          ),
               "X"
            )</f>
        <v>0</v>
      </c>
      <c r="Y26" s="142">
        <f xml:space="preserve"> IF(TEXT((EDATE('Projektkostenkalkulation EP'!$B$4,7)+X$3),"MM")=TEXT((EDATE('Projektkostenkalkulation EP'!$B$4,7)+(X$3-1)),"MM"),
             IF(
                        OR(
                                    TEXT((EDATE('Projektkostenkalkulation EP'!$B$4,7)+X$3),"TTT") = "Sa",
                                    TEXT((EDATE('Projektkostenkalkulation EP'!$B$4,7)+X$3),"TTT") = "So",
                                    IF(ISNA(VLOOKUP(EDATE('Projektkostenkalkulation EP'!$B$4,7)+X$3,Datenquellen!$F$7:$H$45,3,FALSE))," ",VLOOKUP(EDATE('Projektkostenkalkulation EP'!$B$4,7)+X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X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X26))
                          ),
               "X"
            )</f>
        <v>0</v>
      </c>
      <c r="Z26" s="142">
        <f xml:space="preserve"> IF(TEXT((EDATE('Projektkostenkalkulation EP'!$B$4,7)+Y$3),"MM")=TEXT((EDATE('Projektkostenkalkulation EP'!$B$4,7)+(Y$3-1)),"MM"),
             IF(
                        OR(
                                    TEXT((EDATE('Projektkostenkalkulation EP'!$B$4,7)+Y$3),"TTT") = "Sa",
                                    TEXT((EDATE('Projektkostenkalkulation EP'!$B$4,7)+Y$3),"TTT") = "So",
                                    IF(ISNA(VLOOKUP(EDATE('Projektkostenkalkulation EP'!$B$4,7)+Y$3,Datenquellen!$F$7:$H$45,3,FALSE))," ",VLOOKUP(EDATE('Projektkostenkalkulation EP'!$B$4,7)+Y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Y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Y26))
                          ),
               "X"
            )</f>
        <v>0</v>
      </c>
      <c r="AA26" s="142" t="str">
        <f xml:space="preserve"> IF(TEXT((EDATE('Projektkostenkalkulation EP'!$B$4,7)+Z$3),"MM")=TEXT((EDATE('Projektkostenkalkulation EP'!$B$4,7)+(Z$3-1)),"MM"),
             IF(
                        OR(
                                    TEXT((EDATE('Projektkostenkalkulation EP'!$B$4,7)+Z$3),"TTT") = "Sa",
                                    TEXT((EDATE('Projektkostenkalkulation EP'!$B$4,7)+Z$3),"TTT") = "So",
                                    IF(ISNA(VLOOKUP(EDATE('Projektkostenkalkulation EP'!$B$4,7)+Z$3,Datenquellen!$F$7:$H$45,3,FALSE))," ",VLOOKUP(EDATE('Projektkostenkalkulation EP'!$B$4,7)+Z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Z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Z26))
                          ),
               "X"
            )</f>
        <v>X</v>
      </c>
      <c r="AB26" s="142" t="str">
        <f xml:space="preserve"> IF(TEXT((EDATE('Projektkostenkalkulation EP'!$B$4,7)+AA$3),"MM")=TEXT((EDATE('Projektkostenkalkulation EP'!$B$4,7)+(AA$3-1)),"MM"),
             IF(
                        OR(
                                    TEXT((EDATE('Projektkostenkalkulation EP'!$B$4,7)+AA$3),"TTT") = "Sa",
                                    TEXT((EDATE('Projektkostenkalkulation EP'!$B$4,7)+AA$3),"TTT") = "So",
                                    IF(ISNA(VLOOKUP(EDATE('Projektkostenkalkulation EP'!$B$4,7)+AA$3,Datenquellen!$F$7:$H$45,3,FALSE))," ",VLOOKUP(EDATE('Projektkostenkalkulation EP'!$B$4,7)+AA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AA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AA26))
                          ),
               "X"
            )</f>
        <v>X</v>
      </c>
      <c r="AC26" s="142">
        <f xml:space="preserve"> IF(TEXT((EDATE('Projektkostenkalkulation EP'!$B$4,7)+AB$3),"MM")=TEXT((EDATE('Projektkostenkalkulation EP'!$B$4,7)+(AB$3-1)),"MM"),
             IF(
                        OR(
                                    TEXT((EDATE('Projektkostenkalkulation EP'!$B$4,7)+AB$3),"TTT") = "Sa",
                                    TEXT((EDATE('Projektkostenkalkulation EP'!$B$4,7)+AB$3),"TTT") = "So",
                                    IF(ISNA(VLOOKUP(EDATE('Projektkostenkalkulation EP'!$B$4,7)+AB$3,Datenquellen!$F$7:$H$45,3,FALSE))," ",VLOOKUP(EDATE('Projektkostenkalkulation EP'!$B$4,7)+AB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AB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AB26))
                          ),
               "X"
            )</f>
        <v>0</v>
      </c>
      <c r="AD26" s="142">
        <f xml:space="preserve"> IF(TEXT((EDATE('Projektkostenkalkulation EP'!$B$4,7)+AC$3),"MM")=TEXT((EDATE('Projektkostenkalkulation EP'!$B$4,7)+(AC$3-1)),"MM"),
             IF(
                        OR(
                                    TEXT((EDATE('Projektkostenkalkulation EP'!$B$4,7)+AC$3),"TTT") = "Sa",
                                    TEXT((EDATE('Projektkostenkalkulation EP'!$B$4,7)+AC$3),"TTT") = "So",
                                    IF(ISNA(VLOOKUP(EDATE('Projektkostenkalkulation EP'!$B$4,7)+AC$3,Datenquellen!$F$7:$H$45,3,FALSE))," ",VLOOKUP(EDATE('Projektkostenkalkulation EP'!$B$4,7)+AC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AC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AC26))
                          ),
               "X"
            )</f>
        <v>0</v>
      </c>
      <c r="AE26" s="142">
        <f xml:space="preserve"> IF(TEXT((EDATE('Projektkostenkalkulation EP'!$B$4,7)+AD$3),"MM")=TEXT((EDATE('Projektkostenkalkulation EP'!$B$4,7)+(AD$3-1)),"MM"),
             IF(
                        OR(
                                    TEXT((EDATE('Projektkostenkalkulation EP'!$B$4,7)+AD$3),"TTT") = "Sa",
                                    TEXT((EDATE('Projektkostenkalkulation EP'!$B$4,7)+AD$3),"TTT") = "So",
                                    IF(ISNA(VLOOKUP(EDATE('Projektkostenkalkulation EP'!$B$4,7)+AD$3,Datenquellen!$F$7:$H$45,3,FALSE))," ",VLOOKUP(EDATE('Projektkostenkalkulation EP'!$B$4,7)+AD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AD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AD26))
                          ),
               "X"
            )</f>
        <v>0</v>
      </c>
      <c r="AF26" s="142">
        <f xml:space="preserve"> IF(TEXT((EDATE('Projektkostenkalkulation EP'!$B$4,7)+AE$3),"MM")=TEXT((EDATE('Projektkostenkalkulation EP'!$B$4,7)+(AE$3-1)),"MM"),
             IF(
                        OR(
                                    TEXT((EDATE('Projektkostenkalkulation EP'!$B$4,7)+AE$3),"TTT") = "Sa",
                                    TEXT((EDATE('Projektkostenkalkulation EP'!$B$4,7)+AE$3),"TTT") = "So",
                                    IF(ISNA(VLOOKUP(EDATE('Projektkostenkalkulation EP'!$B$4,7)+AE$3,Datenquellen!$F$7:$H$45,3,FALSE))," ",VLOOKUP(EDATE('Projektkostenkalkulation EP'!$B$4,7)+AE$3,Datenquellen!$F$7:$H$45,3,FALSE))="X"
                                    ),
                          "X",
                          IF((((NETWORKDAYS('Projektkostenkalkulation EP'!$I$8,EOMONTH('Projektkostenkalkulation EP'!$I$8,0)))*('Projektkostenkalkulation EP'!$N$42/5)*
                                        'Projektkostenkalkulation EP'!$I$26)-SUM($B$26:AE26))&gt;('Projektkostenkalkulation EP'!$N$42/5),('Projektkostenkalkulation EP'!$N$42/5),
                                         (NETWORKDAYS('Projektkostenkalkulation EP'!$I$8,
                                          EOMONTH('Projektkostenkalkulation EP'!$I$8,0)))*('Projektkostenkalkulation EP'!$N$42/5)*'Projektkostenkalkulation EP'!$I$26-SUM($B$26:AE26))
                          ),
               "X"
            )</f>
        <v>0</v>
      </c>
      <c r="AG26" s="141">
        <f t="shared" si="0"/>
        <v>0</v>
      </c>
      <c r="AH26" s="591">
        <f>AG26-AG27</f>
        <v>0</v>
      </c>
      <c r="AI26"/>
      <c r="AJ26" s="2" t="s">
        <v>81</v>
      </c>
      <c r="AK26" s="144">
        <f>IF(
            OR(
                     TEXT(EDATE('Projektkostenkalkulation EP'!$B$4,19),"TTT") = "Sa",
                     TEXT(EDATE('Projektkostenkalkulation EP'!$B$4,19),"TTT") = "So",
                     IF(ISNA(VLOOKUP(EDATE('Projektkostenkalkulation EP'!$B$4,19),Datenquellen!$F$7:$H$45,3,FALSE))," ",VLOOKUP(EDATE('Projektkostenkalkulation EP'!$B$4,19),Datenquellen!$F$7:$H$45,3,FALSE))="X"
                            ),
                    "X",
                    IF('Projektkostenkalkulation EP'!$U$26&gt;0,('Projektkostenkalkulation EP'!$N$42/5),0)
            )</f>
        <v>0</v>
      </c>
      <c r="AL26" s="142" t="str">
        <f xml:space="preserve"> IF(TEXT((EDATE('Projektkostenkalkulation EP'!$B$4,19)+AK$3),"MM")=TEXT((EDATE('Projektkostenkalkulation EP'!$B$4,19)+(AK$3-1)),"MM"),
             IF(
                        OR(
                                    TEXT((EDATE('Projektkostenkalkulation EP'!$B$4,19)+AK$3),"TTT") = "Sa",
                                    TEXT((EDATE('Projektkostenkalkulation EP'!$B$4,19)+AK$3),"TTT") = "So",
                                    IF(ISNA(VLOOKUP(EDATE('Projektkostenkalkulation EP'!$B$4,19)+AK$3,Datenquellen!$F$7:$H$45,3,FALSE))," ",VLOOKUP(EDATE('Projektkostenkalkulation EP'!$B$4,19)+AK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K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K$26))
                          ),
               "X"
            )</f>
        <v>X</v>
      </c>
      <c r="AM26" s="142">
        <f xml:space="preserve"> IF(TEXT((EDATE('Projektkostenkalkulation EP'!$B$4,19)+AL$3),"MM")=TEXT((EDATE('Projektkostenkalkulation EP'!$B$4,19)+(AL$3-1)),"MM"),
             IF(
                        OR(
                                    TEXT((EDATE('Projektkostenkalkulation EP'!$B$4,19)+AL$3),"TTT") = "Sa",
                                    TEXT((EDATE('Projektkostenkalkulation EP'!$B$4,19)+AL$3),"TTT") = "So",
                                    IF(ISNA(VLOOKUP(EDATE('Projektkostenkalkulation EP'!$B$4,19)+AL$3,Datenquellen!$F$7:$H$45,3,FALSE))," ",VLOOKUP(EDATE('Projektkostenkalkulation EP'!$B$4,19)+AL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L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L$26))
                          ),
               "X"
            )</f>
        <v>0</v>
      </c>
      <c r="AN26" s="142" t="str">
        <f xml:space="preserve"> IF(TEXT((EDATE('Projektkostenkalkulation EP'!$B$4,19)+AM$3),"MM")=TEXT((EDATE('Projektkostenkalkulation EP'!$B$4,19)+(AM$3-1)),"MM"),
             IF(
                        OR(
                                    TEXT((EDATE('Projektkostenkalkulation EP'!$B$4,19)+AM$3),"TTT") = "Sa",
                                    TEXT((EDATE('Projektkostenkalkulation EP'!$B$4,19)+AM$3),"TTT") = "So",
                                    IF(ISNA(VLOOKUP(EDATE('Projektkostenkalkulation EP'!$B$4,19)+AM$3,Datenquellen!$F$7:$H$45,3,FALSE))," ",VLOOKUP(EDATE('Projektkostenkalkulation EP'!$B$4,19)+AM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M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M$26))
                          ),
               "X"
            )</f>
        <v>X</v>
      </c>
      <c r="AO26" s="142" t="str">
        <f xml:space="preserve"> IF(TEXT((EDATE('Projektkostenkalkulation EP'!$B$4,19)+AN$3),"MM")=TEXT((EDATE('Projektkostenkalkulation EP'!$B$4,19)+(AN$3-1)),"MM"),
             IF(
                        OR(
                                    TEXT((EDATE('Projektkostenkalkulation EP'!$B$4,19)+AN$3),"TTT") = "Sa",
                                    TEXT((EDATE('Projektkostenkalkulation EP'!$B$4,19)+AN$3),"TTT") = "So",
                                    IF(ISNA(VLOOKUP(EDATE('Projektkostenkalkulation EP'!$B$4,19)+AN$3,Datenquellen!$F$7:$H$45,3,FALSE))," ",VLOOKUP(EDATE('Projektkostenkalkulation EP'!$B$4,19)+AN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N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N$26))
                          ),
               "X"
            )</f>
        <v>X</v>
      </c>
      <c r="AP26" s="142">
        <f xml:space="preserve"> IF(TEXT((EDATE('Projektkostenkalkulation EP'!$B$4,19)+AO$3),"MM")=TEXT((EDATE('Projektkostenkalkulation EP'!$B$4,19)+(AO$3-1)),"MM"),
             IF(
                        OR(
                                    TEXT((EDATE('Projektkostenkalkulation EP'!$B$4,19)+AO$3),"TTT") = "Sa",
                                    TEXT((EDATE('Projektkostenkalkulation EP'!$B$4,19)+AO$3),"TTT") = "So",
                                    IF(ISNA(VLOOKUP(EDATE('Projektkostenkalkulation EP'!$B$4,19)+AO$3,Datenquellen!$F$7:$H$45,3,FALSE))," ",VLOOKUP(EDATE('Projektkostenkalkulation EP'!$B$4,19)+AO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O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O$26))
                          ),
               "X"
            )</f>
        <v>0</v>
      </c>
      <c r="AQ26" s="142">
        <f xml:space="preserve"> IF(TEXT((EDATE('Projektkostenkalkulation EP'!$B$4,19)+AP$3),"MM")=TEXT((EDATE('Projektkostenkalkulation EP'!$B$4,19)+(AP$3-1)),"MM"),
             IF(
                        OR(
                                    TEXT((EDATE('Projektkostenkalkulation EP'!$B$4,19)+AP$3),"TTT") = "Sa",
                                    TEXT((EDATE('Projektkostenkalkulation EP'!$B$4,19)+AP$3),"TTT") = "So",
                                    IF(ISNA(VLOOKUP(EDATE('Projektkostenkalkulation EP'!$B$4,19)+AP$3,Datenquellen!$F$7:$H$45,3,FALSE))," ",VLOOKUP(EDATE('Projektkostenkalkulation EP'!$B$4,19)+AP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P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P$26))
                          ),
               "X"
            )</f>
        <v>0</v>
      </c>
      <c r="AR26" s="142">
        <f xml:space="preserve"> IF(TEXT((EDATE('Projektkostenkalkulation EP'!$B$4,19)+AQ$3),"MM")=TEXT((EDATE('Projektkostenkalkulation EP'!$B$4,19)+(AQ$3-1)),"MM"),
             IF(
                        OR(
                                    TEXT((EDATE('Projektkostenkalkulation EP'!$B$4,19)+AQ$3),"TTT") = "Sa",
                                    TEXT((EDATE('Projektkostenkalkulation EP'!$B$4,19)+AQ$3),"TTT") = "So",
                                    IF(ISNA(VLOOKUP(EDATE('Projektkostenkalkulation EP'!$B$4,19)+AQ$3,Datenquellen!$F$7:$H$45,3,FALSE))," ",VLOOKUP(EDATE('Projektkostenkalkulation EP'!$B$4,19)+AQ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Q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Q$26))
                          ),
               "X"
            )</f>
        <v>0</v>
      </c>
      <c r="AS26" s="142">
        <f xml:space="preserve"> IF(TEXT((EDATE('Projektkostenkalkulation EP'!$B$4,19)+AR$3),"MM")=TEXT((EDATE('Projektkostenkalkulation EP'!$B$4,19)+(AR$3-1)),"MM"),
             IF(
                        OR(
                                    TEXT((EDATE('Projektkostenkalkulation EP'!$B$4,19)+AR$3),"TTT") = "Sa",
                                    TEXT((EDATE('Projektkostenkalkulation EP'!$B$4,19)+AR$3),"TTT") = "So",
                                    IF(ISNA(VLOOKUP(EDATE('Projektkostenkalkulation EP'!$B$4,19)+AR$3,Datenquellen!$F$7:$H$45,3,FALSE))," ",VLOOKUP(EDATE('Projektkostenkalkulation EP'!$B$4,19)+AR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R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R$26))
                          ),
               "X"
            )</f>
        <v>0</v>
      </c>
      <c r="AT26" s="142">
        <f xml:space="preserve"> IF(TEXT((EDATE('Projektkostenkalkulation EP'!$B$4,19)+AS$3),"MM")=TEXT((EDATE('Projektkostenkalkulation EP'!$B$4,19)+(AS$3-1)),"MM"),
             IF(
                        OR(
                                    TEXT((EDATE('Projektkostenkalkulation EP'!$B$4,19)+AS$3),"TTT") = "Sa",
                                    TEXT((EDATE('Projektkostenkalkulation EP'!$B$4,19)+AS$3),"TTT") = "So",
                                    IF(ISNA(VLOOKUP(EDATE('Projektkostenkalkulation EP'!$B$4,19)+AS$3,Datenquellen!$F$7:$H$45,3,FALSE))," ",VLOOKUP(EDATE('Projektkostenkalkulation EP'!$B$4,19)+AS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S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S$26))
                          ),
               "X"
            )</f>
        <v>0</v>
      </c>
      <c r="AU26" s="142" t="str">
        <f xml:space="preserve"> IF(TEXT((EDATE('Projektkostenkalkulation EP'!$B$4,19)+AT$3),"MM")=TEXT((EDATE('Projektkostenkalkulation EP'!$B$4,19)+(AT$3-1)),"MM"),
             IF(
                        OR(
                                    TEXT((EDATE('Projektkostenkalkulation EP'!$B$4,19)+AT$3),"TTT") = "Sa",
                                    TEXT((EDATE('Projektkostenkalkulation EP'!$B$4,19)+AT$3),"TTT") = "So",
                                    IF(ISNA(VLOOKUP(EDATE('Projektkostenkalkulation EP'!$B$4,19)+AT$3,Datenquellen!$F$7:$H$45,3,FALSE))," ",VLOOKUP(EDATE('Projektkostenkalkulation EP'!$B$4,19)+AT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T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T$26))
                          ),
               "X"
            )</f>
        <v>X</v>
      </c>
      <c r="AV26" s="142" t="str">
        <f xml:space="preserve"> IF(TEXT((EDATE('Projektkostenkalkulation EP'!$B$4,19)+AU$3),"MM")=TEXT((EDATE('Projektkostenkalkulation EP'!$B$4,19)+(AU$3-1)),"MM"),
             IF(
                        OR(
                                    TEXT((EDATE('Projektkostenkalkulation EP'!$B$4,19)+AU$3),"TTT") = "Sa",
                                    TEXT((EDATE('Projektkostenkalkulation EP'!$B$4,19)+AU$3),"TTT") = "So",
                                    IF(ISNA(VLOOKUP(EDATE('Projektkostenkalkulation EP'!$B$4,19)+AU$3,Datenquellen!$F$7:$H$45,3,FALSE))," ",VLOOKUP(EDATE('Projektkostenkalkulation EP'!$B$4,19)+AU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U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U$26))
                          ),
               "X"
            )</f>
        <v>X</v>
      </c>
      <c r="AW26" s="142">
        <f xml:space="preserve"> IF(TEXT((EDATE('Projektkostenkalkulation EP'!$B$4,19)+AV$3),"MM")=TEXT((EDATE('Projektkostenkalkulation EP'!$B$4,19)+(AV$3-1)),"MM"),
             IF(
                        OR(
                                    TEXT((EDATE('Projektkostenkalkulation EP'!$B$4,19)+AV$3),"TTT") = "Sa",
                                    TEXT((EDATE('Projektkostenkalkulation EP'!$B$4,19)+AV$3),"TTT") = "So",
                                    IF(ISNA(VLOOKUP(EDATE('Projektkostenkalkulation EP'!$B$4,19)+AV$3,Datenquellen!$F$7:$H$45,3,FALSE))," ",VLOOKUP(EDATE('Projektkostenkalkulation EP'!$B$4,19)+AV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V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V$26))
                          ),
               "X"
            )</f>
        <v>0</v>
      </c>
      <c r="AX26" s="142">
        <f xml:space="preserve"> IF(TEXT((EDATE('Projektkostenkalkulation EP'!$B$4,19)+AW$3),"MM")=TEXT((EDATE('Projektkostenkalkulation EP'!$B$4,19)+(AW$3-1)),"MM"),
             IF(
                        OR(
                                    TEXT((EDATE('Projektkostenkalkulation EP'!$B$4,19)+AW$3),"TTT") = "Sa",
                                    TEXT((EDATE('Projektkostenkalkulation EP'!$B$4,19)+AW$3),"TTT") = "So",
                                    IF(ISNA(VLOOKUP(EDATE('Projektkostenkalkulation EP'!$B$4,19)+AW$3,Datenquellen!$F$7:$H$45,3,FALSE))," ",VLOOKUP(EDATE('Projektkostenkalkulation EP'!$B$4,19)+AW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W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W$26))
                          ),
               "X"
            )</f>
        <v>0</v>
      </c>
      <c r="AY26" s="142">
        <f xml:space="preserve"> IF(TEXT((EDATE('Projektkostenkalkulation EP'!$B$4,19)+AX$3),"MM")=TEXT((EDATE('Projektkostenkalkulation EP'!$B$4,19)+(AX$3-1)),"MM"),
             IF(
                        OR(
                                    TEXT((EDATE('Projektkostenkalkulation EP'!$B$4,19)+AX$3),"TTT") = "Sa",
                                    TEXT((EDATE('Projektkostenkalkulation EP'!$B$4,19)+AX$3),"TTT") = "So",
                                    IF(ISNA(VLOOKUP(EDATE('Projektkostenkalkulation EP'!$B$4,19)+AX$3,Datenquellen!$F$7:$H$45,3,FALSE))," ",VLOOKUP(EDATE('Projektkostenkalkulation EP'!$B$4,19)+AX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X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X$26))
                          ),
               "X"
            )</f>
        <v>0</v>
      </c>
      <c r="AZ26" s="142">
        <f xml:space="preserve"> IF(TEXT((EDATE('Projektkostenkalkulation EP'!$B$4,19)+AY$3),"MM")=TEXT((EDATE('Projektkostenkalkulation EP'!$B$4,19)+(AY$3-1)),"MM"),
             IF(
                        OR(
                                    TEXT((EDATE('Projektkostenkalkulation EP'!$B$4,19)+AY$3),"TTT") = "Sa",
                                    TEXT((EDATE('Projektkostenkalkulation EP'!$B$4,19)+AY$3),"TTT") = "So",
                                    IF(ISNA(VLOOKUP(EDATE('Projektkostenkalkulation EP'!$B$4,19)+AY$3,Datenquellen!$F$7:$H$45,3,FALSE))," ",VLOOKUP(EDATE('Projektkostenkalkulation EP'!$B$4,19)+AY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Y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Y$26))
                          ),
               "X"
            )</f>
        <v>0</v>
      </c>
      <c r="BA26" s="142">
        <f xml:space="preserve"> IF(TEXT((EDATE('Projektkostenkalkulation EP'!$B$4,19)+AZ$3),"MM")=TEXT((EDATE('Projektkostenkalkulation EP'!$B$4,19)+(AZ$3-1)),"MM"),
             IF(
                        OR(
                                    TEXT((EDATE('Projektkostenkalkulation EP'!$B$4,19)+AZ$3),"TTT") = "Sa",
                                    TEXT((EDATE('Projektkostenkalkulation EP'!$B$4,19)+AZ$3),"TTT") = "So",
                                    IF(ISNA(VLOOKUP(EDATE('Projektkostenkalkulation EP'!$B$4,19)+AZ$3,Datenquellen!$F$7:$H$45,3,FALSE))," ",VLOOKUP(EDATE('Projektkostenkalkulation EP'!$B$4,19)+AZ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AZ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AZ$26))
                          ),
               "X"
            )</f>
        <v>0</v>
      </c>
      <c r="BB26" s="142" t="str">
        <f xml:space="preserve"> IF(TEXT((EDATE('Projektkostenkalkulation EP'!$B$4,19)+BA$3),"MM")=TEXT((EDATE('Projektkostenkalkulation EP'!$B$4,19)+(BA$3-1)),"MM"),
             IF(
                        OR(
                                    TEXT((EDATE('Projektkostenkalkulation EP'!$B$4,19)+BA$3),"TTT") = "Sa",
                                    TEXT((EDATE('Projektkostenkalkulation EP'!$B$4,19)+BA$3),"TTT") = "So",
                                    IF(ISNA(VLOOKUP(EDATE('Projektkostenkalkulation EP'!$B$4,19)+BA$3,Datenquellen!$F$7:$H$45,3,FALSE))," ",VLOOKUP(EDATE('Projektkostenkalkulation EP'!$B$4,19)+BA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A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A$26))
                          ),
               "X"
            )</f>
        <v>X</v>
      </c>
      <c r="BC26" s="142" t="str">
        <f xml:space="preserve"> IF(TEXT((EDATE('Projektkostenkalkulation EP'!$B$4,19)+BB$3),"MM")=TEXT((EDATE('Projektkostenkalkulation EP'!$B$4,19)+(BB$3-1)),"MM"),
             IF(
                        OR(
                                    TEXT((EDATE('Projektkostenkalkulation EP'!$B$4,19)+BB$3),"TTT") = "Sa",
                                    TEXT((EDATE('Projektkostenkalkulation EP'!$B$4,19)+BB$3),"TTT") = "So",
                                    IF(ISNA(VLOOKUP(EDATE('Projektkostenkalkulation EP'!$B$4,19)+BB$3,Datenquellen!$F$7:$H$45,3,FALSE))," ",VLOOKUP(EDATE('Projektkostenkalkulation EP'!$B$4,19)+BB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B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B$26))
                          ),
               "X"
            )</f>
        <v>X</v>
      </c>
      <c r="BD26" s="142">
        <f xml:space="preserve"> IF(TEXT((EDATE('Projektkostenkalkulation EP'!$B$4,19)+BC$3),"MM")=TEXT((EDATE('Projektkostenkalkulation EP'!$B$4,19)+(BC$3-1)),"MM"),
             IF(
                        OR(
                                    TEXT((EDATE('Projektkostenkalkulation EP'!$B$4,19)+BC$3),"TTT") = "Sa",
                                    TEXT((EDATE('Projektkostenkalkulation EP'!$B$4,19)+BC$3),"TTT") = "So",
                                    IF(ISNA(VLOOKUP(EDATE('Projektkostenkalkulation EP'!$B$4,19)+BC$3,Datenquellen!$F$7:$H$45,3,FALSE))," ",VLOOKUP(EDATE('Projektkostenkalkulation EP'!$B$4,19)+BC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C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C$26))
                          ),
               "X"
            )</f>
        <v>0</v>
      </c>
      <c r="BE26" s="142">
        <f xml:space="preserve"> IF(TEXT((EDATE('Projektkostenkalkulation EP'!$B$4,19)+BD$3),"MM")=TEXT((EDATE('Projektkostenkalkulation EP'!$B$4,19)+(BD$3-1)),"MM"),
             IF(
                        OR(
                                    TEXT((EDATE('Projektkostenkalkulation EP'!$B$4,19)+BD$3),"TTT") = "Sa",
                                    TEXT((EDATE('Projektkostenkalkulation EP'!$B$4,19)+BD$3),"TTT") = "So",
                                    IF(ISNA(VLOOKUP(EDATE('Projektkostenkalkulation EP'!$B$4,19)+BD$3,Datenquellen!$F$7:$H$45,3,FALSE))," ",VLOOKUP(EDATE('Projektkostenkalkulation EP'!$B$4,19)+BD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D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D$26))
                          ),
               "X"
            )</f>
        <v>0</v>
      </c>
      <c r="BF26" s="142">
        <f xml:space="preserve"> IF(TEXT((EDATE('Projektkostenkalkulation EP'!$B$4,19)+BE$3),"MM")=TEXT((EDATE('Projektkostenkalkulation EP'!$B$4,19)+(BE$3-1)),"MM"),
             IF(
                        OR(
                                    TEXT((EDATE('Projektkostenkalkulation EP'!$B$4,19)+BE$3),"TTT") = "Sa",
                                    TEXT((EDATE('Projektkostenkalkulation EP'!$B$4,19)+BE$3),"TTT") = "So",
                                    IF(ISNA(VLOOKUP(EDATE('Projektkostenkalkulation EP'!$B$4,19)+BE$3,Datenquellen!$F$7:$H$45,3,FALSE))," ",VLOOKUP(EDATE('Projektkostenkalkulation EP'!$B$4,19)+BE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E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E$26))
                          ),
               "X"
            )</f>
        <v>0</v>
      </c>
      <c r="BG26" s="142">
        <f xml:space="preserve"> IF(TEXT((EDATE('Projektkostenkalkulation EP'!$B$4,19)+BF$3),"MM")=TEXT((EDATE('Projektkostenkalkulation EP'!$B$4,19)+(BF$3-1)),"MM"),
             IF(
                        OR(
                                    TEXT((EDATE('Projektkostenkalkulation EP'!$B$4,19)+BF$3),"TTT") = "Sa",
                                    TEXT((EDATE('Projektkostenkalkulation EP'!$B$4,19)+BF$3),"TTT") = "So",
                                    IF(ISNA(VLOOKUP(EDATE('Projektkostenkalkulation EP'!$B$4,19)+BF$3,Datenquellen!$F$7:$H$45,3,FALSE))," ",VLOOKUP(EDATE('Projektkostenkalkulation EP'!$B$4,19)+BF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F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F$26))
                          ),
               "X"
            )</f>
        <v>0</v>
      </c>
      <c r="BH26" s="142">
        <f xml:space="preserve"> IF(TEXT((EDATE('Projektkostenkalkulation EP'!$B$4,19)+BG$3),"MM")=TEXT((EDATE('Projektkostenkalkulation EP'!$B$4,19)+(BG$3-1)),"MM"),
             IF(
                        OR(
                                    TEXT((EDATE('Projektkostenkalkulation EP'!$B$4,19)+BG$3),"TTT") = "Sa",
                                    TEXT((EDATE('Projektkostenkalkulation EP'!$B$4,19)+BG$3),"TTT") = "So",
                                    IF(ISNA(VLOOKUP(EDATE('Projektkostenkalkulation EP'!$B$4,19)+BG$3,Datenquellen!$F$7:$H$45,3,FALSE))," ",VLOOKUP(EDATE('Projektkostenkalkulation EP'!$B$4,19)+BG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G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G$26))
                          ),
               "X"
            )</f>
        <v>0</v>
      </c>
      <c r="BI26" s="142" t="str">
        <f xml:space="preserve"> IF(TEXT((EDATE('Projektkostenkalkulation EP'!$B$4,19)+BH$3),"MM")=TEXT((EDATE('Projektkostenkalkulation EP'!$B$4,19)+(BH$3-1)),"MM"),
             IF(
                        OR(
                                    TEXT((EDATE('Projektkostenkalkulation EP'!$B$4,19)+BH$3),"TTT") = "Sa",
                                    TEXT((EDATE('Projektkostenkalkulation EP'!$B$4,19)+BH$3),"TTT") = "So",
                                    IF(ISNA(VLOOKUP(EDATE('Projektkostenkalkulation EP'!$B$4,19)+BH$3,Datenquellen!$F$7:$H$45,3,FALSE))," ",VLOOKUP(EDATE('Projektkostenkalkulation EP'!$B$4,19)+BH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H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H$26))
                          ),
               "X"
            )</f>
        <v>X</v>
      </c>
      <c r="BJ26" s="142" t="str">
        <f xml:space="preserve"> IF(TEXT((EDATE('Projektkostenkalkulation EP'!$B$4,19)+BI$3),"MM")=TEXT((EDATE('Projektkostenkalkulation EP'!$B$4,19)+(BI$3-1)),"MM"),
             IF(
                        OR(
                                    TEXT((EDATE('Projektkostenkalkulation EP'!$B$4,19)+BI$3),"TTT") = "Sa",
                                    TEXT((EDATE('Projektkostenkalkulation EP'!$B$4,19)+BI$3),"TTT") = "So",
                                    IF(ISNA(VLOOKUP(EDATE('Projektkostenkalkulation EP'!$B$4,19)+BI$3,Datenquellen!$F$7:$H$45,3,FALSE))," ",VLOOKUP(EDATE('Projektkostenkalkulation EP'!$B$4,19)+BI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I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I$26))
                          ),
               "X"
            )</f>
        <v>X</v>
      </c>
      <c r="BK26" s="142">
        <f xml:space="preserve"> IF(TEXT((EDATE('Projektkostenkalkulation EP'!$B$4,19)+BJ$3),"MM")=TEXT((EDATE('Projektkostenkalkulation EP'!$B$4,19)+(BJ$3-1)),"MM"),
             IF(
                        OR(
                                    TEXT((EDATE('Projektkostenkalkulation EP'!$B$4,19)+BJ$3),"TTT") = "Sa",
                                    TEXT((EDATE('Projektkostenkalkulation EP'!$B$4,19)+BJ$3),"TTT") = "So",
                                    IF(ISNA(VLOOKUP(EDATE('Projektkostenkalkulation EP'!$B$4,19)+BJ$3,Datenquellen!$F$7:$H$45,3,FALSE))," ",VLOOKUP(EDATE('Projektkostenkalkulation EP'!$B$4,19)+BJ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J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J$26))
                          ),
               "X"
            )</f>
        <v>0</v>
      </c>
      <c r="BL26" s="142">
        <f xml:space="preserve"> IF(TEXT((EDATE('Projektkostenkalkulation EP'!$B$4,19)+BK$3),"MM")=TEXT((EDATE('Projektkostenkalkulation EP'!$B$4,19)+(BK$3-1)),"MM"),
             IF(
                        OR(
                                    TEXT((EDATE('Projektkostenkalkulation EP'!$B$4,19)+BK$3),"TTT") = "Sa",
                                    TEXT((EDATE('Projektkostenkalkulation EP'!$B$4,19)+BK$3),"TTT") = "So",
                                    IF(ISNA(VLOOKUP(EDATE('Projektkostenkalkulation EP'!$B$4,19)+BK$3,Datenquellen!$F$7:$H$45,3,FALSE))," ",VLOOKUP(EDATE('Projektkostenkalkulation EP'!$B$4,19)+BK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K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K$26))
                          ),
               "X"
            )</f>
        <v>0</v>
      </c>
      <c r="BM26" s="142">
        <f xml:space="preserve"> IF(TEXT((EDATE('Projektkostenkalkulation EP'!$B$4,19)+BL$3),"MM")=TEXT((EDATE('Projektkostenkalkulation EP'!$B$4,19)+(BL$3-1)),"MM"),
             IF(
                        OR(
                                    TEXT((EDATE('Projektkostenkalkulation EP'!$B$4,19)+BL$3),"TTT") = "Sa",
                                    TEXT((EDATE('Projektkostenkalkulation EP'!$B$4,19)+BL$3),"TTT") = "So",
                                    IF(ISNA(VLOOKUP(EDATE('Projektkostenkalkulation EP'!$B$4,19)+BL$3,Datenquellen!$F$7:$H$45,3,FALSE))," ",VLOOKUP(EDATE('Projektkostenkalkulation EP'!$B$4,19)+BL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L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L$26))
                          ),
               "X"
            )</f>
        <v>0</v>
      </c>
      <c r="BN26" s="142">
        <f xml:space="preserve"> IF(TEXT((EDATE('Projektkostenkalkulation EP'!$B$4,19)+BM$3),"MM")=TEXT((EDATE('Projektkostenkalkulation EP'!$B$4,19)+(BM$3-1)),"MM"),
             IF(
                        OR(
                                    TEXT((EDATE('Projektkostenkalkulation EP'!$B$4,19)+BM$3),"TTT") = "Sa",
                                    TEXT((EDATE('Projektkostenkalkulation EP'!$B$4,19)+BM$3),"TTT") = "So",
                                    IF(ISNA(VLOOKUP(EDATE('Projektkostenkalkulation EP'!$B$4,19)+BM$3,Datenquellen!$F$7:$H$45,3,FALSE))," ",VLOOKUP(EDATE('Projektkostenkalkulation EP'!$B$4,19)+BM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M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M$26))
                          ),
               "X"
            )</f>
        <v>0</v>
      </c>
      <c r="BO26" s="142">
        <f xml:space="preserve"> IF(TEXT((EDATE('Projektkostenkalkulation EP'!$B$4,19)+BN$3),"MM")=TEXT((EDATE('Projektkostenkalkulation EP'!$B$4,19)+(BN$3-1)),"MM"),
             IF(
                        OR(
                                    TEXT((EDATE('Projektkostenkalkulation EP'!$B$4,19)+BN$3),"TTT") = "Sa",
                                    TEXT((EDATE('Projektkostenkalkulation EP'!$B$4,19)+BN$3),"TTT") = "So",
                                    IF(ISNA(VLOOKUP(EDATE('Projektkostenkalkulation EP'!$B$4,19)+BN$3,Datenquellen!$F$7:$H$45,3,FALSE))," ",VLOOKUP(EDATE('Projektkostenkalkulation EP'!$B$4,19)+BN$3,Datenquellen!$F$7:$H$45,3,FALSE))="X"
                                    ),
                          "X",
                          IF((((NETWORKDAYS('Projektkostenkalkulation EP'!$U$8,EOMONTH('Projektkostenkalkulation EP'!$U$8,0)))*('Projektkostenkalkulation EP'!$N$42/5)*
                                        'Projektkostenkalkulation EP'!$U$26)-SUM($AK26:BN$26))&gt;('Projektkostenkalkulation EP'!$N$42/5),('Projektkostenkalkulation EP'!$N$42/5),
                                         (NETWORKDAYS('Projektkostenkalkulation EP'!$U$8,
                                          EOMONTH('Projektkostenkalkulation EP'!$U$8,0)))*('Projektkostenkalkulation EP'!$N$42/5)*'Projektkostenkalkulation EP'!$U$26-SUM($AK26:BN$26))
                          ),
               "X"
            )</f>
        <v>0</v>
      </c>
      <c r="BP26" s="141">
        <f>SUM(AK26:BO26)</f>
        <v>0</v>
      </c>
      <c r="BQ26" s="591">
        <f>BP26-BP27</f>
        <v>0</v>
      </c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</row>
    <row r="27" spans="1:183" ht="14.25" customHeight="1" thickBot="1" x14ac:dyDescent="0.25">
      <c r="A27" s="3" t="s">
        <v>82</v>
      </c>
      <c r="B27" s="314"/>
      <c r="C27" s="316"/>
      <c r="D27" s="316"/>
      <c r="E27" s="316"/>
      <c r="F27" s="316"/>
      <c r="G27" s="316"/>
      <c r="H27" s="316"/>
      <c r="I27" s="316"/>
      <c r="J27" s="316"/>
      <c r="K27" s="316"/>
      <c r="L27" s="316"/>
      <c r="M27" s="316"/>
      <c r="N27" s="316"/>
      <c r="O27" s="316"/>
      <c r="P27" s="316"/>
      <c r="Q27" s="316"/>
      <c r="R27" s="316"/>
      <c r="S27" s="316"/>
      <c r="T27" s="316"/>
      <c r="U27" s="316"/>
      <c r="V27" s="316"/>
      <c r="W27" s="316"/>
      <c r="X27" s="316"/>
      <c r="Y27" s="316"/>
      <c r="Z27" s="316"/>
      <c r="AA27" s="316"/>
      <c r="AB27" s="316"/>
      <c r="AC27" s="316"/>
      <c r="AD27" s="316"/>
      <c r="AE27" s="316"/>
      <c r="AF27" s="316"/>
      <c r="AG27" s="143">
        <f t="shared" si="0"/>
        <v>0</v>
      </c>
      <c r="AH27" s="592"/>
      <c r="AI27"/>
      <c r="AJ27" s="3" t="s">
        <v>82</v>
      </c>
      <c r="AK27" s="314"/>
      <c r="AL27" s="316"/>
      <c r="AM27" s="316"/>
      <c r="AN27" s="316"/>
      <c r="AO27" s="316"/>
      <c r="AP27" s="316"/>
      <c r="AQ27" s="316"/>
      <c r="AR27" s="316"/>
      <c r="AS27" s="316"/>
      <c r="AT27" s="316"/>
      <c r="AU27" s="316"/>
      <c r="AV27" s="316"/>
      <c r="AW27" s="316"/>
      <c r="AX27" s="316"/>
      <c r="AY27" s="316"/>
      <c r="AZ27" s="316"/>
      <c r="BA27" s="316"/>
      <c r="BB27" s="316"/>
      <c r="BC27" s="316"/>
      <c r="BD27" s="316"/>
      <c r="BE27" s="316"/>
      <c r="BF27" s="316"/>
      <c r="BG27" s="316"/>
      <c r="BH27" s="316"/>
      <c r="BI27" s="316"/>
      <c r="BJ27" s="316"/>
      <c r="BK27" s="316"/>
      <c r="BL27" s="316"/>
      <c r="BM27" s="316"/>
      <c r="BN27" s="316"/>
      <c r="BO27" s="316"/>
      <c r="BP27" s="143">
        <f>SUM(AK27:BO27)</f>
        <v>0</v>
      </c>
      <c r="BQ27" s="592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</row>
    <row r="28" spans="1:183" x14ac:dyDescent="0.2">
      <c r="A28" s="1" t="s">
        <v>59</v>
      </c>
      <c r="B28" s="593" t="str">
        <f>TEXT('Projektkostenkalkulation EP'!$J$8,"MMMM JJJJ")</f>
        <v>August 1900</v>
      </c>
      <c r="C28" s="593"/>
      <c r="D28" s="593"/>
      <c r="E28" s="593"/>
      <c r="F28" s="593"/>
      <c r="G28" s="593"/>
      <c r="H28" s="593"/>
      <c r="I28" s="593"/>
      <c r="J28" s="593"/>
      <c r="K28" s="593"/>
      <c r="L28" s="593"/>
      <c r="M28" s="593"/>
      <c r="N28" s="593"/>
      <c r="O28" s="593"/>
      <c r="P28" s="593"/>
      <c r="Q28" s="593"/>
      <c r="R28" s="593"/>
      <c r="S28" s="593"/>
      <c r="T28" s="593"/>
      <c r="U28" s="593"/>
      <c r="V28" s="593"/>
      <c r="W28" s="593"/>
      <c r="X28" s="593"/>
      <c r="Y28" s="593"/>
      <c r="Z28" s="593"/>
      <c r="AA28" s="593"/>
      <c r="AB28" s="593"/>
      <c r="AC28" s="593"/>
      <c r="AD28" s="593"/>
      <c r="AE28" s="593"/>
      <c r="AF28" s="593"/>
      <c r="AG28" s="593"/>
      <c r="AH28" s="594"/>
      <c r="AI28"/>
      <c r="AJ28" s="1" t="s">
        <v>59</v>
      </c>
      <c r="AK28" s="593" t="str">
        <f>TEXT('Projektkostenkalkulation EP'!$V$8,"MMMM JJJJ")</f>
        <v>August 1901</v>
      </c>
      <c r="AL28" s="593"/>
      <c r="AM28" s="593"/>
      <c r="AN28" s="593"/>
      <c r="AO28" s="593"/>
      <c r="AP28" s="593"/>
      <c r="AQ28" s="593"/>
      <c r="AR28" s="593"/>
      <c r="AS28" s="593"/>
      <c r="AT28" s="593"/>
      <c r="AU28" s="593"/>
      <c r="AV28" s="593"/>
      <c r="AW28" s="593"/>
      <c r="AX28" s="593"/>
      <c r="AY28" s="593"/>
      <c r="AZ28" s="593"/>
      <c r="BA28" s="593"/>
      <c r="BB28" s="593"/>
      <c r="BC28" s="593"/>
      <c r="BD28" s="593"/>
      <c r="BE28" s="593"/>
      <c r="BF28" s="593"/>
      <c r="BG28" s="593"/>
      <c r="BH28" s="593"/>
      <c r="BI28" s="593"/>
      <c r="BJ28" s="593"/>
      <c r="BK28" s="593"/>
      <c r="BL28" s="593"/>
      <c r="BM28" s="593"/>
      <c r="BN28" s="593"/>
      <c r="BO28" s="593"/>
      <c r="BP28" s="593"/>
      <c r="BQ28" s="594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</row>
    <row r="29" spans="1:183" ht="14.25" customHeight="1" x14ac:dyDescent="0.2">
      <c r="A29" s="2" t="s">
        <v>81</v>
      </c>
      <c r="B29" s="144">
        <f>IF(
            OR(
                     TEXT(EDATE('Projektkostenkalkulation EP'!$B$4,8),"TTT") = "Sa",
                     TEXT(EDATE('Projektkostenkalkulation EP'!$B$4,8),"TTT") = "So",
                     IF(ISNA(VLOOKUP(EDATE('Projektkostenkalkulation EP'!$B$4,8),Datenquellen!$F$7:$H$45,3,FALSE))," ",VLOOKUP(EDATE('Projektkostenkalkulation EP'!$B$4,8),Datenquellen!$F$7:$H$45,3,FALSE))="X"
                            ),
                    "X",
                    IF('Projektkostenkalkulation EP'!$J$26&gt;0,('Projektkostenkalkulation EP'!$N$42/5),0)
            )</f>
        <v>0</v>
      </c>
      <c r="C29" s="142" t="str">
        <f xml:space="preserve"> IF(TEXT((EDATE('Projektkostenkalkulation EP'!$B$4,8)+B$3),"MM")=TEXT((EDATE('Projektkostenkalkulation EP'!$B$4,8)+(B$3-1)),"MM"),
             IF(
                        OR(
                                    TEXT((EDATE('Projektkostenkalkulation EP'!$B$4,8)+B$3),"TTT") = "Sa",
                                    TEXT((EDATE('Projektkostenkalkulation EP'!$B$4,8)+B$3),"TTT") = "So",
                                    IF(ISNA(VLOOKUP(EDATE('Projektkostenkalkulation EP'!$B$4,8)+B$3,Datenquellen!$F$7:$H$45,3,FALSE))," ",VLOOKUP(EDATE('Projektkostenkalkulation EP'!$B$4,8)+B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B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B29))
                          ),
               "X"
            )</f>
        <v>X</v>
      </c>
      <c r="D29" s="142" t="str">
        <f xml:space="preserve"> IF(TEXT((EDATE('Projektkostenkalkulation EP'!$B$4,8)+C$3),"MM")=TEXT((EDATE('Projektkostenkalkulation EP'!$B$4,8)+(C$3-1)),"MM"),
             IF(
                        OR(
                                    TEXT((EDATE('Projektkostenkalkulation EP'!$B$4,8)+C$3),"TTT") = "Sa",
                                    TEXT((EDATE('Projektkostenkalkulation EP'!$B$4,8)+C$3),"TTT") = "So",
                                    IF(ISNA(VLOOKUP(EDATE('Projektkostenkalkulation EP'!$B$4,8)+C$3,Datenquellen!$F$7:$H$45,3,FALSE))," ",VLOOKUP(EDATE('Projektkostenkalkulation EP'!$B$4,8)+C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C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C29))
                          ),
               "X"
            )</f>
        <v>X</v>
      </c>
      <c r="E29" s="142">
        <f xml:space="preserve"> IF(TEXT((EDATE('Projektkostenkalkulation EP'!$B$4,8)+D$3),"MM")=TEXT((EDATE('Projektkostenkalkulation EP'!$B$4,8)+(D$3-1)),"MM"),
             IF(
                        OR(
                                    TEXT((EDATE('Projektkostenkalkulation EP'!$B$4,8)+D$3),"TTT") = "Sa",
                                    TEXT((EDATE('Projektkostenkalkulation EP'!$B$4,8)+D$3),"TTT") = "So",
                                    IF(ISNA(VLOOKUP(EDATE('Projektkostenkalkulation EP'!$B$4,8)+D$3,Datenquellen!$F$7:$H$45,3,FALSE))," ",VLOOKUP(EDATE('Projektkostenkalkulation EP'!$B$4,8)+D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D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D29))
                          ),
               "X"
            )</f>
        <v>0</v>
      </c>
      <c r="F29" s="142">
        <f xml:space="preserve"> IF(TEXT((EDATE('Projektkostenkalkulation EP'!$B$4,8)+E$3),"MM")=TEXT((EDATE('Projektkostenkalkulation EP'!$B$4,8)+(E$3-1)),"MM"),
             IF(
                        OR(
                                    TEXT((EDATE('Projektkostenkalkulation EP'!$B$4,8)+E$3),"TTT") = "Sa",
                                    TEXT((EDATE('Projektkostenkalkulation EP'!$B$4,8)+E$3),"TTT") = "So",
                                    IF(ISNA(VLOOKUP(EDATE('Projektkostenkalkulation EP'!$B$4,8)+E$3,Datenquellen!$F$7:$H$45,3,FALSE))," ",VLOOKUP(EDATE('Projektkostenkalkulation EP'!$B$4,8)+E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E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E29))
                          ),
               "X"
            )</f>
        <v>0</v>
      </c>
      <c r="G29" s="142">
        <f xml:space="preserve"> IF(TEXT((EDATE('Projektkostenkalkulation EP'!$B$4,8)+F$3),"MM")=TEXT((EDATE('Projektkostenkalkulation EP'!$B$4,8)+(F$3-1)),"MM"),
             IF(
                        OR(
                                    TEXT((EDATE('Projektkostenkalkulation EP'!$B$4,8)+F$3),"TTT") = "Sa",
                                    TEXT((EDATE('Projektkostenkalkulation EP'!$B$4,8)+F$3),"TTT") = "So",
                                    IF(ISNA(VLOOKUP(EDATE('Projektkostenkalkulation EP'!$B$4,8)+F$3,Datenquellen!$F$7:$H$45,3,FALSE))," ",VLOOKUP(EDATE('Projektkostenkalkulation EP'!$B$4,8)+F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F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F29))
                          ),
               "X"
            )</f>
        <v>0</v>
      </c>
      <c r="H29" s="142">
        <f xml:space="preserve"> IF(TEXT((EDATE('Projektkostenkalkulation EP'!$B$4,8)+G$3),"MM")=TEXT((EDATE('Projektkostenkalkulation EP'!$B$4,8)+(G$3-1)),"MM"),
             IF(
                        OR(
                                    TEXT((EDATE('Projektkostenkalkulation EP'!$B$4,8)+G$3),"TTT") = "Sa",
                                    TEXT((EDATE('Projektkostenkalkulation EP'!$B$4,8)+G$3),"TTT") = "So",
                                    IF(ISNA(VLOOKUP(EDATE('Projektkostenkalkulation EP'!$B$4,8)+G$3,Datenquellen!$F$7:$H$45,3,FALSE))," ",VLOOKUP(EDATE('Projektkostenkalkulation EP'!$B$4,8)+G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G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G29))
                          ),
               "X"
            )</f>
        <v>0</v>
      </c>
      <c r="I29" s="142">
        <f xml:space="preserve"> IF(TEXT((EDATE('Projektkostenkalkulation EP'!$B$4,8)+H$3),"MM")=TEXT((EDATE('Projektkostenkalkulation EP'!$B$4,8)+(H$3-1)),"MM"),
             IF(
                        OR(
                                    TEXT((EDATE('Projektkostenkalkulation EP'!$B$4,8)+H$3),"TTT") = "Sa",
                                    TEXT((EDATE('Projektkostenkalkulation EP'!$B$4,8)+H$3),"TTT") = "So",
                                    IF(ISNA(VLOOKUP(EDATE('Projektkostenkalkulation EP'!$B$4,8)+H$3,Datenquellen!$F$7:$H$45,3,FALSE))," ",VLOOKUP(EDATE('Projektkostenkalkulation EP'!$B$4,8)+H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H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H29))
                          ),
               "X"
            )</f>
        <v>0</v>
      </c>
      <c r="J29" s="142" t="str">
        <f xml:space="preserve"> IF(TEXT((EDATE('Projektkostenkalkulation EP'!$B$4,8)+I$3),"MM")=TEXT((EDATE('Projektkostenkalkulation EP'!$B$4,8)+(I$3-1)),"MM"),
             IF(
                        OR(
                                    TEXT((EDATE('Projektkostenkalkulation EP'!$B$4,8)+I$3),"TTT") = "Sa",
                                    TEXT((EDATE('Projektkostenkalkulation EP'!$B$4,8)+I$3),"TTT") = "So",
                                    IF(ISNA(VLOOKUP(EDATE('Projektkostenkalkulation EP'!$B$4,8)+I$3,Datenquellen!$F$7:$H$45,3,FALSE))," ",VLOOKUP(EDATE('Projektkostenkalkulation EP'!$B$4,8)+I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I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I29))
                          ),
               "X"
            )</f>
        <v>X</v>
      </c>
      <c r="K29" s="142" t="str">
        <f xml:space="preserve"> IF(TEXT((EDATE('Projektkostenkalkulation EP'!$B$4,8)+J$3),"MM")=TEXT((EDATE('Projektkostenkalkulation EP'!$B$4,8)+(J$3-1)),"MM"),
             IF(
                        OR(
                                    TEXT((EDATE('Projektkostenkalkulation EP'!$B$4,8)+J$3),"TTT") = "Sa",
                                    TEXT((EDATE('Projektkostenkalkulation EP'!$B$4,8)+J$3),"TTT") = "So",
                                    IF(ISNA(VLOOKUP(EDATE('Projektkostenkalkulation EP'!$B$4,8)+J$3,Datenquellen!$F$7:$H$45,3,FALSE))," ",VLOOKUP(EDATE('Projektkostenkalkulation EP'!$B$4,8)+J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J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J29))
                          ),
               "X"
            )</f>
        <v>X</v>
      </c>
      <c r="L29" s="142">
        <f xml:space="preserve"> IF(TEXT((EDATE('Projektkostenkalkulation EP'!$B$4,8)+K$3),"MM")=TEXT((EDATE('Projektkostenkalkulation EP'!$B$4,8)+(K$3-1)),"MM"),
             IF(
                        OR(
                                    TEXT((EDATE('Projektkostenkalkulation EP'!$B$4,8)+K$3),"TTT") = "Sa",
                                    TEXT((EDATE('Projektkostenkalkulation EP'!$B$4,8)+K$3),"TTT") = "So",
                                    IF(ISNA(VLOOKUP(EDATE('Projektkostenkalkulation EP'!$B$4,8)+K$3,Datenquellen!$F$7:$H$45,3,FALSE))," ",VLOOKUP(EDATE('Projektkostenkalkulation EP'!$B$4,8)+K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K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K29))
                          ),
               "X"
            )</f>
        <v>0</v>
      </c>
      <c r="M29" s="142">
        <f xml:space="preserve"> IF(TEXT((EDATE('Projektkostenkalkulation EP'!$B$4,8)+L$3),"MM")=TEXT((EDATE('Projektkostenkalkulation EP'!$B$4,8)+(L$3-1)),"MM"),
             IF(
                        OR(
                                    TEXT((EDATE('Projektkostenkalkulation EP'!$B$4,8)+L$3),"TTT") = "Sa",
                                    TEXT((EDATE('Projektkostenkalkulation EP'!$B$4,8)+L$3),"TTT") = "So",
                                    IF(ISNA(VLOOKUP(EDATE('Projektkostenkalkulation EP'!$B$4,8)+L$3,Datenquellen!$F$7:$H$45,3,FALSE))," ",VLOOKUP(EDATE('Projektkostenkalkulation EP'!$B$4,8)+L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L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L29))
                          ),
               "X"
            )</f>
        <v>0</v>
      </c>
      <c r="N29" s="142">
        <f xml:space="preserve"> IF(TEXT((EDATE('Projektkostenkalkulation EP'!$B$4,8)+M$3),"MM")=TEXT((EDATE('Projektkostenkalkulation EP'!$B$4,8)+(M$3-1)),"MM"),
             IF(
                        OR(
                                    TEXT((EDATE('Projektkostenkalkulation EP'!$B$4,8)+M$3),"TTT") = "Sa",
                                    TEXT((EDATE('Projektkostenkalkulation EP'!$B$4,8)+M$3),"TTT") = "So",
                                    IF(ISNA(VLOOKUP(EDATE('Projektkostenkalkulation EP'!$B$4,8)+M$3,Datenquellen!$F$7:$H$45,3,FALSE))," ",VLOOKUP(EDATE('Projektkostenkalkulation EP'!$B$4,8)+M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M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M29))
                          ),
               "X"
            )</f>
        <v>0</v>
      </c>
      <c r="O29" s="142">
        <f xml:space="preserve"> IF(TEXT((EDATE('Projektkostenkalkulation EP'!$B$4,8)+N$3),"MM")=TEXT((EDATE('Projektkostenkalkulation EP'!$B$4,8)+(N$3-1)),"MM"),
             IF(
                        OR(
                                    TEXT((EDATE('Projektkostenkalkulation EP'!$B$4,8)+N$3),"TTT") = "Sa",
                                    TEXT((EDATE('Projektkostenkalkulation EP'!$B$4,8)+N$3),"TTT") = "So",
                                    IF(ISNA(VLOOKUP(EDATE('Projektkostenkalkulation EP'!$B$4,8)+N$3,Datenquellen!$F$7:$H$45,3,FALSE))," ",VLOOKUP(EDATE('Projektkostenkalkulation EP'!$B$4,8)+N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N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N29))
                          ),
               "X"
            )</f>
        <v>0</v>
      </c>
      <c r="P29" s="142">
        <f xml:space="preserve"> IF(TEXT((EDATE('Projektkostenkalkulation EP'!$B$4,8)+O$3),"MM")=TEXT((EDATE('Projektkostenkalkulation EP'!$B$4,8)+(O$3-1)),"MM"),
             IF(
                        OR(
                                    TEXT((EDATE('Projektkostenkalkulation EP'!$B$4,8)+O$3),"TTT") = "Sa",
                                    TEXT((EDATE('Projektkostenkalkulation EP'!$B$4,8)+O$3),"TTT") = "So",
                                    IF(ISNA(VLOOKUP(EDATE('Projektkostenkalkulation EP'!$B$4,8)+O$3,Datenquellen!$F$7:$H$45,3,FALSE))," ",VLOOKUP(EDATE('Projektkostenkalkulation EP'!$B$4,8)+O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O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O29))
                          ),
               "X"
            )</f>
        <v>0</v>
      </c>
      <c r="Q29" s="142" t="str">
        <f xml:space="preserve"> IF(TEXT((EDATE('Projektkostenkalkulation EP'!$B$4,8)+P$3),"MM")=TEXT((EDATE('Projektkostenkalkulation EP'!$B$4,8)+(P$3-1)),"MM"),
             IF(
                        OR(
                                    TEXT((EDATE('Projektkostenkalkulation EP'!$B$4,8)+P$3),"TTT") = "Sa",
                                    TEXT((EDATE('Projektkostenkalkulation EP'!$B$4,8)+P$3),"TTT") = "So",
                                    IF(ISNA(VLOOKUP(EDATE('Projektkostenkalkulation EP'!$B$4,8)+P$3,Datenquellen!$F$7:$H$45,3,FALSE))," ",VLOOKUP(EDATE('Projektkostenkalkulation EP'!$B$4,8)+P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P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P29))
                          ),
               "X"
            )</f>
        <v>X</v>
      </c>
      <c r="R29" s="142" t="str">
        <f xml:space="preserve"> IF(TEXT((EDATE('Projektkostenkalkulation EP'!$B$4,8)+Q$3),"MM")=TEXT((EDATE('Projektkostenkalkulation EP'!$B$4,8)+(Q$3-1)),"MM"),
             IF(
                        OR(
                                    TEXT((EDATE('Projektkostenkalkulation EP'!$B$4,8)+Q$3),"TTT") = "Sa",
                                    TEXT((EDATE('Projektkostenkalkulation EP'!$B$4,8)+Q$3),"TTT") = "So",
                                    IF(ISNA(VLOOKUP(EDATE('Projektkostenkalkulation EP'!$B$4,8)+Q$3,Datenquellen!$F$7:$H$45,3,FALSE))," ",VLOOKUP(EDATE('Projektkostenkalkulation EP'!$B$4,8)+Q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Q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Q29))
                          ),
               "X"
            )</f>
        <v>X</v>
      </c>
      <c r="S29" s="142">
        <f xml:space="preserve"> IF(TEXT((EDATE('Projektkostenkalkulation EP'!$B$4,8)+R$3),"MM")=TEXT((EDATE('Projektkostenkalkulation EP'!$B$4,8)+(R$3-1)),"MM"),
             IF(
                        OR(
                                    TEXT((EDATE('Projektkostenkalkulation EP'!$B$4,8)+R$3),"TTT") = "Sa",
                                    TEXT((EDATE('Projektkostenkalkulation EP'!$B$4,8)+R$3),"TTT") = "So",
                                    IF(ISNA(VLOOKUP(EDATE('Projektkostenkalkulation EP'!$B$4,8)+R$3,Datenquellen!$F$7:$H$45,3,FALSE))," ",VLOOKUP(EDATE('Projektkostenkalkulation EP'!$B$4,8)+R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R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R29))
                          ),
               "X"
            )</f>
        <v>0</v>
      </c>
      <c r="T29" s="142">
        <f xml:space="preserve"> IF(TEXT((EDATE('Projektkostenkalkulation EP'!$B$4,8)+S$3),"MM")=TEXT((EDATE('Projektkostenkalkulation EP'!$B$4,8)+(S$3-1)),"MM"),
             IF(
                        OR(
                                    TEXT((EDATE('Projektkostenkalkulation EP'!$B$4,8)+S$3),"TTT") = "Sa",
                                    TEXT((EDATE('Projektkostenkalkulation EP'!$B$4,8)+S$3),"TTT") = "So",
                                    IF(ISNA(VLOOKUP(EDATE('Projektkostenkalkulation EP'!$B$4,8)+S$3,Datenquellen!$F$7:$H$45,3,FALSE))," ",VLOOKUP(EDATE('Projektkostenkalkulation EP'!$B$4,8)+S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S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S29))
                          ),
               "X"
            )</f>
        <v>0</v>
      </c>
      <c r="U29" s="142">
        <f xml:space="preserve"> IF(TEXT((EDATE('Projektkostenkalkulation EP'!$B$4,8)+T$3),"MM")=TEXT((EDATE('Projektkostenkalkulation EP'!$B$4,8)+(T$3-1)),"MM"),
             IF(
                        OR(
                                    TEXT((EDATE('Projektkostenkalkulation EP'!$B$4,8)+T$3),"TTT") = "Sa",
                                    TEXT((EDATE('Projektkostenkalkulation EP'!$B$4,8)+T$3),"TTT") = "So",
                                    IF(ISNA(VLOOKUP(EDATE('Projektkostenkalkulation EP'!$B$4,8)+T$3,Datenquellen!$F$7:$H$45,3,FALSE))," ",VLOOKUP(EDATE('Projektkostenkalkulation EP'!$B$4,8)+T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T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T29))
                          ),
               "X"
            )</f>
        <v>0</v>
      </c>
      <c r="V29" s="142">
        <f xml:space="preserve"> IF(TEXT((EDATE('Projektkostenkalkulation EP'!$B$4,8)+U$3),"MM")=TEXT((EDATE('Projektkostenkalkulation EP'!$B$4,8)+(U$3-1)),"MM"),
             IF(
                        OR(
                                    TEXT((EDATE('Projektkostenkalkulation EP'!$B$4,8)+U$3),"TTT") = "Sa",
                                    TEXT((EDATE('Projektkostenkalkulation EP'!$B$4,8)+U$3),"TTT") = "So",
                                    IF(ISNA(VLOOKUP(EDATE('Projektkostenkalkulation EP'!$B$4,8)+U$3,Datenquellen!$F$7:$H$45,3,FALSE))," ",VLOOKUP(EDATE('Projektkostenkalkulation EP'!$B$4,8)+U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U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U29))
                          ),
               "X"
            )</f>
        <v>0</v>
      </c>
      <c r="W29" s="142">
        <f xml:space="preserve"> IF(TEXT((EDATE('Projektkostenkalkulation EP'!$B$4,8)+V$3),"MM")=TEXT((EDATE('Projektkostenkalkulation EP'!$B$4,8)+(V$3-1)),"MM"),
             IF(
                        OR(
                                    TEXT((EDATE('Projektkostenkalkulation EP'!$B$4,8)+V$3),"TTT") = "Sa",
                                    TEXT((EDATE('Projektkostenkalkulation EP'!$B$4,8)+V$3),"TTT") = "So",
                                    IF(ISNA(VLOOKUP(EDATE('Projektkostenkalkulation EP'!$B$4,8)+V$3,Datenquellen!$F$7:$H$45,3,FALSE))," ",VLOOKUP(EDATE('Projektkostenkalkulation EP'!$B$4,8)+V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V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V29))
                          ),
               "X"
            )</f>
        <v>0</v>
      </c>
      <c r="X29" s="142" t="str">
        <f xml:space="preserve"> IF(TEXT((EDATE('Projektkostenkalkulation EP'!$B$4,8)+W$3),"MM")=TEXT((EDATE('Projektkostenkalkulation EP'!$B$4,8)+(W$3-1)),"MM"),
             IF(
                        OR(
                                    TEXT((EDATE('Projektkostenkalkulation EP'!$B$4,8)+W$3),"TTT") = "Sa",
                                    TEXT((EDATE('Projektkostenkalkulation EP'!$B$4,8)+W$3),"TTT") = "So",
                                    IF(ISNA(VLOOKUP(EDATE('Projektkostenkalkulation EP'!$B$4,8)+W$3,Datenquellen!$F$7:$H$45,3,FALSE))," ",VLOOKUP(EDATE('Projektkostenkalkulation EP'!$B$4,8)+W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W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W29))
                          ),
               "X"
            )</f>
        <v>X</v>
      </c>
      <c r="Y29" s="142" t="str">
        <f xml:space="preserve"> IF(TEXT((EDATE('Projektkostenkalkulation EP'!$B$4,8)+X$3),"MM")=TEXT((EDATE('Projektkostenkalkulation EP'!$B$4,8)+(X$3-1)),"MM"),
             IF(
                        OR(
                                    TEXT((EDATE('Projektkostenkalkulation EP'!$B$4,8)+X$3),"TTT") = "Sa",
                                    TEXT((EDATE('Projektkostenkalkulation EP'!$B$4,8)+X$3),"TTT") = "So",
                                    IF(ISNA(VLOOKUP(EDATE('Projektkostenkalkulation EP'!$B$4,8)+X$3,Datenquellen!$F$7:$H$45,3,FALSE))," ",VLOOKUP(EDATE('Projektkostenkalkulation EP'!$B$4,8)+X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X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X29))
                          ),
               "X"
            )</f>
        <v>X</v>
      </c>
      <c r="Z29" s="142">
        <f xml:space="preserve"> IF(TEXT((EDATE('Projektkostenkalkulation EP'!$B$4,8)+Y$3),"MM")=TEXT((EDATE('Projektkostenkalkulation EP'!$B$4,8)+(Y$3-1)),"MM"),
             IF(
                        OR(
                                    TEXT((EDATE('Projektkostenkalkulation EP'!$B$4,8)+Y$3),"TTT") = "Sa",
                                    TEXT((EDATE('Projektkostenkalkulation EP'!$B$4,8)+Y$3),"TTT") = "So",
                                    IF(ISNA(VLOOKUP(EDATE('Projektkostenkalkulation EP'!$B$4,8)+Y$3,Datenquellen!$F$7:$H$45,3,FALSE))," ",VLOOKUP(EDATE('Projektkostenkalkulation EP'!$B$4,8)+Y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Y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Y29))
                          ),
               "X"
            )</f>
        <v>0</v>
      </c>
      <c r="AA29" s="142">
        <f xml:space="preserve"> IF(TEXT((EDATE('Projektkostenkalkulation EP'!$B$4,8)+Z$3),"MM")=TEXT((EDATE('Projektkostenkalkulation EP'!$B$4,8)+(Z$3-1)),"MM"),
             IF(
                        OR(
                                    TEXT((EDATE('Projektkostenkalkulation EP'!$B$4,8)+Z$3),"TTT") = "Sa",
                                    TEXT((EDATE('Projektkostenkalkulation EP'!$B$4,8)+Z$3),"TTT") = "So",
                                    IF(ISNA(VLOOKUP(EDATE('Projektkostenkalkulation EP'!$B$4,8)+Z$3,Datenquellen!$F$7:$H$45,3,FALSE))," ",VLOOKUP(EDATE('Projektkostenkalkulation EP'!$B$4,8)+Z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Z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Z29))
                          ),
               "X"
            )</f>
        <v>0</v>
      </c>
      <c r="AB29" s="142">
        <f xml:space="preserve"> IF(TEXT((EDATE('Projektkostenkalkulation EP'!$B$4,8)+AA$3),"MM")=TEXT((EDATE('Projektkostenkalkulation EP'!$B$4,8)+(AA$3-1)),"MM"),
             IF(
                        OR(
                                    TEXT((EDATE('Projektkostenkalkulation EP'!$B$4,8)+AA$3),"TTT") = "Sa",
                                    TEXT((EDATE('Projektkostenkalkulation EP'!$B$4,8)+AA$3),"TTT") = "So",
                                    IF(ISNA(VLOOKUP(EDATE('Projektkostenkalkulation EP'!$B$4,8)+AA$3,Datenquellen!$F$7:$H$45,3,FALSE))," ",VLOOKUP(EDATE('Projektkostenkalkulation EP'!$B$4,8)+AA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AA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AA29))
                          ),
               "X"
            )</f>
        <v>0</v>
      </c>
      <c r="AC29" s="142">
        <f xml:space="preserve"> IF(TEXT((EDATE('Projektkostenkalkulation EP'!$B$4,8)+AB$3),"MM")=TEXT((EDATE('Projektkostenkalkulation EP'!$B$4,8)+(AB$3-1)),"MM"),
             IF(
                        OR(
                                    TEXT((EDATE('Projektkostenkalkulation EP'!$B$4,8)+AB$3),"TTT") = "Sa",
                                    TEXT((EDATE('Projektkostenkalkulation EP'!$B$4,8)+AB$3),"TTT") = "So",
                                    IF(ISNA(VLOOKUP(EDATE('Projektkostenkalkulation EP'!$B$4,8)+AB$3,Datenquellen!$F$7:$H$45,3,FALSE))," ",VLOOKUP(EDATE('Projektkostenkalkulation EP'!$B$4,8)+AB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AB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AB29))
                          ),
               "X"
            )</f>
        <v>0</v>
      </c>
      <c r="AD29" s="142">
        <f xml:space="preserve"> IF(TEXT((EDATE('Projektkostenkalkulation EP'!$B$4,8)+AC$3),"MM")=TEXT((EDATE('Projektkostenkalkulation EP'!$B$4,8)+(AC$3-1)),"MM"),
             IF(
                        OR(
                                    TEXT((EDATE('Projektkostenkalkulation EP'!$B$4,8)+AC$3),"TTT") = "Sa",
                                    TEXT((EDATE('Projektkostenkalkulation EP'!$B$4,8)+AC$3),"TTT") = "So",
                                    IF(ISNA(VLOOKUP(EDATE('Projektkostenkalkulation EP'!$B$4,8)+AC$3,Datenquellen!$F$7:$H$45,3,FALSE))," ",VLOOKUP(EDATE('Projektkostenkalkulation EP'!$B$4,8)+AC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AC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AC29))
                          ),
               "X"
            )</f>
        <v>0</v>
      </c>
      <c r="AE29" s="142" t="str">
        <f xml:space="preserve"> IF(TEXT((EDATE('Projektkostenkalkulation EP'!$B$4,8)+AD$3),"MM")=TEXT((EDATE('Projektkostenkalkulation EP'!$B$4,8)+(AD$3-1)),"MM"),
             IF(
                        OR(
                                    TEXT((EDATE('Projektkostenkalkulation EP'!$B$4,8)+AD$3),"TTT") = "Sa",
                                    TEXT((EDATE('Projektkostenkalkulation EP'!$B$4,8)+AD$3),"TTT") = "So",
                                    IF(ISNA(VLOOKUP(EDATE('Projektkostenkalkulation EP'!$B$4,8)+AD$3,Datenquellen!$F$7:$H$45,3,FALSE))," ",VLOOKUP(EDATE('Projektkostenkalkulation EP'!$B$4,8)+AD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AD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AD29))
                          ),
               "X"
            )</f>
        <v>X</v>
      </c>
      <c r="AF29" s="142" t="str">
        <f xml:space="preserve"> IF(TEXT((EDATE('Projektkostenkalkulation EP'!$B$4,8)+AE$3),"MM")=TEXT((EDATE('Projektkostenkalkulation EP'!$B$4,8)+(AE$3-1)),"MM"),
             IF(
                        OR(
                                    TEXT((EDATE('Projektkostenkalkulation EP'!$B$4,8)+AE$3),"TTT") = "Sa",
                                    TEXT((EDATE('Projektkostenkalkulation EP'!$B$4,8)+AE$3),"TTT") = "So",
                                    IF(ISNA(VLOOKUP(EDATE('Projektkostenkalkulation EP'!$B$4,8)+AE$3,Datenquellen!$F$7:$H$45,3,FALSE))," ",VLOOKUP(EDATE('Projektkostenkalkulation EP'!$B$4,8)+AE$3,Datenquellen!$F$7:$H$45,3,FALSE))="X"
                                    ),
                          "X",
                          IF((((NETWORKDAYS('Projektkostenkalkulation EP'!$J$8,EOMONTH('Projektkostenkalkulation EP'!$J$8,0)))*('Projektkostenkalkulation EP'!$N$42/5)*
                                        'Projektkostenkalkulation EP'!$J$26)-SUM($B$29:AE29))&gt;('Projektkostenkalkulation EP'!$N$42/5),('Projektkostenkalkulation EP'!$N$42/5),
                                         (NETWORKDAYS('Projektkostenkalkulation EP'!$J$8,
                                          EOMONTH('Projektkostenkalkulation EP'!$J$8,0)))*('Projektkostenkalkulation EP'!$N$42/5)*'Projektkostenkalkulation EP'!$J$26-SUM($B$29:AE29))
                          ),
               "X"
            )</f>
        <v>X</v>
      </c>
      <c r="AG29" s="141">
        <f t="shared" si="0"/>
        <v>0</v>
      </c>
      <c r="AH29" s="591">
        <f>AG29-AG30</f>
        <v>0</v>
      </c>
      <c r="AI29"/>
      <c r="AJ29" s="2" t="s">
        <v>81</v>
      </c>
      <c r="AK29" s="144" t="str">
        <f>IF(
            OR(
                     TEXT(EDATE('Projektkostenkalkulation EP'!$B$4,20),"TTT") = "Sa",
                     TEXT(EDATE('Projektkostenkalkulation EP'!$B$4,20),"TTT") = "So",
                     IF(ISNA(VLOOKUP(EDATE('Projektkostenkalkulation EP'!$B$4,20),Datenquellen!$F$7:$H$45,3,FALSE))," ",VLOOKUP(EDATE('Projektkostenkalkulation EP'!$B$4,20),Datenquellen!$F$7:$H$45,3,FALSE))="X"
                            ),
                    "X",
                    IF('Projektkostenkalkulation EP'!$V$26&gt;0,('Projektkostenkalkulation EP'!$N$42/5),0)
            )</f>
        <v>X</v>
      </c>
      <c r="AL29" s="142" t="str">
        <f xml:space="preserve"> IF(TEXT((EDATE('Projektkostenkalkulation EP'!$B$4,20)+AK$3),"MM")=TEXT((EDATE('Projektkostenkalkulation EP'!$B$4,20)+(AK$3-1)),"MM"),
             IF(
                        OR(
                                    TEXT((EDATE('Projektkostenkalkulation EP'!$B$4,20)+AK$3),"TTT") = "Sa",
                                    TEXT((EDATE('Projektkostenkalkulation EP'!$B$4,20)+AK$3),"TTT") = "So",
                                    IF(ISNA(VLOOKUP(EDATE('Projektkostenkalkulation EP'!$B$4,20)+AK$3,Datenquellen!$F$7:$H$45,3,FALSE))," ",VLOOKUP(EDATE('Projektkostenkalkulation EP'!$B$4,20)+AK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K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K$29))
                          ),
               "X"
            )</f>
        <v>X</v>
      </c>
      <c r="AM29" s="142">
        <f xml:space="preserve"> IF(TEXT((EDATE('Projektkostenkalkulation EP'!$B$4,20)+AL$3),"MM")=TEXT((EDATE('Projektkostenkalkulation EP'!$B$4,20)+(AL$3-1)),"MM"),
             IF(
                        OR(
                                    TEXT((EDATE('Projektkostenkalkulation EP'!$B$4,20)+AL$3),"TTT") = "Sa",
                                    TEXT((EDATE('Projektkostenkalkulation EP'!$B$4,20)+AL$3),"TTT") = "So",
                                    IF(ISNA(VLOOKUP(EDATE('Projektkostenkalkulation EP'!$B$4,20)+AL$3,Datenquellen!$F$7:$H$45,3,FALSE))," ",VLOOKUP(EDATE('Projektkostenkalkulation EP'!$B$4,20)+AL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L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L$29))
                          ),
               "X"
            )</f>
        <v>0</v>
      </c>
      <c r="AN29" s="142">
        <f xml:space="preserve"> IF(TEXT((EDATE('Projektkostenkalkulation EP'!$B$4,20)+AM$3),"MM")=TEXT((EDATE('Projektkostenkalkulation EP'!$B$4,20)+(AM$3-1)),"MM"),
             IF(
                        OR(
                                    TEXT((EDATE('Projektkostenkalkulation EP'!$B$4,20)+AM$3),"TTT") = "Sa",
                                    TEXT((EDATE('Projektkostenkalkulation EP'!$B$4,20)+AM$3),"TTT") = "So",
                                    IF(ISNA(VLOOKUP(EDATE('Projektkostenkalkulation EP'!$B$4,20)+AM$3,Datenquellen!$F$7:$H$45,3,FALSE))," ",VLOOKUP(EDATE('Projektkostenkalkulation EP'!$B$4,20)+AM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M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M$29))
                          ),
               "X"
            )</f>
        <v>0</v>
      </c>
      <c r="AO29" s="142">
        <f xml:space="preserve"> IF(TEXT((EDATE('Projektkostenkalkulation EP'!$B$4,20)+AN$3),"MM")=TEXT((EDATE('Projektkostenkalkulation EP'!$B$4,20)+(AN$3-1)),"MM"),
             IF(
                        OR(
                                    TEXT((EDATE('Projektkostenkalkulation EP'!$B$4,20)+AN$3),"TTT") = "Sa",
                                    TEXT((EDATE('Projektkostenkalkulation EP'!$B$4,20)+AN$3),"TTT") = "So",
                                    IF(ISNA(VLOOKUP(EDATE('Projektkostenkalkulation EP'!$B$4,20)+AN$3,Datenquellen!$F$7:$H$45,3,FALSE))," ",VLOOKUP(EDATE('Projektkostenkalkulation EP'!$B$4,20)+AN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N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N$29))
                          ),
               "X"
            )</f>
        <v>0</v>
      </c>
      <c r="AP29" s="142">
        <f xml:space="preserve"> IF(TEXT((EDATE('Projektkostenkalkulation EP'!$B$4,20)+AO$3),"MM")=TEXT((EDATE('Projektkostenkalkulation EP'!$B$4,20)+(AO$3-1)),"MM"),
             IF(
                        OR(
                                    TEXT((EDATE('Projektkostenkalkulation EP'!$B$4,20)+AO$3),"TTT") = "Sa",
                                    TEXT((EDATE('Projektkostenkalkulation EP'!$B$4,20)+AO$3),"TTT") = "So",
                                    IF(ISNA(VLOOKUP(EDATE('Projektkostenkalkulation EP'!$B$4,20)+AO$3,Datenquellen!$F$7:$H$45,3,FALSE))," ",VLOOKUP(EDATE('Projektkostenkalkulation EP'!$B$4,20)+AO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O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O$29))
                          ),
               "X"
            )</f>
        <v>0</v>
      </c>
      <c r="AQ29" s="142">
        <f xml:space="preserve"> IF(TEXT((EDATE('Projektkostenkalkulation EP'!$B$4,20)+AP$3),"MM")=TEXT((EDATE('Projektkostenkalkulation EP'!$B$4,20)+(AP$3-1)),"MM"),
             IF(
                        OR(
                                    TEXT((EDATE('Projektkostenkalkulation EP'!$B$4,20)+AP$3),"TTT") = "Sa",
                                    TEXT((EDATE('Projektkostenkalkulation EP'!$B$4,20)+AP$3),"TTT") = "So",
                                    IF(ISNA(VLOOKUP(EDATE('Projektkostenkalkulation EP'!$B$4,20)+AP$3,Datenquellen!$F$7:$H$45,3,FALSE))," ",VLOOKUP(EDATE('Projektkostenkalkulation EP'!$B$4,20)+AP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P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P$29))
                          ),
               "X"
            )</f>
        <v>0</v>
      </c>
      <c r="AR29" s="142" t="str">
        <f xml:space="preserve"> IF(TEXT((EDATE('Projektkostenkalkulation EP'!$B$4,20)+AQ$3),"MM")=TEXT((EDATE('Projektkostenkalkulation EP'!$B$4,20)+(AQ$3-1)),"MM"),
             IF(
                        OR(
                                    TEXT((EDATE('Projektkostenkalkulation EP'!$B$4,20)+AQ$3),"TTT") = "Sa",
                                    TEXT((EDATE('Projektkostenkalkulation EP'!$B$4,20)+AQ$3),"TTT") = "So",
                                    IF(ISNA(VLOOKUP(EDATE('Projektkostenkalkulation EP'!$B$4,20)+AQ$3,Datenquellen!$F$7:$H$45,3,FALSE))," ",VLOOKUP(EDATE('Projektkostenkalkulation EP'!$B$4,20)+AQ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Q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Q$29))
                          ),
               "X"
            )</f>
        <v>X</v>
      </c>
      <c r="AS29" s="142" t="str">
        <f xml:space="preserve"> IF(TEXT((EDATE('Projektkostenkalkulation EP'!$B$4,20)+AR$3),"MM")=TEXT((EDATE('Projektkostenkalkulation EP'!$B$4,20)+(AR$3-1)),"MM"),
             IF(
                        OR(
                                    TEXT((EDATE('Projektkostenkalkulation EP'!$B$4,20)+AR$3),"TTT") = "Sa",
                                    TEXT((EDATE('Projektkostenkalkulation EP'!$B$4,20)+AR$3),"TTT") = "So",
                                    IF(ISNA(VLOOKUP(EDATE('Projektkostenkalkulation EP'!$B$4,20)+AR$3,Datenquellen!$F$7:$H$45,3,FALSE))," ",VLOOKUP(EDATE('Projektkostenkalkulation EP'!$B$4,20)+AR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R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R$29))
                          ),
               "X"
            )</f>
        <v>X</v>
      </c>
      <c r="AT29" s="142">
        <f xml:space="preserve"> IF(TEXT((EDATE('Projektkostenkalkulation EP'!$B$4,20)+AS$3),"MM")=TEXT((EDATE('Projektkostenkalkulation EP'!$B$4,20)+(AS$3-1)),"MM"),
             IF(
                        OR(
                                    TEXT((EDATE('Projektkostenkalkulation EP'!$B$4,20)+AS$3),"TTT") = "Sa",
                                    TEXT((EDATE('Projektkostenkalkulation EP'!$B$4,20)+AS$3),"TTT") = "So",
                                    IF(ISNA(VLOOKUP(EDATE('Projektkostenkalkulation EP'!$B$4,20)+AS$3,Datenquellen!$F$7:$H$45,3,FALSE))," ",VLOOKUP(EDATE('Projektkostenkalkulation EP'!$B$4,20)+AS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S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S$29))
                          ),
               "X"
            )</f>
        <v>0</v>
      </c>
      <c r="AU29" s="142">
        <f xml:space="preserve"> IF(TEXT((EDATE('Projektkostenkalkulation EP'!$B$4,20)+AT$3),"MM")=TEXT((EDATE('Projektkostenkalkulation EP'!$B$4,20)+(AT$3-1)),"MM"),
             IF(
                        OR(
                                    TEXT((EDATE('Projektkostenkalkulation EP'!$B$4,20)+AT$3),"TTT") = "Sa",
                                    TEXT((EDATE('Projektkostenkalkulation EP'!$B$4,20)+AT$3),"TTT") = "So",
                                    IF(ISNA(VLOOKUP(EDATE('Projektkostenkalkulation EP'!$B$4,20)+AT$3,Datenquellen!$F$7:$H$45,3,FALSE))," ",VLOOKUP(EDATE('Projektkostenkalkulation EP'!$B$4,20)+AT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T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T$29))
                          ),
               "X"
            )</f>
        <v>0</v>
      </c>
      <c r="AV29" s="142">
        <f xml:space="preserve"> IF(TEXT((EDATE('Projektkostenkalkulation EP'!$B$4,20)+AU$3),"MM")=TEXT((EDATE('Projektkostenkalkulation EP'!$B$4,20)+(AU$3-1)),"MM"),
             IF(
                        OR(
                                    TEXT((EDATE('Projektkostenkalkulation EP'!$B$4,20)+AU$3),"TTT") = "Sa",
                                    TEXT((EDATE('Projektkostenkalkulation EP'!$B$4,20)+AU$3),"TTT") = "So",
                                    IF(ISNA(VLOOKUP(EDATE('Projektkostenkalkulation EP'!$B$4,20)+AU$3,Datenquellen!$F$7:$H$45,3,FALSE))," ",VLOOKUP(EDATE('Projektkostenkalkulation EP'!$B$4,20)+AU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U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U$29))
                          ),
               "X"
            )</f>
        <v>0</v>
      </c>
      <c r="AW29" s="142">
        <f xml:space="preserve"> IF(TEXT((EDATE('Projektkostenkalkulation EP'!$B$4,20)+AV$3),"MM")=TEXT((EDATE('Projektkostenkalkulation EP'!$B$4,20)+(AV$3-1)),"MM"),
             IF(
                        OR(
                                    TEXT((EDATE('Projektkostenkalkulation EP'!$B$4,20)+AV$3),"TTT") = "Sa",
                                    TEXT((EDATE('Projektkostenkalkulation EP'!$B$4,20)+AV$3),"TTT") = "So",
                                    IF(ISNA(VLOOKUP(EDATE('Projektkostenkalkulation EP'!$B$4,20)+AV$3,Datenquellen!$F$7:$H$45,3,FALSE))," ",VLOOKUP(EDATE('Projektkostenkalkulation EP'!$B$4,20)+AV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V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V$29))
                          ),
               "X"
            )</f>
        <v>0</v>
      </c>
      <c r="AX29" s="142">
        <f xml:space="preserve"> IF(TEXT((EDATE('Projektkostenkalkulation EP'!$B$4,20)+AW$3),"MM")=TEXT((EDATE('Projektkostenkalkulation EP'!$B$4,20)+(AW$3-1)),"MM"),
             IF(
                        OR(
                                    TEXT((EDATE('Projektkostenkalkulation EP'!$B$4,20)+AW$3),"TTT") = "Sa",
                                    TEXT((EDATE('Projektkostenkalkulation EP'!$B$4,20)+AW$3),"TTT") = "So",
                                    IF(ISNA(VLOOKUP(EDATE('Projektkostenkalkulation EP'!$B$4,20)+AW$3,Datenquellen!$F$7:$H$45,3,FALSE))," ",VLOOKUP(EDATE('Projektkostenkalkulation EP'!$B$4,20)+AW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W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W$29))
                          ),
               "X"
            )</f>
        <v>0</v>
      </c>
      <c r="AY29" s="142" t="str">
        <f xml:space="preserve"> IF(TEXT((EDATE('Projektkostenkalkulation EP'!$B$4,20)+AX$3),"MM")=TEXT((EDATE('Projektkostenkalkulation EP'!$B$4,20)+(AX$3-1)),"MM"),
             IF(
                        OR(
                                    TEXT((EDATE('Projektkostenkalkulation EP'!$B$4,20)+AX$3),"TTT") = "Sa",
                                    TEXT((EDATE('Projektkostenkalkulation EP'!$B$4,20)+AX$3),"TTT") = "So",
                                    IF(ISNA(VLOOKUP(EDATE('Projektkostenkalkulation EP'!$B$4,20)+AX$3,Datenquellen!$F$7:$H$45,3,FALSE))," ",VLOOKUP(EDATE('Projektkostenkalkulation EP'!$B$4,20)+AX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X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X$29))
                          ),
               "X"
            )</f>
        <v>X</v>
      </c>
      <c r="AZ29" s="142" t="str">
        <f xml:space="preserve"> IF(TEXT((EDATE('Projektkostenkalkulation EP'!$B$4,20)+AY$3),"MM")=TEXT((EDATE('Projektkostenkalkulation EP'!$B$4,20)+(AY$3-1)),"MM"),
             IF(
                        OR(
                                    TEXT((EDATE('Projektkostenkalkulation EP'!$B$4,20)+AY$3),"TTT") = "Sa",
                                    TEXT((EDATE('Projektkostenkalkulation EP'!$B$4,20)+AY$3),"TTT") = "So",
                                    IF(ISNA(VLOOKUP(EDATE('Projektkostenkalkulation EP'!$B$4,20)+AY$3,Datenquellen!$F$7:$H$45,3,FALSE))," ",VLOOKUP(EDATE('Projektkostenkalkulation EP'!$B$4,20)+AY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Y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Y$29))
                          ),
               "X"
            )</f>
        <v>X</v>
      </c>
      <c r="BA29" s="142">
        <f xml:space="preserve"> IF(TEXT((EDATE('Projektkostenkalkulation EP'!$B$4,20)+AZ$3),"MM")=TEXT((EDATE('Projektkostenkalkulation EP'!$B$4,20)+(AZ$3-1)),"MM"),
             IF(
                        OR(
                                    TEXT((EDATE('Projektkostenkalkulation EP'!$B$4,20)+AZ$3),"TTT") = "Sa",
                                    TEXT((EDATE('Projektkostenkalkulation EP'!$B$4,20)+AZ$3),"TTT") = "So",
                                    IF(ISNA(VLOOKUP(EDATE('Projektkostenkalkulation EP'!$B$4,20)+AZ$3,Datenquellen!$F$7:$H$45,3,FALSE))," ",VLOOKUP(EDATE('Projektkostenkalkulation EP'!$B$4,20)+AZ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AZ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AZ$29))
                          ),
               "X"
            )</f>
        <v>0</v>
      </c>
      <c r="BB29" s="142">
        <f xml:space="preserve"> IF(TEXT((EDATE('Projektkostenkalkulation EP'!$B$4,20)+BA$3),"MM")=TEXT((EDATE('Projektkostenkalkulation EP'!$B$4,20)+(BA$3-1)),"MM"),
             IF(
                        OR(
                                    TEXT((EDATE('Projektkostenkalkulation EP'!$B$4,20)+BA$3),"TTT") = "Sa",
                                    TEXT((EDATE('Projektkostenkalkulation EP'!$B$4,20)+BA$3),"TTT") = "So",
                                    IF(ISNA(VLOOKUP(EDATE('Projektkostenkalkulation EP'!$B$4,20)+BA$3,Datenquellen!$F$7:$H$45,3,FALSE))," ",VLOOKUP(EDATE('Projektkostenkalkulation EP'!$B$4,20)+BA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A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A$29))
                          ),
               "X"
            )</f>
        <v>0</v>
      </c>
      <c r="BC29" s="142">
        <f xml:space="preserve"> IF(TEXT((EDATE('Projektkostenkalkulation EP'!$B$4,20)+BB$3),"MM")=TEXT((EDATE('Projektkostenkalkulation EP'!$B$4,20)+(BB$3-1)),"MM"),
             IF(
                        OR(
                                    TEXT((EDATE('Projektkostenkalkulation EP'!$B$4,20)+BB$3),"TTT") = "Sa",
                                    TEXT((EDATE('Projektkostenkalkulation EP'!$B$4,20)+BB$3),"TTT") = "So",
                                    IF(ISNA(VLOOKUP(EDATE('Projektkostenkalkulation EP'!$B$4,20)+BB$3,Datenquellen!$F$7:$H$45,3,FALSE))," ",VLOOKUP(EDATE('Projektkostenkalkulation EP'!$B$4,20)+BB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B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B$29))
                          ),
               "X"
            )</f>
        <v>0</v>
      </c>
      <c r="BD29" s="142">
        <f xml:space="preserve"> IF(TEXT((EDATE('Projektkostenkalkulation EP'!$B$4,20)+BC$3),"MM")=TEXT((EDATE('Projektkostenkalkulation EP'!$B$4,20)+(BC$3-1)),"MM"),
             IF(
                        OR(
                                    TEXT((EDATE('Projektkostenkalkulation EP'!$B$4,20)+BC$3),"TTT") = "Sa",
                                    TEXT((EDATE('Projektkostenkalkulation EP'!$B$4,20)+BC$3),"TTT") = "So",
                                    IF(ISNA(VLOOKUP(EDATE('Projektkostenkalkulation EP'!$B$4,20)+BC$3,Datenquellen!$F$7:$H$45,3,FALSE))," ",VLOOKUP(EDATE('Projektkostenkalkulation EP'!$B$4,20)+BC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C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C$29))
                          ),
               "X"
            )</f>
        <v>0</v>
      </c>
      <c r="BE29" s="142">
        <f xml:space="preserve"> IF(TEXT((EDATE('Projektkostenkalkulation EP'!$B$4,20)+BD$3),"MM")=TEXT((EDATE('Projektkostenkalkulation EP'!$B$4,20)+(BD$3-1)),"MM"),
             IF(
                        OR(
                                    TEXT((EDATE('Projektkostenkalkulation EP'!$B$4,20)+BD$3),"TTT") = "Sa",
                                    TEXT((EDATE('Projektkostenkalkulation EP'!$B$4,20)+BD$3),"TTT") = "So",
                                    IF(ISNA(VLOOKUP(EDATE('Projektkostenkalkulation EP'!$B$4,20)+BD$3,Datenquellen!$F$7:$H$45,3,FALSE))," ",VLOOKUP(EDATE('Projektkostenkalkulation EP'!$B$4,20)+BD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D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D$29))
                          ),
               "X"
            )</f>
        <v>0</v>
      </c>
      <c r="BF29" s="142" t="str">
        <f xml:space="preserve"> IF(TEXT((EDATE('Projektkostenkalkulation EP'!$B$4,20)+BE$3),"MM")=TEXT((EDATE('Projektkostenkalkulation EP'!$B$4,20)+(BE$3-1)),"MM"),
             IF(
                        OR(
                                    TEXT((EDATE('Projektkostenkalkulation EP'!$B$4,20)+BE$3),"TTT") = "Sa",
                                    TEXT((EDATE('Projektkostenkalkulation EP'!$B$4,20)+BE$3),"TTT") = "So",
                                    IF(ISNA(VLOOKUP(EDATE('Projektkostenkalkulation EP'!$B$4,20)+BE$3,Datenquellen!$F$7:$H$45,3,FALSE))," ",VLOOKUP(EDATE('Projektkostenkalkulation EP'!$B$4,20)+BE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E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E$29))
                          ),
               "X"
            )</f>
        <v>X</v>
      </c>
      <c r="BG29" s="142" t="str">
        <f xml:space="preserve"> IF(TEXT((EDATE('Projektkostenkalkulation EP'!$B$4,20)+BF$3),"MM")=TEXT((EDATE('Projektkostenkalkulation EP'!$B$4,20)+(BF$3-1)),"MM"),
             IF(
                        OR(
                                    TEXT((EDATE('Projektkostenkalkulation EP'!$B$4,20)+BF$3),"TTT") = "Sa",
                                    TEXT((EDATE('Projektkostenkalkulation EP'!$B$4,20)+BF$3),"TTT") = "So",
                                    IF(ISNA(VLOOKUP(EDATE('Projektkostenkalkulation EP'!$B$4,20)+BF$3,Datenquellen!$F$7:$H$45,3,FALSE))," ",VLOOKUP(EDATE('Projektkostenkalkulation EP'!$B$4,20)+BF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F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F$29))
                          ),
               "X"
            )</f>
        <v>X</v>
      </c>
      <c r="BH29" s="142">
        <f xml:space="preserve"> IF(TEXT((EDATE('Projektkostenkalkulation EP'!$B$4,20)+BG$3),"MM")=TEXT((EDATE('Projektkostenkalkulation EP'!$B$4,20)+(BG$3-1)),"MM"),
             IF(
                        OR(
                                    TEXT((EDATE('Projektkostenkalkulation EP'!$B$4,20)+BG$3),"TTT") = "Sa",
                                    TEXT((EDATE('Projektkostenkalkulation EP'!$B$4,20)+BG$3),"TTT") = "So",
                                    IF(ISNA(VLOOKUP(EDATE('Projektkostenkalkulation EP'!$B$4,20)+BG$3,Datenquellen!$F$7:$H$45,3,FALSE))," ",VLOOKUP(EDATE('Projektkostenkalkulation EP'!$B$4,20)+BG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G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G$29))
                          ),
               "X"
            )</f>
        <v>0</v>
      </c>
      <c r="BI29" s="142">
        <f xml:space="preserve"> IF(TEXT((EDATE('Projektkostenkalkulation EP'!$B$4,20)+BH$3),"MM")=TEXT((EDATE('Projektkostenkalkulation EP'!$B$4,20)+(BH$3-1)),"MM"),
             IF(
                        OR(
                                    TEXT((EDATE('Projektkostenkalkulation EP'!$B$4,20)+BH$3),"TTT") = "Sa",
                                    TEXT((EDATE('Projektkostenkalkulation EP'!$B$4,20)+BH$3),"TTT") = "So",
                                    IF(ISNA(VLOOKUP(EDATE('Projektkostenkalkulation EP'!$B$4,20)+BH$3,Datenquellen!$F$7:$H$45,3,FALSE))," ",VLOOKUP(EDATE('Projektkostenkalkulation EP'!$B$4,20)+BH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H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H$29))
                          ),
               "X"
            )</f>
        <v>0</v>
      </c>
      <c r="BJ29" s="142">
        <f xml:space="preserve"> IF(TEXT((EDATE('Projektkostenkalkulation EP'!$B$4,20)+BI$3),"MM")=TEXT((EDATE('Projektkostenkalkulation EP'!$B$4,20)+(BI$3-1)),"MM"),
             IF(
                        OR(
                                    TEXT((EDATE('Projektkostenkalkulation EP'!$B$4,20)+BI$3),"TTT") = "Sa",
                                    TEXT((EDATE('Projektkostenkalkulation EP'!$B$4,20)+BI$3),"TTT") = "So",
                                    IF(ISNA(VLOOKUP(EDATE('Projektkostenkalkulation EP'!$B$4,20)+BI$3,Datenquellen!$F$7:$H$45,3,FALSE))," ",VLOOKUP(EDATE('Projektkostenkalkulation EP'!$B$4,20)+BI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I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I$29))
                          ),
               "X"
            )</f>
        <v>0</v>
      </c>
      <c r="BK29" s="142">
        <f xml:space="preserve"> IF(TEXT((EDATE('Projektkostenkalkulation EP'!$B$4,20)+BJ$3),"MM")=TEXT((EDATE('Projektkostenkalkulation EP'!$B$4,20)+(BJ$3-1)),"MM"),
             IF(
                        OR(
                                    TEXT((EDATE('Projektkostenkalkulation EP'!$B$4,20)+BJ$3),"TTT") = "Sa",
                                    TEXT((EDATE('Projektkostenkalkulation EP'!$B$4,20)+BJ$3),"TTT") = "So",
                                    IF(ISNA(VLOOKUP(EDATE('Projektkostenkalkulation EP'!$B$4,20)+BJ$3,Datenquellen!$F$7:$H$45,3,FALSE))," ",VLOOKUP(EDATE('Projektkostenkalkulation EP'!$B$4,20)+BJ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J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J$29))
                          ),
               "X"
            )</f>
        <v>0</v>
      </c>
      <c r="BL29" s="142">
        <f xml:space="preserve"> IF(TEXT((EDATE('Projektkostenkalkulation EP'!$B$4,20)+BK$3),"MM")=TEXT((EDATE('Projektkostenkalkulation EP'!$B$4,20)+(BK$3-1)),"MM"),
             IF(
                        OR(
                                    TEXT((EDATE('Projektkostenkalkulation EP'!$B$4,20)+BK$3),"TTT") = "Sa",
                                    TEXT((EDATE('Projektkostenkalkulation EP'!$B$4,20)+BK$3),"TTT") = "So",
                                    IF(ISNA(VLOOKUP(EDATE('Projektkostenkalkulation EP'!$B$4,20)+BK$3,Datenquellen!$F$7:$H$45,3,FALSE))," ",VLOOKUP(EDATE('Projektkostenkalkulation EP'!$B$4,20)+BK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K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K$29))
                          ),
               "X"
            )</f>
        <v>0</v>
      </c>
      <c r="BM29" s="142" t="str">
        <f xml:space="preserve"> IF(TEXT((EDATE('Projektkostenkalkulation EP'!$B$4,20)+BL$3),"MM")=TEXT((EDATE('Projektkostenkalkulation EP'!$B$4,20)+(BL$3-1)),"MM"),
             IF(
                        OR(
                                    TEXT((EDATE('Projektkostenkalkulation EP'!$B$4,20)+BL$3),"TTT") = "Sa",
                                    TEXT((EDATE('Projektkostenkalkulation EP'!$B$4,20)+BL$3),"TTT") = "So",
                                    IF(ISNA(VLOOKUP(EDATE('Projektkostenkalkulation EP'!$B$4,20)+BL$3,Datenquellen!$F$7:$H$45,3,FALSE))," ",VLOOKUP(EDATE('Projektkostenkalkulation EP'!$B$4,20)+BL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L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L$29))
                          ),
               "X"
            )</f>
        <v>X</v>
      </c>
      <c r="BN29" s="142" t="str">
        <f xml:space="preserve"> IF(TEXT((EDATE('Projektkostenkalkulation EP'!$B$4,20)+BM$3),"MM")=TEXT((EDATE('Projektkostenkalkulation EP'!$B$4,20)+(BM$3-1)),"MM"),
             IF(
                        OR(
                                    TEXT((EDATE('Projektkostenkalkulation EP'!$B$4,20)+BM$3),"TTT") = "Sa",
                                    TEXT((EDATE('Projektkostenkalkulation EP'!$B$4,20)+BM$3),"TTT") = "So",
                                    IF(ISNA(VLOOKUP(EDATE('Projektkostenkalkulation EP'!$B$4,20)+BM$3,Datenquellen!$F$7:$H$45,3,FALSE))," ",VLOOKUP(EDATE('Projektkostenkalkulation EP'!$B$4,20)+BM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M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M$29))
                          ),
               "X"
            )</f>
        <v>X</v>
      </c>
      <c r="BO29" s="142">
        <f xml:space="preserve"> IF(TEXT((EDATE('Projektkostenkalkulation EP'!$B$4,20)+BN$3),"MM")=TEXT((EDATE('Projektkostenkalkulation EP'!$B$4,20)+(BN$3-1)),"MM"),
             IF(
                        OR(
                                    TEXT((EDATE('Projektkostenkalkulation EP'!$B$4,20)+BN$3),"TTT") = "Sa",
                                    TEXT((EDATE('Projektkostenkalkulation EP'!$B$4,20)+BN$3),"TTT") = "So",
                                    IF(ISNA(VLOOKUP(EDATE('Projektkostenkalkulation EP'!$B$4,20)+BN$3,Datenquellen!$F$7:$H$45,3,FALSE))," ",VLOOKUP(EDATE('Projektkostenkalkulation EP'!$B$4,20)+BN$3,Datenquellen!$F$7:$H$45,3,FALSE))="X"
                                    ),
                          "X",
                          IF((((NETWORKDAYS('Projektkostenkalkulation EP'!$V$8,EOMONTH('Projektkostenkalkulation EP'!$V$8,0)))*('Projektkostenkalkulation EP'!$N$42/5)*
                                        'Projektkostenkalkulation EP'!$V$26)-SUM($AK29:BN$29))&gt;('Projektkostenkalkulation EP'!$N$42/5),('Projektkostenkalkulation EP'!$N$42/5),
                                         (NETWORKDAYS('Projektkostenkalkulation EP'!$V$8,
                                          EOMONTH('Projektkostenkalkulation EP'!$V$8,0)))*('Projektkostenkalkulation EP'!$N$42/5)*'Projektkostenkalkulation EP'!$V$26-SUM($AK29:BN$29))
                          ),
               "X"
            )</f>
        <v>0</v>
      </c>
      <c r="BP29" s="141">
        <f>SUM(AK29:BO29)</f>
        <v>0</v>
      </c>
      <c r="BQ29" s="591">
        <f>BP29-BP30</f>
        <v>0</v>
      </c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</row>
    <row r="30" spans="1:183" ht="14.25" customHeight="1" thickBot="1" x14ac:dyDescent="0.25">
      <c r="A30" s="3" t="s">
        <v>82</v>
      </c>
      <c r="B30" s="314"/>
      <c r="C30" s="316"/>
      <c r="D30" s="316"/>
      <c r="E30" s="316"/>
      <c r="F30" s="316"/>
      <c r="G30" s="316"/>
      <c r="H30" s="316"/>
      <c r="I30" s="316"/>
      <c r="J30" s="316"/>
      <c r="K30" s="316"/>
      <c r="L30" s="316"/>
      <c r="M30" s="316"/>
      <c r="N30" s="316"/>
      <c r="O30" s="316"/>
      <c r="P30" s="316"/>
      <c r="Q30" s="316"/>
      <c r="R30" s="316"/>
      <c r="S30" s="316"/>
      <c r="T30" s="316"/>
      <c r="U30" s="316"/>
      <c r="V30" s="316"/>
      <c r="W30" s="316"/>
      <c r="X30" s="316"/>
      <c r="Y30" s="316"/>
      <c r="Z30" s="316"/>
      <c r="AA30" s="316"/>
      <c r="AB30" s="316"/>
      <c r="AC30" s="316"/>
      <c r="AD30" s="316"/>
      <c r="AE30" s="316"/>
      <c r="AF30" s="316"/>
      <c r="AG30" s="143">
        <f t="shared" si="0"/>
        <v>0</v>
      </c>
      <c r="AH30" s="592"/>
      <c r="AI30"/>
      <c r="AJ30" s="3" t="s">
        <v>82</v>
      </c>
      <c r="AK30" s="314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143">
        <f>SUM(AK30:BO30)</f>
        <v>0</v>
      </c>
      <c r="BQ30" s="592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</row>
    <row r="31" spans="1:183" x14ac:dyDescent="0.2">
      <c r="A31" s="1" t="s">
        <v>59</v>
      </c>
      <c r="B31" s="593" t="str">
        <f>TEXT('Projektkostenkalkulation EP'!$K$8,"MMMM JJJJ")</f>
        <v>September 1900</v>
      </c>
      <c r="C31" s="593"/>
      <c r="D31" s="593"/>
      <c r="E31" s="593"/>
      <c r="F31" s="593"/>
      <c r="G31" s="593"/>
      <c r="H31" s="593"/>
      <c r="I31" s="593"/>
      <c r="J31" s="593"/>
      <c r="K31" s="593"/>
      <c r="L31" s="593"/>
      <c r="M31" s="593"/>
      <c r="N31" s="593"/>
      <c r="O31" s="593"/>
      <c r="P31" s="593"/>
      <c r="Q31" s="593"/>
      <c r="R31" s="593"/>
      <c r="S31" s="593"/>
      <c r="T31" s="593"/>
      <c r="U31" s="593"/>
      <c r="V31" s="593"/>
      <c r="W31" s="593"/>
      <c r="X31" s="593"/>
      <c r="Y31" s="593"/>
      <c r="Z31" s="593"/>
      <c r="AA31" s="593"/>
      <c r="AB31" s="593"/>
      <c r="AC31" s="593"/>
      <c r="AD31" s="593"/>
      <c r="AE31" s="593"/>
      <c r="AF31" s="593"/>
      <c r="AG31" s="593"/>
      <c r="AH31" s="594"/>
      <c r="AI31"/>
      <c r="AJ31" s="1" t="s">
        <v>59</v>
      </c>
      <c r="AK31" s="593" t="str">
        <f>TEXT('Projektkostenkalkulation EP'!$W$8,"MMMM JJJJ")</f>
        <v>September 1901</v>
      </c>
      <c r="AL31" s="593"/>
      <c r="AM31" s="593"/>
      <c r="AN31" s="593"/>
      <c r="AO31" s="593"/>
      <c r="AP31" s="593"/>
      <c r="AQ31" s="593"/>
      <c r="AR31" s="593"/>
      <c r="AS31" s="593"/>
      <c r="AT31" s="593"/>
      <c r="AU31" s="593"/>
      <c r="AV31" s="593"/>
      <c r="AW31" s="593"/>
      <c r="AX31" s="593"/>
      <c r="AY31" s="593"/>
      <c r="AZ31" s="593"/>
      <c r="BA31" s="593"/>
      <c r="BB31" s="593"/>
      <c r="BC31" s="593"/>
      <c r="BD31" s="593"/>
      <c r="BE31" s="593"/>
      <c r="BF31" s="593"/>
      <c r="BG31" s="593"/>
      <c r="BH31" s="593"/>
      <c r="BI31" s="593"/>
      <c r="BJ31" s="593"/>
      <c r="BK31" s="593"/>
      <c r="BL31" s="593"/>
      <c r="BM31" s="593"/>
      <c r="BN31" s="593"/>
      <c r="BO31" s="593"/>
      <c r="BP31" s="593"/>
      <c r="BQ31" s="594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</row>
    <row r="32" spans="1:183" ht="14.25" customHeight="1" x14ac:dyDescent="0.2">
      <c r="A32" s="2" t="s">
        <v>81</v>
      </c>
      <c r="B32" s="144" t="str">
        <f>IF(
            OR(
                     TEXT(EDATE('Projektkostenkalkulation EP'!$B$4,9),"TTT") = "Sa",
                     TEXT(EDATE('Projektkostenkalkulation EP'!$B$4,9),"TTT") = "So",
                     IF(ISNA(VLOOKUP(EDATE('Projektkostenkalkulation EP'!$B$4,9),Datenquellen!$F$7:$H$45,3,FALSE))," ",VLOOKUP(EDATE('Projektkostenkalkulation EP'!$B$4,9),Datenquellen!$F$7:$H$45,3,FALSE))="X"
                            ),
                    "X",
                    IF('Projektkostenkalkulation EP'!$K$26&gt;0,('Projektkostenkalkulation EP'!$N$42/5),0)
            )</f>
        <v>X</v>
      </c>
      <c r="C32" s="142" t="str">
        <f xml:space="preserve"> IF(TEXT((EDATE('Projektkostenkalkulation EP'!$B$4,9)+B$3),"MM")=TEXT((EDATE('Projektkostenkalkulation EP'!$B$4,9)+(B$3-1)),"MM"),
             IF(
                        OR(
                                    TEXT((EDATE('Projektkostenkalkulation EP'!$B$4,9)+B$3),"TTT") = "Sa",
                                    TEXT((EDATE('Projektkostenkalkulation EP'!$B$4,9)+B$3),"TTT") = "So",
                                    IF(ISNA(VLOOKUP(EDATE('Projektkostenkalkulation EP'!$B$4,9)+B$3,Datenquellen!$F$7:$H$45,3,FALSE))," ",VLOOKUP(EDATE('Projektkostenkalkulation EP'!$B$4,9)+B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B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B32))
                          ),
               "X"
            )</f>
        <v>X</v>
      </c>
      <c r="D32" s="142">
        <f xml:space="preserve"> IF(TEXT((EDATE('Projektkostenkalkulation EP'!$B$4,9)+C$3),"MM")=TEXT((EDATE('Projektkostenkalkulation EP'!$B$4,9)+(C$3-1)),"MM"),
             IF(
                        OR(
                                    TEXT((EDATE('Projektkostenkalkulation EP'!$B$4,9)+C$3),"TTT") = "Sa",
                                    TEXT((EDATE('Projektkostenkalkulation EP'!$B$4,9)+C$3),"TTT") = "So",
                                    IF(ISNA(VLOOKUP(EDATE('Projektkostenkalkulation EP'!$B$4,9)+C$3,Datenquellen!$F$7:$H$45,3,FALSE))," ",VLOOKUP(EDATE('Projektkostenkalkulation EP'!$B$4,9)+C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C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C32))
                          ),
               "X"
            )</f>
        <v>0</v>
      </c>
      <c r="E32" s="142" t="str">
        <f xml:space="preserve"> IF(TEXT((EDATE('Projektkostenkalkulation EP'!$B$4,9)+D$3),"MM")=TEXT((EDATE('Projektkostenkalkulation EP'!$B$4,9)+(D$3-1)),"MM"),
             IF(
                        OR(
                                    TEXT((EDATE('Projektkostenkalkulation EP'!$B$4,9)+D$3),"TTT") = "Sa",
                                    TEXT((EDATE('Projektkostenkalkulation EP'!$B$4,9)+D$3),"TTT") = "So",
                                    IF(ISNA(VLOOKUP(EDATE('Projektkostenkalkulation EP'!$B$4,9)+D$3,Datenquellen!$F$7:$H$45,3,FALSE))," ",VLOOKUP(EDATE('Projektkostenkalkulation EP'!$B$4,9)+D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D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D32))
                          ),
               "X"
            )</f>
        <v>X</v>
      </c>
      <c r="F32" s="142">
        <f xml:space="preserve"> IF(TEXT((EDATE('Projektkostenkalkulation EP'!$B$4,9)+E$3),"MM")=TEXT((EDATE('Projektkostenkalkulation EP'!$B$4,9)+(E$3-1)),"MM"),
             IF(
                        OR(
                                    TEXT((EDATE('Projektkostenkalkulation EP'!$B$4,9)+E$3),"TTT") = "Sa",
                                    TEXT((EDATE('Projektkostenkalkulation EP'!$B$4,9)+E$3),"TTT") = "So",
                                    IF(ISNA(VLOOKUP(EDATE('Projektkostenkalkulation EP'!$B$4,9)+E$3,Datenquellen!$F$7:$H$45,3,FALSE))," ",VLOOKUP(EDATE('Projektkostenkalkulation EP'!$B$4,9)+E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E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E32))
                          ),
               "X"
            )</f>
        <v>0</v>
      </c>
      <c r="G32" s="142">
        <f xml:space="preserve"> IF(TEXT((EDATE('Projektkostenkalkulation EP'!$B$4,9)+F$3),"MM")=TEXT((EDATE('Projektkostenkalkulation EP'!$B$4,9)+(F$3-1)),"MM"),
             IF(
                        OR(
                                    TEXT((EDATE('Projektkostenkalkulation EP'!$B$4,9)+F$3),"TTT") = "Sa",
                                    TEXT((EDATE('Projektkostenkalkulation EP'!$B$4,9)+F$3),"TTT") = "So",
                                    IF(ISNA(VLOOKUP(EDATE('Projektkostenkalkulation EP'!$B$4,9)+F$3,Datenquellen!$F$7:$H$45,3,FALSE))," ",VLOOKUP(EDATE('Projektkostenkalkulation EP'!$B$4,9)+F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F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F32))
                          ),
               "X"
            )</f>
        <v>0</v>
      </c>
      <c r="H32" s="142" t="str">
        <f xml:space="preserve"> IF(TEXT((EDATE('Projektkostenkalkulation EP'!$B$4,9)+G$3),"MM")=TEXT((EDATE('Projektkostenkalkulation EP'!$B$4,9)+(G$3-1)),"MM"),
             IF(
                        OR(
                                    TEXT((EDATE('Projektkostenkalkulation EP'!$B$4,9)+G$3),"TTT") = "Sa",
                                    TEXT((EDATE('Projektkostenkalkulation EP'!$B$4,9)+G$3),"TTT") = "So",
                                    IF(ISNA(VLOOKUP(EDATE('Projektkostenkalkulation EP'!$B$4,9)+G$3,Datenquellen!$F$7:$H$45,3,FALSE))," ",VLOOKUP(EDATE('Projektkostenkalkulation EP'!$B$4,9)+G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G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G32))
                          ),
               "X"
            )</f>
        <v>X</v>
      </c>
      <c r="I32" s="142" t="str">
        <f xml:space="preserve"> IF(TEXT((EDATE('Projektkostenkalkulation EP'!$B$4,9)+H$3),"MM")=TEXT((EDATE('Projektkostenkalkulation EP'!$B$4,9)+(H$3-1)),"MM"),
             IF(
                        OR(
                                    TEXT((EDATE('Projektkostenkalkulation EP'!$B$4,9)+H$3),"TTT") = "Sa",
                                    TEXT((EDATE('Projektkostenkalkulation EP'!$B$4,9)+H$3),"TTT") = "So",
                                    IF(ISNA(VLOOKUP(EDATE('Projektkostenkalkulation EP'!$B$4,9)+H$3,Datenquellen!$F$7:$H$45,3,FALSE))," ",VLOOKUP(EDATE('Projektkostenkalkulation EP'!$B$4,9)+H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H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H32))
                          ),
               "X"
            )</f>
        <v>X</v>
      </c>
      <c r="J32" s="142">
        <f xml:space="preserve"> IF(TEXT((EDATE('Projektkostenkalkulation EP'!$B$4,9)+I$3),"MM")=TEXT((EDATE('Projektkostenkalkulation EP'!$B$4,9)+(I$3-1)),"MM"),
             IF(
                        OR(
                                    TEXT((EDATE('Projektkostenkalkulation EP'!$B$4,9)+I$3),"TTT") = "Sa",
                                    TEXT((EDATE('Projektkostenkalkulation EP'!$B$4,9)+I$3),"TTT") = "So",
                                    IF(ISNA(VLOOKUP(EDATE('Projektkostenkalkulation EP'!$B$4,9)+I$3,Datenquellen!$F$7:$H$45,3,FALSE))," ",VLOOKUP(EDATE('Projektkostenkalkulation EP'!$B$4,9)+I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I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I32))
                          ),
               "X"
            )</f>
        <v>0</v>
      </c>
      <c r="K32" s="142">
        <f xml:space="preserve"> IF(TEXT((EDATE('Projektkostenkalkulation EP'!$B$4,9)+J$3),"MM")=TEXT((EDATE('Projektkostenkalkulation EP'!$B$4,9)+(J$3-1)),"MM"),
             IF(
                        OR(
                                    TEXT((EDATE('Projektkostenkalkulation EP'!$B$4,9)+J$3),"TTT") = "Sa",
                                    TEXT((EDATE('Projektkostenkalkulation EP'!$B$4,9)+J$3),"TTT") = "So",
                                    IF(ISNA(VLOOKUP(EDATE('Projektkostenkalkulation EP'!$B$4,9)+J$3,Datenquellen!$F$7:$H$45,3,FALSE))," ",VLOOKUP(EDATE('Projektkostenkalkulation EP'!$B$4,9)+J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J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J32))
                          ),
               "X"
            )</f>
        <v>0</v>
      </c>
      <c r="L32" s="142">
        <f xml:space="preserve"> IF(TEXT((EDATE('Projektkostenkalkulation EP'!$B$4,9)+K$3),"MM")=TEXT((EDATE('Projektkostenkalkulation EP'!$B$4,9)+(K$3-1)),"MM"),
             IF(
                        OR(
                                    TEXT((EDATE('Projektkostenkalkulation EP'!$B$4,9)+K$3),"TTT") = "Sa",
                                    TEXT((EDATE('Projektkostenkalkulation EP'!$B$4,9)+K$3),"TTT") = "So",
                                    IF(ISNA(VLOOKUP(EDATE('Projektkostenkalkulation EP'!$B$4,9)+K$3,Datenquellen!$F$7:$H$45,3,FALSE))," ",VLOOKUP(EDATE('Projektkostenkalkulation EP'!$B$4,9)+K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K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K32))
                          ),
               "X"
            )</f>
        <v>0</v>
      </c>
      <c r="M32" s="142">
        <f xml:space="preserve"> IF(TEXT((EDATE('Projektkostenkalkulation EP'!$B$4,9)+L$3),"MM")=TEXT((EDATE('Projektkostenkalkulation EP'!$B$4,9)+(L$3-1)),"MM"),
             IF(
                        OR(
                                    TEXT((EDATE('Projektkostenkalkulation EP'!$B$4,9)+L$3),"TTT") = "Sa",
                                    TEXT((EDATE('Projektkostenkalkulation EP'!$B$4,9)+L$3),"TTT") = "So",
                                    IF(ISNA(VLOOKUP(EDATE('Projektkostenkalkulation EP'!$B$4,9)+L$3,Datenquellen!$F$7:$H$45,3,FALSE))," ",VLOOKUP(EDATE('Projektkostenkalkulation EP'!$B$4,9)+L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L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L32))
                          ),
               "X"
            )</f>
        <v>0</v>
      </c>
      <c r="N32" s="142">
        <f xml:space="preserve"> IF(TEXT((EDATE('Projektkostenkalkulation EP'!$B$4,9)+M$3),"MM")=TEXT((EDATE('Projektkostenkalkulation EP'!$B$4,9)+(M$3-1)),"MM"),
             IF(
                        OR(
                                    TEXT((EDATE('Projektkostenkalkulation EP'!$B$4,9)+M$3),"TTT") = "Sa",
                                    TEXT((EDATE('Projektkostenkalkulation EP'!$B$4,9)+M$3),"TTT") = "So",
                                    IF(ISNA(VLOOKUP(EDATE('Projektkostenkalkulation EP'!$B$4,9)+M$3,Datenquellen!$F$7:$H$45,3,FALSE))," ",VLOOKUP(EDATE('Projektkostenkalkulation EP'!$B$4,9)+M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M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M32))
                          ),
               "X"
            )</f>
        <v>0</v>
      </c>
      <c r="O32" s="142" t="str">
        <f xml:space="preserve"> IF(TEXT((EDATE('Projektkostenkalkulation EP'!$B$4,9)+N$3),"MM")=TEXT((EDATE('Projektkostenkalkulation EP'!$B$4,9)+(N$3-1)),"MM"),
             IF(
                        OR(
                                    TEXT((EDATE('Projektkostenkalkulation EP'!$B$4,9)+N$3),"TTT") = "Sa",
                                    TEXT((EDATE('Projektkostenkalkulation EP'!$B$4,9)+N$3),"TTT") = "So",
                                    IF(ISNA(VLOOKUP(EDATE('Projektkostenkalkulation EP'!$B$4,9)+N$3,Datenquellen!$F$7:$H$45,3,FALSE))," ",VLOOKUP(EDATE('Projektkostenkalkulation EP'!$B$4,9)+N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N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N32))
                          ),
               "X"
            )</f>
        <v>X</v>
      </c>
      <c r="P32" s="142" t="str">
        <f xml:space="preserve"> IF(TEXT((EDATE('Projektkostenkalkulation EP'!$B$4,9)+O$3),"MM")=TEXT((EDATE('Projektkostenkalkulation EP'!$B$4,9)+(O$3-1)),"MM"),
             IF(
                        OR(
                                    TEXT((EDATE('Projektkostenkalkulation EP'!$B$4,9)+O$3),"TTT") = "Sa",
                                    TEXT((EDATE('Projektkostenkalkulation EP'!$B$4,9)+O$3),"TTT") = "So",
                                    IF(ISNA(VLOOKUP(EDATE('Projektkostenkalkulation EP'!$B$4,9)+O$3,Datenquellen!$F$7:$H$45,3,FALSE))," ",VLOOKUP(EDATE('Projektkostenkalkulation EP'!$B$4,9)+O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O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O32))
                          ),
               "X"
            )</f>
        <v>X</v>
      </c>
      <c r="Q32" s="142">
        <f xml:space="preserve"> IF(TEXT((EDATE('Projektkostenkalkulation EP'!$B$4,9)+P$3),"MM")=TEXT((EDATE('Projektkostenkalkulation EP'!$B$4,9)+(P$3-1)),"MM"),
             IF(
                        OR(
                                    TEXT((EDATE('Projektkostenkalkulation EP'!$B$4,9)+P$3),"TTT") = "Sa",
                                    TEXT((EDATE('Projektkostenkalkulation EP'!$B$4,9)+P$3),"TTT") = "So",
                                    IF(ISNA(VLOOKUP(EDATE('Projektkostenkalkulation EP'!$B$4,9)+P$3,Datenquellen!$F$7:$H$45,3,FALSE))," ",VLOOKUP(EDATE('Projektkostenkalkulation EP'!$B$4,9)+P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P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P32))
                          ),
               "X"
            )</f>
        <v>0</v>
      </c>
      <c r="R32" s="142">
        <f xml:space="preserve"> IF(TEXT((EDATE('Projektkostenkalkulation EP'!$B$4,9)+Q$3),"MM")=TEXT((EDATE('Projektkostenkalkulation EP'!$B$4,9)+(Q$3-1)),"MM"),
             IF(
                        OR(
                                    TEXT((EDATE('Projektkostenkalkulation EP'!$B$4,9)+Q$3),"TTT") = "Sa",
                                    TEXT((EDATE('Projektkostenkalkulation EP'!$B$4,9)+Q$3),"TTT") = "So",
                                    IF(ISNA(VLOOKUP(EDATE('Projektkostenkalkulation EP'!$B$4,9)+Q$3,Datenquellen!$F$7:$H$45,3,FALSE))," ",VLOOKUP(EDATE('Projektkostenkalkulation EP'!$B$4,9)+Q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Q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Q32))
                          ),
               "X"
            )</f>
        <v>0</v>
      </c>
      <c r="S32" s="142">
        <f xml:space="preserve"> IF(TEXT((EDATE('Projektkostenkalkulation EP'!$B$4,9)+R$3),"MM")=TEXT((EDATE('Projektkostenkalkulation EP'!$B$4,9)+(R$3-1)),"MM"),
             IF(
                        OR(
                                    TEXT((EDATE('Projektkostenkalkulation EP'!$B$4,9)+R$3),"TTT") = "Sa",
                                    TEXT((EDATE('Projektkostenkalkulation EP'!$B$4,9)+R$3),"TTT") = "So",
                                    IF(ISNA(VLOOKUP(EDATE('Projektkostenkalkulation EP'!$B$4,9)+R$3,Datenquellen!$F$7:$H$45,3,FALSE))," ",VLOOKUP(EDATE('Projektkostenkalkulation EP'!$B$4,9)+R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R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R32))
                          ),
               "X"
            )</f>
        <v>0</v>
      </c>
      <c r="T32" s="142">
        <f xml:space="preserve"> IF(TEXT((EDATE('Projektkostenkalkulation EP'!$B$4,9)+S$3),"MM")=TEXT((EDATE('Projektkostenkalkulation EP'!$B$4,9)+(S$3-1)),"MM"),
             IF(
                        OR(
                                    TEXT((EDATE('Projektkostenkalkulation EP'!$B$4,9)+S$3),"TTT") = "Sa",
                                    TEXT((EDATE('Projektkostenkalkulation EP'!$B$4,9)+S$3),"TTT") = "So",
                                    IF(ISNA(VLOOKUP(EDATE('Projektkostenkalkulation EP'!$B$4,9)+S$3,Datenquellen!$F$7:$H$45,3,FALSE))," ",VLOOKUP(EDATE('Projektkostenkalkulation EP'!$B$4,9)+S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S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S32))
                          ),
               "X"
            )</f>
        <v>0</v>
      </c>
      <c r="U32" s="142">
        <f xml:space="preserve"> IF(TEXT((EDATE('Projektkostenkalkulation EP'!$B$4,9)+T$3),"MM")=TEXT((EDATE('Projektkostenkalkulation EP'!$B$4,9)+(T$3-1)),"MM"),
             IF(
                        OR(
                                    TEXT((EDATE('Projektkostenkalkulation EP'!$B$4,9)+T$3),"TTT") = "Sa",
                                    TEXT((EDATE('Projektkostenkalkulation EP'!$B$4,9)+T$3),"TTT") = "So",
                                    IF(ISNA(VLOOKUP(EDATE('Projektkostenkalkulation EP'!$B$4,9)+T$3,Datenquellen!$F$7:$H$45,3,FALSE))," ",VLOOKUP(EDATE('Projektkostenkalkulation EP'!$B$4,9)+T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T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T32))
                          ),
               "X"
            )</f>
        <v>0</v>
      </c>
      <c r="V32" s="142" t="str">
        <f xml:space="preserve"> IF(TEXT((EDATE('Projektkostenkalkulation EP'!$B$4,9)+U$3),"MM")=TEXT((EDATE('Projektkostenkalkulation EP'!$B$4,9)+(U$3-1)),"MM"),
             IF(
                        OR(
                                    TEXT((EDATE('Projektkostenkalkulation EP'!$B$4,9)+U$3),"TTT") = "Sa",
                                    TEXT((EDATE('Projektkostenkalkulation EP'!$B$4,9)+U$3),"TTT") = "So",
                                    IF(ISNA(VLOOKUP(EDATE('Projektkostenkalkulation EP'!$B$4,9)+U$3,Datenquellen!$F$7:$H$45,3,FALSE))," ",VLOOKUP(EDATE('Projektkostenkalkulation EP'!$B$4,9)+U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U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U32))
                          ),
               "X"
            )</f>
        <v>X</v>
      </c>
      <c r="W32" s="142" t="str">
        <f xml:space="preserve"> IF(TEXT((EDATE('Projektkostenkalkulation EP'!$B$4,9)+V$3),"MM")=TEXT((EDATE('Projektkostenkalkulation EP'!$B$4,9)+(V$3-1)),"MM"),
             IF(
                        OR(
                                    TEXT((EDATE('Projektkostenkalkulation EP'!$B$4,9)+V$3),"TTT") = "Sa",
                                    TEXT((EDATE('Projektkostenkalkulation EP'!$B$4,9)+V$3),"TTT") = "So",
                                    IF(ISNA(VLOOKUP(EDATE('Projektkostenkalkulation EP'!$B$4,9)+V$3,Datenquellen!$F$7:$H$45,3,FALSE))," ",VLOOKUP(EDATE('Projektkostenkalkulation EP'!$B$4,9)+V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V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V32))
                          ),
               "X"
            )</f>
        <v>X</v>
      </c>
      <c r="X32" s="142">
        <f xml:space="preserve"> IF(TEXT((EDATE('Projektkostenkalkulation EP'!$B$4,9)+W$3),"MM")=TEXT((EDATE('Projektkostenkalkulation EP'!$B$4,9)+(W$3-1)),"MM"),
             IF(
                        OR(
                                    TEXT((EDATE('Projektkostenkalkulation EP'!$B$4,9)+W$3),"TTT") = "Sa",
                                    TEXT((EDATE('Projektkostenkalkulation EP'!$B$4,9)+W$3),"TTT") = "So",
                                    IF(ISNA(VLOOKUP(EDATE('Projektkostenkalkulation EP'!$B$4,9)+W$3,Datenquellen!$F$7:$H$45,3,FALSE))," ",VLOOKUP(EDATE('Projektkostenkalkulation EP'!$B$4,9)+W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W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W32))
                          ),
               "X"
            )</f>
        <v>0</v>
      </c>
      <c r="Y32" s="142">
        <f xml:space="preserve"> IF(TEXT((EDATE('Projektkostenkalkulation EP'!$B$4,9)+X$3),"MM")=TEXT((EDATE('Projektkostenkalkulation EP'!$B$4,9)+(X$3-1)),"MM"),
             IF(
                        OR(
                                    TEXT((EDATE('Projektkostenkalkulation EP'!$B$4,9)+X$3),"TTT") = "Sa",
                                    TEXT((EDATE('Projektkostenkalkulation EP'!$B$4,9)+X$3),"TTT") = "So",
                                    IF(ISNA(VLOOKUP(EDATE('Projektkostenkalkulation EP'!$B$4,9)+X$3,Datenquellen!$F$7:$H$45,3,FALSE))," ",VLOOKUP(EDATE('Projektkostenkalkulation EP'!$B$4,9)+X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X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X32))
                          ),
               "X"
            )</f>
        <v>0</v>
      </c>
      <c r="Z32" s="142">
        <f xml:space="preserve"> IF(TEXT((EDATE('Projektkostenkalkulation EP'!$B$4,9)+Y$3),"MM")=TEXT((EDATE('Projektkostenkalkulation EP'!$B$4,9)+(Y$3-1)),"MM"),
             IF(
                        OR(
                                    TEXT((EDATE('Projektkostenkalkulation EP'!$B$4,9)+Y$3),"TTT") = "Sa",
                                    TEXT((EDATE('Projektkostenkalkulation EP'!$B$4,9)+Y$3),"TTT") = "So",
                                    IF(ISNA(VLOOKUP(EDATE('Projektkostenkalkulation EP'!$B$4,9)+Y$3,Datenquellen!$F$7:$H$45,3,FALSE))," ",VLOOKUP(EDATE('Projektkostenkalkulation EP'!$B$4,9)+Y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Y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Y32))
                          ),
               "X"
            )</f>
        <v>0</v>
      </c>
      <c r="AA32" s="142">
        <f xml:space="preserve"> IF(TEXT((EDATE('Projektkostenkalkulation EP'!$B$4,9)+Z$3),"MM")=TEXT((EDATE('Projektkostenkalkulation EP'!$B$4,9)+(Z$3-1)),"MM"),
             IF(
                        OR(
                                    TEXT((EDATE('Projektkostenkalkulation EP'!$B$4,9)+Z$3),"TTT") = "Sa",
                                    TEXT((EDATE('Projektkostenkalkulation EP'!$B$4,9)+Z$3),"TTT") = "So",
                                    IF(ISNA(VLOOKUP(EDATE('Projektkostenkalkulation EP'!$B$4,9)+Z$3,Datenquellen!$F$7:$H$45,3,FALSE))," ",VLOOKUP(EDATE('Projektkostenkalkulation EP'!$B$4,9)+Z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Z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Z32))
                          ),
               "X"
            )</f>
        <v>0</v>
      </c>
      <c r="AB32" s="142">
        <f xml:space="preserve"> IF(TEXT((EDATE('Projektkostenkalkulation EP'!$B$4,9)+AA$3),"MM")=TEXT((EDATE('Projektkostenkalkulation EP'!$B$4,9)+(AA$3-1)),"MM"),
             IF(
                        OR(
                                    TEXT((EDATE('Projektkostenkalkulation EP'!$B$4,9)+AA$3),"TTT") = "Sa",
                                    TEXT((EDATE('Projektkostenkalkulation EP'!$B$4,9)+AA$3),"TTT") = "So",
                                    IF(ISNA(VLOOKUP(EDATE('Projektkostenkalkulation EP'!$B$4,9)+AA$3,Datenquellen!$F$7:$H$45,3,FALSE))," ",VLOOKUP(EDATE('Projektkostenkalkulation EP'!$B$4,9)+AA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AA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AA32))
                          ),
               "X"
            )</f>
        <v>0</v>
      </c>
      <c r="AC32" s="142" t="str">
        <f xml:space="preserve"> IF(TEXT((EDATE('Projektkostenkalkulation EP'!$B$4,9)+AB$3),"MM")=TEXT((EDATE('Projektkostenkalkulation EP'!$B$4,9)+(AB$3-1)),"MM"),
             IF(
                        OR(
                                    TEXT((EDATE('Projektkostenkalkulation EP'!$B$4,9)+AB$3),"TTT") = "Sa",
                                    TEXT((EDATE('Projektkostenkalkulation EP'!$B$4,9)+AB$3),"TTT") = "So",
                                    IF(ISNA(VLOOKUP(EDATE('Projektkostenkalkulation EP'!$B$4,9)+AB$3,Datenquellen!$F$7:$H$45,3,FALSE))," ",VLOOKUP(EDATE('Projektkostenkalkulation EP'!$B$4,9)+AB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AB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AB32))
                          ),
               "X"
            )</f>
        <v>X</v>
      </c>
      <c r="AD32" s="142" t="str">
        <f xml:space="preserve"> IF(TEXT((EDATE('Projektkostenkalkulation EP'!$B$4,9)+AC$3),"MM")=TEXT((EDATE('Projektkostenkalkulation EP'!$B$4,9)+(AC$3-1)),"MM"),
             IF(
                        OR(
                                    TEXT((EDATE('Projektkostenkalkulation EP'!$B$4,9)+AC$3),"TTT") = "Sa",
                                    TEXT((EDATE('Projektkostenkalkulation EP'!$B$4,9)+AC$3),"TTT") = "So",
                                    IF(ISNA(VLOOKUP(EDATE('Projektkostenkalkulation EP'!$B$4,9)+AC$3,Datenquellen!$F$7:$H$45,3,FALSE))," ",VLOOKUP(EDATE('Projektkostenkalkulation EP'!$B$4,9)+AC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AC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AC32))
                          ),
               "X"
            )</f>
        <v>X</v>
      </c>
      <c r="AE32" s="142">
        <f xml:space="preserve"> IF(TEXT((EDATE('Projektkostenkalkulation EP'!$B$4,9)+AD$3),"MM")=TEXT((EDATE('Projektkostenkalkulation EP'!$B$4,9)+(AD$3-1)),"MM"),
             IF(
                        OR(
                                    TEXT((EDATE('Projektkostenkalkulation EP'!$B$4,9)+AD$3),"TTT") = "Sa",
                                    TEXT((EDATE('Projektkostenkalkulation EP'!$B$4,9)+AD$3),"TTT") = "So",
                                    IF(ISNA(VLOOKUP(EDATE('Projektkostenkalkulation EP'!$B$4,9)+AD$3,Datenquellen!$F$7:$H$45,3,FALSE))," ",VLOOKUP(EDATE('Projektkostenkalkulation EP'!$B$4,9)+AD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AD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AD32))
                          ),
               "X"
            )</f>
        <v>0</v>
      </c>
      <c r="AF32" s="142">
        <f xml:space="preserve"> IF(TEXT((EDATE('Projektkostenkalkulation EP'!$B$4,9)+AE$3),"MM")=TEXT((EDATE('Projektkostenkalkulation EP'!$B$4,9)+(AE$3-1)),"MM"),
             IF(
                        OR(
                                    TEXT((EDATE('Projektkostenkalkulation EP'!$B$4,9)+AE$3),"TTT") = "Sa",
                                    TEXT((EDATE('Projektkostenkalkulation EP'!$B$4,9)+AE$3),"TTT") = "So",
                                    IF(ISNA(VLOOKUP(EDATE('Projektkostenkalkulation EP'!$B$4,9)+AE$3,Datenquellen!$F$7:$H$45,3,FALSE))," ",VLOOKUP(EDATE('Projektkostenkalkulation EP'!$B$4,9)+AE$3,Datenquellen!$F$7:$H$45,3,FALSE))="X"
                                    ),
                          "X",
                          IF((((NETWORKDAYS('Projektkostenkalkulation EP'!$K$8,EOMONTH('Projektkostenkalkulation EP'!$K$8,0)))*('Projektkostenkalkulation EP'!$N$42/5)*
                                        'Projektkostenkalkulation EP'!$K$26)-SUM($B$32:AE32))&gt;('Projektkostenkalkulation EP'!$N$42/5),('Projektkostenkalkulation EP'!$N$42/5),
                                         (NETWORKDAYS('Projektkostenkalkulation EP'!$K$8,
                                          EOMONTH('Projektkostenkalkulation EP'!$K$8,0)))*('Projektkostenkalkulation EP'!$N$42/5)*'Projektkostenkalkulation EP'!$K$26-SUM($B$32:AE32))
                          ),
               "X"
            )</f>
        <v>0</v>
      </c>
      <c r="AG32" s="141">
        <f t="shared" si="0"/>
        <v>0</v>
      </c>
      <c r="AH32" s="591">
        <f>AG32-AG33</f>
        <v>0</v>
      </c>
      <c r="AI32"/>
      <c r="AJ32" s="2" t="s">
        <v>81</v>
      </c>
      <c r="AK32" s="144">
        <f>IF(
            OR(
                     TEXT(EDATE('Projektkostenkalkulation EP'!$B$4,21),"TTT") = "Sa",
                     TEXT(EDATE('Projektkostenkalkulation EP'!$B$4,21),"TTT") = "So",
                     IF(ISNA(VLOOKUP(EDATE('Projektkostenkalkulation EP'!$B$4,21),Datenquellen!$F$7:$H$45,3,FALSE))," ",VLOOKUP(EDATE('Projektkostenkalkulation EP'!$B$4,21),Datenquellen!$F$7:$H$45,3,FALSE))="X"
                            ),
                    "X",
                    IF('Projektkostenkalkulation EP'!$W$26&gt;0,('Projektkostenkalkulation EP'!$N$42/5),0)
            )</f>
        <v>0</v>
      </c>
      <c r="AL32" s="142" t="str">
        <f xml:space="preserve"> IF(TEXT((EDATE('Projektkostenkalkulation EP'!$B$4,21)+AK$3),"MM")=TEXT((EDATE('Projektkostenkalkulation EP'!$B$4,21)+(AK$3-1)),"MM"),
             IF(
                        OR(
                                    TEXT((EDATE('Projektkostenkalkulation EP'!$B$4,21)+AK$3),"TTT") = "Sa",
                                    TEXT((EDATE('Projektkostenkalkulation EP'!$B$4,21)+AK$3),"TTT") = "So",
                                    IF(ISNA(VLOOKUP(EDATE('Projektkostenkalkulation EP'!$B$4,21)+AK$3,Datenquellen!$F$7:$H$45,3,FALSE))," ",VLOOKUP(EDATE('Projektkostenkalkulation EP'!$B$4,21)+AK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K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K$32))
                          ),
               "X"
            )</f>
        <v>X</v>
      </c>
      <c r="AM32" s="142">
        <f xml:space="preserve"> IF(TEXT((EDATE('Projektkostenkalkulation EP'!$B$4,21)+AL$3),"MM")=TEXT((EDATE('Projektkostenkalkulation EP'!$B$4,21)+(AL$3-1)),"MM"),
             IF(
                        OR(
                                    TEXT((EDATE('Projektkostenkalkulation EP'!$B$4,21)+AL$3),"TTT") = "Sa",
                                    TEXT((EDATE('Projektkostenkalkulation EP'!$B$4,21)+AL$3),"TTT") = "So",
                                    IF(ISNA(VLOOKUP(EDATE('Projektkostenkalkulation EP'!$B$4,21)+AL$3,Datenquellen!$F$7:$H$45,3,FALSE))," ",VLOOKUP(EDATE('Projektkostenkalkulation EP'!$B$4,21)+AL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L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L$32))
                          ),
               "X"
            )</f>
        <v>0</v>
      </c>
      <c r="AN32" s="142" t="str">
        <f xml:space="preserve"> IF(TEXT((EDATE('Projektkostenkalkulation EP'!$B$4,21)+AM$3),"MM")=TEXT((EDATE('Projektkostenkalkulation EP'!$B$4,21)+(AM$3-1)),"MM"),
             IF(
                        OR(
                                    TEXT((EDATE('Projektkostenkalkulation EP'!$B$4,21)+AM$3),"TTT") = "Sa",
                                    TEXT((EDATE('Projektkostenkalkulation EP'!$B$4,21)+AM$3),"TTT") = "So",
                                    IF(ISNA(VLOOKUP(EDATE('Projektkostenkalkulation EP'!$B$4,21)+AM$3,Datenquellen!$F$7:$H$45,3,FALSE))," ",VLOOKUP(EDATE('Projektkostenkalkulation EP'!$B$4,21)+AM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M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M$32))
                          ),
               "X"
            )</f>
        <v>X</v>
      </c>
      <c r="AO32" s="142">
        <f xml:space="preserve"> IF(TEXT((EDATE('Projektkostenkalkulation EP'!$B$4,21)+AN$3),"MM")=TEXT((EDATE('Projektkostenkalkulation EP'!$B$4,21)+(AN$3-1)),"MM"),
             IF(
                        OR(
                                    TEXT((EDATE('Projektkostenkalkulation EP'!$B$4,21)+AN$3),"TTT") = "Sa",
                                    TEXT((EDATE('Projektkostenkalkulation EP'!$B$4,21)+AN$3),"TTT") = "So",
                                    IF(ISNA(VLOOKUP(EDATE('Projektkostenkalkulation EP'!$B$4,21)+AN$3,Datenquellen!$F$7:$H$45,3,FALSE))," ",VLOOKUP(EDATE('Projektkostenkalkulation EP'!$B$4,21)+AN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N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N$32))
                          ),
               "X"
            )</f>
        <v>0</v>
      </c>
      <c r="AP32" s="142" t="str">
        <f xml:space="preserve"> IF(TEXT((EDATE('Projektkostenkalkulation EP'!$B$4,21)+AO$3),"MM")=TEXT((EDATE('Projektkostenkalkulation EP'!$B$4,21)+(AO$3-1)),"MM"),
             IF(
                        OR(
                                    TEXT((EDATE('Projektkostenkalkulation EP'!$B$4,21)+AO$3),"TTT") = "Sa",
                                    TEXT((EDATE('Projektkostenkalkulation EP'!$B$4,21)+AO$3),"TTT") = "So",
                                    IF(ISNA(VLOOKUP(EDATE('Projektkostenkalkulation EP'!$B$4,21)+AO$3,Datenquellen!$F$7:$H$45,3,FALSE))," ",VLOOKUP(EDATE('Projektkostenkalkulation EP'!$B$4,21)+AO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O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O$32))
                          ),
               "X"
            )</f>
        <v>X</v>
      </c>
      <c r="AQ32" s="142" t="str">
        <f xml:space="preserve"> IF(TEXT((EDATE('Projektkostenkalkulation EP'!$B$4,21)+AP$3),"MM")=TEXT((EDATE('Projektkostenkalkulation EP'!$B$4,21)+(AP$3-1)),"MM"),
             IF(
                        OR(
                                    TEXT((EDATE('Projektkostenkalkulation EP'!$B$4,21)+AP$3),"TTT") = "Sa",
                                    TEXT((EDATE('Projektkostenkalkulation EP'!$B$4,21)+AP$3),"TTT") = "So",
                                    IF(ISNA(VLOOKUP(EDATE('Projektkostenkalkulation EP'!$B$4,21)+AP$3,Datenquellen!$F$7:$H$45,3,FALSE))," ",VLOOKUP(EDATE('Projektkostenkalkulation EP'!$B$4,21)+AP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P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P$32))
                          ),
               "X"
            )</f>
        <v>X</v>
      </c>
      <c r="AR32" s="142">
        <f xml:space="preserve"> IF(TEXT((EDATE('Projektkostenkalkulation EP'!$B$4,21)+AQ$3),"MM")=TEXT((EDATE('Projektkostenkalkulation EP'!$B$4,21)+(AQ$3-1)),"MM"),
             IF(
                        OR(
                                    TEXT((EDATE('Projektkostenkalkulation EP'!$B$4,21)+AQ$3),"TTT") = "Sa",
                                    TEXT((EDATE('Projektkostenkalkulation EP'!$B$4,21)+AQ$3),"TTT") = "So",
                                    IF(ISNA(VLOOKUP(EDATE('Projektkostenkalkulation EP'!$B$4,21)+AQ$3,Datenquellen!$F$7:$H$45,3,FALSE))," ",VLOOKUP(EDATE('Projektkostenkalkulation EP'!$B$4,21)+AQ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Q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Q$32))
                          ),
               "X"
            )</f>
        <v>0</v>
      </c>
      <c r="AS32" s="142">
        <f xml:space="preserve"> IF(TEXT((EDATE('Projektkostenkalkulation EP'!$B$4,21)+AR$3),"MM")=TEXT((EDATE('Projektkostenkalkulation EP'!$B$4,21)+(AR$3-1)),"MM"),
             IF(
                        OR(
                                    TEXT((EDATE('Projektkostenkalkulation EP'!$B$4,21)+AR$3),"TTT") = "Sa",
                                    TEXT((EDATE('Projektkostenkalkulation EP'!$B$4,21)+AR$3),"TTT") = "So",
                                    IF(ISNA(VLOOKUP(EDATE('Projektkostenkalkulation EP'!$B$4,21)+AR$3,Datenquellen!$F$7:$H$45,3,FALSE))," ",VLOOKUP(EDATE('Projektkostenkalkulation EP'!$B$4,21)+AR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R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R$32))
                          ),
               "X"
            )</f>
        <v>0</v>
      </c>
      <c r="AT32" s="142">
        <f xml:space="preserve"> IF(TEXT((EDATE('Projektkostenkalkulation EP'!$B$4,21)+AS$3),"MM")=TEXT((EDATE('Projektkostenkalkulation EP'!$B$4,21)+(AS$3-1)),"MM"),
             IF(
                        OR(
                                    TEXT((EDATE('Projektkostenkalkulation EP'!$B$4,21)+AS$3),"TTT") = "Sa",
                                    TEXT((EDATE('Projektkostenkalkulation EP'!$B$4,21)+AS$3),"TTT") = "So",
                                    IF(ISNA(VLOOKUP(EDATE('Projektkostenkalkulation EP'!$B$4,21)+AS$3,Datenquellen!$F$7:$H$45,3,FALSE))," ",VLOOKUP(EDATE('Projektkostenkalkulation EP'!$B$4,21)+AS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S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S$32))
                          ),
               "X"
            )</f>
        <v>0</v>
      </c>
      <c r="AU32" s="142">
        <f xml:space="preserve"> IF(TEXT((EDATE('Projektkostenkalkulation EP'!$B$4,21)+AT$3),"MM")=TEXT((EDATE('Projektkostenkalkulation EP'!$B$4,21)+(AT$3-1)),"MM"),
             IF(
                        OR(
                                    TEXT((EDATE('Projektkostenkalkulation EP'!$B$4,21)+AT$3),"TTT") = "Sa",
                                    TEXT((EDATE('Projektkostenkalkulation EP'!$B$4,21)+AT$3),"TTT") = "So",
                                    IF(ISNA(VLOOKUP(EDATE('Projektkostenkalkulation EP'!$B$4,21)+AT$3,Datenquellen!$F$7:$H$45,3,FALSE))," ",VLOOKUP(EDATE('Projektkostenkalkulation EP'!$B$4,21)+AT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T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T$32))
                          ),
               "X"
            )</f>
        <v>0</v>
      </c>
      <c r="AV32" s="142">
        <f xml:space="preserve"> IF(TEXT((EDATE('Projektkostenkalkulation EP'!$B$4,21)+AU$3),"MM")=TEXT((EDATE('Projektkostenkalkulation EP'!$B$4,21)+(AU$3-1)),"MM"),
             IF(
                        OR(
                                    TEXT((EDATE('Projektkostenkalkulation EP'!$B$4,21)+AU$3),"TTT") = "Sa",
                                    TEXT((EDATE('Projektkostenkalkulation EP'!$B$4,21)+AU$3),"TTT") = "So",
                                    IF(ISNA(VLOOKUP(EDATE('Projektkostenkalkulation EP'!$B$4,21)+AU$3,Datenquellen!$F$7:$H$45,3,FALSE))," ",VLOOKUP(EDATE('Projektkostenkalkulation EP'!$B$4,21)+AU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U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U$32))
                          ),
               "X"
            )</f>
        <v>0</v>
      </c>
      <c r="AW32" s="142" t="str">
        <f xml:space="preserve"> IF(TEXT((EDATE('Projektkostenkalkulation EP'!$B$4,21)+AV$3),"MM")=TEXT((EDATE('Projektkostenkalkulation EP'!$B$4,21)+(AV$3-1)),"MM"),
             IF(
                        OR(
                                    TEXT((EDATE('Projektkostenkalkulation EP'!$B$4,21)+AV$3),"TTT") = "Sa",
                                    TEXT((EDATE('Projektkostenkalkulation EP'!$B$4,21)+AV$3),"TTT") = "So",
                                    IF(ISNA(VLOOKUP(EDATE('Projektkostenkalkulation EP'!$B$4,21)+AV$3,Datenquellen!$F$7:$H$45,3,FALSE))," ",VLOOKUP(EDATE('Projektkostenkalkulation EP'!$B$4,21)+AV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V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V$32))
                          ),
               "X"
            )</f>
        <v>X</v>
      </c>
      <c r="AX32" s="142" t="str">
        <f xml:space="preserve"> IF(TEXT((EDATE('Projektkostenkalkulation EP'!$B$4,21)+AW$3),"MM")=TEXT((EDATE('Projektkostenkalkulation EP'!$B$4,21)+(AW$3-1)),"MM"),
             IF(
                        OR(
                                    TEXT((EDATE('Projektkostenkalkulation EP'!$B$4,21)+AW$3),"TTT") = "Sa",
                                    TEXT((EDATE('Projektkostenkalkulation EP'!$B$4,21)+AW$3),"TTT") = "So",
                                    IF(ISNA(VLOOKUP(EDATE('Projektkostenkalkulation EP'!$B$4,21)+AW$3,Datenquellen!$F$7:$H$45,3,FALSE))," ",VLOOKUP(EDATE('Projektkostenkalkulation EP'!$B$4,21)+AW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W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W$32))
                          ),
               "X"
            )</f>
        <v>X</v>
      </c>
      <c r="AY32" s="142">
        <f xml:space="preserve"> IF(TEXT((EDATE('Projektkostenkalkulation EP'!$B$4,21)+AX$3),"MM")=TEXT((EDATE('Projektkostenkalkulation EP'!$B$4,21)+(AX$3-1)),"MM"),
             IF(
                        OR(
                                    TEXT((EDATE('Projektkostenkalkulation EP'!$B$4,21)+AX$3),"TTT") = "Sa",
                                    TEXT((EDATE('Projektkostenkalkulation EP'!$B$4,21)+AX$3),"TTT") = "So",
                                    IF(ISNA(VLOOKUP(EDATE('Projektkostenkalkulation EP'!$B$4,21)+AX$3,Datenquellen!$F$7:$H$45,3,FALSE))," ",VLOOKUP(EDATE('Projektkostenkalkulation EP'!$B$4,21)+AX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X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X$32))
                          ),
               "X"
            )</f>
        <v>0</v>
      </c>
      <c r="AZ32" s="142">
        <f xml:space="preserve"> IF(TEXT((EDATE('Projektkostenkalkulation EP'!$B$4,21)+AY$3),"MM")=TEXT((EDATE('Projektkostenkalkulation EP'!$B$4,21)+(AY$3-1)),"MM"),
             IF(
                        OR(
                                    TEXT((EDATE('Projektkostenkalkulation EP'!$B$4,21)+AY$3),"TTT") = "Sa",
                                    TEXT((EDATE('Projektkostenkalkulation EP'!$B$4,21)+AY$3),"TTT") = "So",
                                    IF(ISNA(VLOOKUP(EDATE('Projektkostenkalkulation EP'!$B$4,21)+AY$3,Datenquellen!$F$7:$H$45,3,FALSE))," ",VLOOKUP(EDATE('Projektkostenkalkulation EP'!$B$4,21)+AY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Y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Y$32))
                          ),
               "X"
            )</f>
        <v>0</v>
      </c>
      <c r="BA32" s="142">
        <f xml:space="preserve"> IF(TEXT((EDATE('Projektkostenkalkulation EP'!$B$4,21)+AZ$3),"MM")=TEXT((EDATE('Projektkostenkalkulation EP'!$B$4,21)+(AZ$3-1)),"MM"),
             IF(
                        OR(
                                    TEXT((EDATE('Projektkostenkalkulation EP'!$B$4,21)+AZ$3),"TTT") = "Sa",
                                    TEXT((EDATE('Projektkostenkalkulation EP'!$B$4,21)+AZ$3),"TTT") = "So",
                                    IF(ISNA(VLOOKUP(EDATE('Projektkostenkalkulation EP'!$B$4,21)+AZ$3,Datenquellen!$F$7:$H$45,3,FALSE))," ",VLOOKUP(EDATE('Projektkostenkalkulation EP'!$B$4,21)+AZ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AZ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AZ$32))
                          ),
               "X"
            )</f>
        <v>0</v>
      </c>
      <c r="BB32" s="142">
        <f xml:space="preserve"> IF(TEXT((EDATE('Projektkostenkalkulation EP'!$B$4,21)+BA$3),"MM")=TEXT((EDATE('Projektkostenkalkulation EP'!$B$4,21)+(BA$3-1)),"MM"),
             IF(
                        OR(
                                    TEXT((EDATE('Projektkostenkalkulation EP'!$B$4,21)+BA$3),"TTT") = "Sa",
                                    TEXT((EDATE('Projektkostenkalkulation EP'!$B$4,21)+BA$3),"TTT") = "So",
                                    IF(ISNA(VLOOKUP(EDATE('Projektkostenkalkulation EP'!$B$4,21)+BA$3,Datenquellen!$F$7:$H$45,3,FALSE))," ",VLOOKUP(EDATE('Projektkostenkalkulation EP'!$B$4,21)+BA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A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A$32))
                          ),
               "X"
            )</f>
        <v>0</v>
      </c>
      <c r="BC32" s="142">
        <f xml:space="preserve"> IF(TEXT((EDATE('Projektkostenkalkulation EP'!$B$4,21)+BB$3),"MM")=TEXT((EDATE('Projektkostenkalkulation EP'!$B$4,21)+(BB$3-1)),"MM"),
             IF(
                        OR(
                                    TEXT((EDATE('Projektkostenkalkulation EP'!$B$4,21)+BB$3),"TTT") = "Sa",
                                    TEXT((EDATE('Projektkostenkalkulation EP'!$B$4,21)+BB$3),"TTT") = "So",
                                    IF(ISNA(VLOOKUP(EDATE('Projektkostenkalkulation EP'!$B$4,21)+BB$3,Datenquellen!$F$7:$H$45,3,FALSE))," ",VLOOKUP(EDATE('Projektkostenkalkulation EP'!$B$4,21)+BB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B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B$32))
                          ),
               "X"
            )</f>
        <v>0</v>
      </c>
      <c r="BD32" s="142" t="str">
        <f xml:space="preserve"> IF(TEXT((EDATE('Projektkostenkalkulation EP'!$B$4,21)+BC$3),"MM")=TEXT((EDATE('Projektkostenkalkulation EP'!$B$4,21)+(BC$3-1)),"MM"),
             IF(
                        OR(
                                    TEXT((EDATE('Projektkostenkalkulation EP'!$B$4,21)+BC$3),"TTT") = "Sa",
                                    TEXT((EDATE('Projektkostenkalkulation EP'!$B$4,21)+BC$3),"TTT") = "So",
                                    IF(ISNA(VLOOKUP(EDATE('Projektkostenkalkulation EP'!$B$4,21)+BC$3,Datenquellen!$F$7:$H$45,3,FALSE))," ",VLOOKUP(EDATE('Projektkostenkalkulation EP'!$B$4,21)+BC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C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C$32))
                          ),
               "X"
            )</f>
        <v>X</v>
      </c>
      <c r="BE32" s="142" t="str">
        <f xml:space="preserve"> IF(TEXT((EDATE('Projektkostenkalkulation EP'!$B$4,21)+BD$3),"MM")=TEXT((EDATE('Projektkostenkalkulation EP'!$B$4,21)+(BD$3-1)),"MM"),
             IF(
                        OR(
                                    TEXT((EDATE('Projektkostenkalkulation EP'!$B$4,21)+BD$3),"TTT") = "Sa",
                                    TEXT((EDATE('Projektkostenkalkulation EP'!$B$4,21)+BD$3),"TTT") = "So",
                                    IF(ISNA(VLOOKUP(EDATE('Projektkostenkalkulation EP'!$B$4,21)+BD$3,Datenquellen!$F$7:$H$45,3,FALSE))," ",VLOOKUP(EDATE('Projektkostenkalkulation EP'!$B$4,21)+BD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D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D$32))
                          ),
               "X"
            )</f>
        <v>X</v>
      </c>
      <c r="BF32" s="142">
        <f xml:space="preserve"> IF(TEXT((EDATE('Projektkostenkalkulation EP'!$B$4,21)+BE$3),"MM")=TEXT((EDATE('Projektkostenkalkulation EP'!$B$4,21)+(BE$3-1)),"MM"),
             IF(
                        OR(
                                    TEXT((EDATE('Projektkostenkalkulation EP'!$B$4,21)+BE$3),"TTT") = "Sa",
                                    TEXT((EDATE('Projektkostenkalkulation EP'!$B$4,21)+BE$3),"TTT") = "So",
                                    IF(ISNA(VLOOKUP(EDATE('Projektkostenkalkulation EP'!$B$4,21)+BE$3,Datenquellen!$F$7:$H$45,3,FALSE))," ",VLOOKUP(EDATE('Projektkostenkalkulation EP'!$B$4,21)+BE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E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E$32))
                          ),
               "X"
            )</f>
        <v>0</v>
      </c>
      <c r="BG32" s="142">
        <f xml:space="preserve"> IF(TEXT((EDATE('Projektkostenkalkulation EP'!$B$4,21)+BF$3),"MM")=TEXT((EDATE('Projektkostenkalkulation EP'!$B$4,21)+(BF$3-1)),"MM"),
             IF(
                        OR(
                                    TEXT((EDATE('Projektkostenkalkulation EP'!$B$4,21)+BF$3),"TTT") = "Sa",
                                    TEXT((EDATE('Projektkostenkalkulation EP'!$B$4,21)+BF$3),"TTT") = "So",
                                    IF(ISNA(VLOOKUP(EDATE('Projektkostenkalkulation EP'!$B$4,21)+BF$3,Datenquellen!$F$7:$H$45,3,FALSE))," ",VLOOKUP(EDATE('Projektkostenkalkulation EP'!$B$4,21)+BF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F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F$32))
                          ),
               "X"
            )</f>
        <v>0</v>
      </c>
      <c r="BH32" s="142">
        <f xml:space="preserve"> IF(TEXT((EDATE('Projektkostenkalkulation EP'!$B$4,21)+BG$3),"MM")=TEXT((EDATE('Projektkostenkalkulation EP'!$B$4,21)+(BG$3-1)),"MM"),
             IF(
                        OR(
                                    TEXT((EDATE('Projektkostenkalkulation EP'!$B$4,21)+BG$3),"TTT") = "Sa",
                                    TEXT((EDATE('Projektkostenkalkulation EP'!$B$4,21)+BG$3),"TTT") = "So",
                                    IF(ISNA(VLOOKUP(EDATE('Projektkostenkalkulation EP'!$B$4,21)+BG$3,Datenquellen!$F$7:$H$45,3,FALSE))," ",VLOOKUP(EDATE('Projektkostenkalkulation EP'!$B$4,21)+BG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G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G$32))
                          ),
               "X"
            )</f>
        <v>0</v>
      </c>
      <c r="BI32" s="142">
        <f xml:space="preserve"> IF(TEXT((EDATE('Projektkostenkalkulation EP'!$B$4,21)+BH$3),"MM")=TEXT((EDATE('Projektkostenkalkulation EP'!$B$4,21)+(BH$3-1)),"MM"),
             IF(
                        OR(
                                    TEXT((EDATE('Projektkostenkalkulation EP'!$B$4,21)+BH$3),"TTT") = "Sa",
                                    TEXT((EDATE('Projektkostenkalkulation EP'!$B$4,21)+BH$3),"TTT") = "So",
                                    IF(ISNA(VLOOKUP(EDATE('Projektkostenkalkulation EP'!$B$4,21)+BH$3,Datenquellen!$F$7:$H$45,3,FALSE))," ",VLOOKUP(EDATE('Projektkostenkalkulation EP'!$B$4,21)+BH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H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H$32))
                          ),
               "X"
            )</f>
        <v>0</v>
      </c>
      <c r="BJ32" s="142">
        <f xml:space="preserve"> IF(TEXT((EDATE('Projektkostenkalkulation EP'!$B$4,21)+BI$3),"MM")=TEXT((EDATE('Projektkostenkalkulation EP'!$B$4,21)+(BI$3-1)),"MM"),
             IF(
                        OR(
                                    TEXT((EDATE('Projektkostenkalkulation EP'!$B$4,21)+BI$3),"TTT") = "Sa",
                                    TEXT((EDATE('Projektkostenkalkulation EP'!$B$4,21)+BI$3),"TTT") = "So",
                                    IF(ISNA(VLOOKUP(EDATE('Projektkostenkalkulation EP'!$B$4,21)+BI$3,Datenquellen!$F$7:$H$45,3,FALSE))," ",VLOOKUP(EDATE('Projektkostenkalkulation EP'!$B$4,21)+BI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I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I$32))
                          ),
               "X"
            )</f>
        <v>0</v>
      </c>
      <c r="BK32" s="142" t="str">
        <f xml:space="preserve"> IF(TEXT((EDATE('Projektkostenkalkulation EP'!$B$4,21)+BJ$3),"MM")=TEXT((EDATE('Projektkostenkalkulation EP'!$B$4,21)+(BJ$3-1)),"MM"),
             IF(
                        OR(
                                    TEXT((EDATE('Projektkostenkalkulation EP'!$B$4,21)+BJ$3),"TTT") = "Sa",
                                    TEXT((EDATE('Projektkostenkalkulation EP'!$B$4,21)+BJ$3),"TTT") = "So",
                                    IF(ISNA(VLOOKUP(EDATE('Projektkostenkalkulation EP'!$B$4,21)+BJ$3,Datenquellen!$F$7:$H$45,3,FALSE))," ",VLOOKUP(EDATE('Projektkostenkalkulation EP'!$B$4,21)+BJ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J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J$32))
                          ),
               "X"
            )</f>
        <v>X</v>
      </c>
      <c r="BL32" s="142" t="str">
        <f xml:space="preserve"> IF(TEXT((EDATE('Projektkostenkalkulation EP'!$B$4,21)+BK$3),"MM")=TEXT((EDATE('Projektkostenkalkulation EP'!$B$4,21)+(BK$3-1)),"MM"),
             IF(
                        OR(
                                    TEXT((EDATE('Projektkostenkalkulation EP'!$B$4,21)+BK$3),"TTT") = "Sa",
                                    TEXT((EDATE('Projektkostenkalkulation EP'!$B$4,21)+BK$3),"TTT") = "So",
                                    IF(ISNA(VLOOKUP(EDATE('Projektkostenkalkulation EP'!$B$4,21)+BK$3,Datenquellen!$F$7:$H$45,3,FALSE))," ",VLOOKUP(EDATE('Projektkostenkalkulation EP'!$B$4,21)+BK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K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K$32))
                          ),
               "X"
            )</f>
        <v>X</v>
      </c>
      <c r="BM32" s="142">
        <f xml:space="preserve"> IF(TEXT((EDATE('Projektkostenkalkulation EP'!$B$4,21)+BL$3),"MM")=TEXT((EDATE('Projektkostenkalkulation EP'!$B$4,21)+(BL$3-1)),"MM"),
             IF(
                        OR(
                                    TEXT((EDATE('Projektkostenkalkulation EP'!$B$4,21)+BL$3),"TTT") = "Sa",
                                    TEXT((EDATE('Projektkostenkalkulation EP'!$B$4,21)+BL$3),"TTT") = "So",
                                    IF(ISNA(VLOOKUP(EDATE('Projektkostenkalkulation EP'!$B$4,21)+BL$3,Datenquellen!$F$7:$H$45,3,FALSE))," ",VLOOKUP(EDATE('Projektkostenkalkulation EP'!$B$4,21)+BL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L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L$32))
                          ),
               "X"
            )</f>
        <v>0</v>
      </c>
      <c r="BN32" s="142">
        <f xml:space="preserve"> IF(TEXT((EDATE('Projektkostenkalkulation EP'!$B$4,21)+BM$3),"MM")=TEXT((EDATE('Projektkostenkalkulation EP'!$B$4,21)+(BM$3-1)),"MM"),
             IF(
                        OR(
                                    TEXT((EDATE('Projektkostenkalkulation EP'!$B$4,21)+BM$3),"TTT") = "Sa",
                                    TEXT((EDATE('Projektkostenkalkulation EP'!$B$4,21)+BM$3),"TTT") = "So",
                                    IF(ISNA(VLOOKUP(EDATE('Projektkostenkalkulation EP'!$B$4,21)+BM$3,Datenquellen!$F$7:$H$45,3,FALSE))," ",VLOOKUP(EDATE('Projektkostenkalkulation EP'!$B$4,21)+BM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M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M$32))
                          ),
               "X"
            )</f>
        <v>0</v>
      </c>
      <c r="BO32" s="142">
        <f xml:space="preserve"> IF(TEXT((EDATE('Projektkostenkalkulation EP'!$B$4,21)+BN$3),"MM")=TEXT((EDATE('Projektkostenkalkulation EP'!$B$4,21)+(BN$3-1)),"MM"),
             IF(
                        OR(
                                    TEXT((EDATE('Projektkostenkalkulation EP'!$B$4,21)+BN$3),"TTT") = "Sa",
                                    TEXT((EDATE('Projektkostenkalkulation EP'!$B$4,21)+BN$3),"TTT") = "So",
                                    IF(ISNA(VLOOKUP(EDATE('Projektkostenkalkulation EP'!$B$4,21)+BN$3,Datenquellen!$F$7:$H$45,3,FALSE))," ",VLOOKUP(EDATE('Projektkostenkalkulation EP'!$B$4,21)+BN$3,Datenquellen!$F$7:$H$45,3,FALSE))="X"
                                    ),
                          "X",
                          IF((((NETWORKDAYS('Projektkostenkalkulation EP'!$W$8,EOMONTH('Projektkostenkalkulation EP'!$W$8,0)))*('Projektkostenkalkulation EP'!$N$42/5)*
                                        'Projektkostenkalkulation EP'!$W$26)-SUM($AK32:BN$32))&gt;('Projektkostenkalkulation EP'!$N$42/5),('Projektkostenkalkulation EP'!$N$42/5),
                                         (NETWORKDAYS('Projektkostenkalkulation EP'!$W$8,
                                          EOMONTH('Projektkostenkalkulation EP'!$W$8,0)))*('Projektkostenkalkulation EP'!$N$42/5)*'Projektkostenkalkulation EP'!$W$26-SUM($AK32:BN$32))
                          ),
               "X"
            )</f>
        <v>0</v>
      </c>
      <c r="BP32" s="141">
        <f>SUM(AK32:BO32)</f>
        <v>0</v>
      </c>
      <c r="BQ32" s="591">
        <f>BP32-BP33</f>
        <v>0</v>
      </c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</row>
    <row r="33" spans="1:183" ht="14.25" customHeight="1" thickBot="1" x14ac:dyDescent="0.25">
      <c r="A33" s="3" t="s">
        <v>82</v>
      </c>
      <c r="B33" s="314"/>
      <c r="C33" s="316"/>
      <c r="D33" s="316"/>
      <c r="E33" s="316"/>
      <c r="F33" s="316"/>
      <c r="G33" s="316"/>
      <c r="H33" s="316"/>
      <c r="I33" s="316"/>
      <c r="J33" s="316"/>
      <c r="K33" s="316"/>
      <c r="L33" s="316"/>
      <c r="M33" s="316"/>
      <c r="N33" s="316"/>
      <c r="O33" s="316"/>
      <c r="P33" s="316"/>
      <c r="Q33" s="316"/>
      <c r="R33" s="316"/>
      <c r="S33" s="316"/>
      <c r="T33" s="316"/>
      <c r="U33" s="316"/>
      <c r="V33" s="316"/>
      <c r="W33" s="316"/>
      <c r="X33" s="316"/>
      <c r="Y33" s="316"/>
      <c r="Z33" s="316"/>
      <c r="AA33" s="316"/>
      <c r="AB33" s="316"/>
      <c r="AC33" s="316"/>
      <c r="AD33" s="316"/>
      <c r="AE33" s="316"/>
      <c r="AF33" s="316"/>
      <c r="AG33" s="143">
        <f t="shared" si="0"/>
        <v>0</v>
      </c>
      <c r="AH33" s="592"/>
      <c r="AI33"/>
      <c r="AJ33" s="3" t="s">
        <v>82</v>
      </c>
      <c r="AK33" s="314"/>
      <c r="AL33" s="316"/>
      <c r="AM33" s="316"/>
      <c r="AN33" s="316"/>
      <c r="AO33" s="316"/>
      <c r="AP33" s="316"/>
      <c r="AQ33" s="316"/>
      <c r="AR33" s="316"/>
      <c r="AS33" s="316"/>
      <c r="AT33" s="316"/>
      <c r="AU33" s="316"/>
      <c r="AV33" s="316"/>
      <c r="AW33" s="316"/>
      <c r="AX33" s="316"/>
      <c r="AY33" s="316"/>
      <c r="AZ33" s="316"/>
      <c r="BA33" s="316"/>
      <c r="BB33" s="316"/>
      <c r="BC33" s="316"/>
      <c r="BD33" s="316"/>
      <c r="BE33" s="316"/>
      <c r="BF33" s="316"/>
      <c r="BG33" s="316"/>
      <c r="BH33" s="316"/>
      <c r="BI33" s="316"/>
      <c r="BJ33" s="316"/>
      <c r="BK33" s="316"/>
      <c r="BL33" s="316"/>
      <c r="BM33" s="316"/>
      <c r="BN33" s="316"/>
      <c r="BO33" s="316"/>
      <c r="BP33" s="143">
        <f>SUM(AK33:BO33)</f>
        <v>0</v>
      </c>
      <c r="BQ33" s="592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</row>
    <row r="34" spans="1:183" x14ac:dyDescent="0.2">
      <c r="A34" s="1" t="s">
        <v>59</v>
      </c>
      <c r="B34" s="593" t="str">
        <f>TEXT('Projektkostenkalkulation EP'!$L$8,"MMMM JJJJ")</f>
        <v>Oktober 1900</v>
      </c>
      <c r="C34" s="593"/>
      <c r="D34" s="593"/>
      <c r="E34" s="593"/>
      <c r="F34" s="593"/>
      <c r="G34" s="593"/>
      <c r="H34" s="593"/>
      <c r="I34" s="593"/>
      <c r="J34" s="593"/>
      <c r="K34" s="593"/>
      <c r="L34" s="593"/>
      <c r="M34" s="593"/>
      <c r="N34" s="593"/>
      <c r="O34" s="593"/>
      <c r="P34" s="593"/>
      <c r="Q34" s="593"/>
      <c r="R34" s="593"/>
      <c r="S34" s="593"/>
      <c r="T34" s="593"/>
      <c r="U34" s="593"/>
      <c r="V34" s="593"/>
      <c r="W34" s="593"/>
      <c r="X34" s="593"/>
      <c r="Y34" s="593"/>
      <c r="Z34" s="593"/>
      <c r="AA34" s="593"/>
      <c r="AB34" s="593"/>
      <c r="AC34" s="593"/>
      <c r="AD34" s="593"/>
      <c r="AE34" s="593"/>
      <c r="AF34" s="593"/>
      <c r="AG34" s="593"/>
      <c r="AH34" s="594"/>
      <c r="AI34"/>
      <c r="AJ34" s="1" t="s">
        <v>59</v>
      </c>
      <c r="AK34" s="593" t="str">
        <f>TEXT('Projektkostenkalkulation EP'!$X$8,"MMMM JJJJ")</f>
        <v>Oktober 1901</v>
      </c>
      <c r="AL34" s="593"/>
      <c r="AM34" s="593"/>
      <c r="AN34" s="593"/>
      <c r="AO34" s="593"/>
      <c r="AP34" s="593"/>
      <c r="AQ34" s="593"/>
      <c r="AR34" s="593"/>
      <c r="AS34" s="593"/>
      <c r="AT34" s="593"/>
      <c r="AU34" s="593"/>
      <c r="AV34" s="593"/>
      <c r="AW34" s="593"/>
      <c r="AX34" s="593"/>
      <c r="AY34" s="593"/>
      <c r="AZ34" s="593"/>
      <c r="BA34" s="593"/>
      <c r="BB34" s="593"/>
      <c r="BC34" s="593"/>
      <c r="BD34" s="593"/>
      <c r="BE34" s="593"/>
      <c r="BF34" s="593"/>
      <c r="BG34" s="593"/>
      <c r="BH34" s="593"/>
      <c r="BI34" s="593"/>
      <c r="BJ34" s="593"/>
      <c r="BK34" s="593"/>
      <c r="BL34" s="593"/>
      <c r="BM34" s="593"/>
      <c r="BN34" s="593"/>
      <c r="BO34" s="593"/>
      <c r="BP34" s="593"/>
      <c r="BQ34" s="59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</row>
    <row r="35" spans="1:183" ht="14.25" customHeight="1" x14ac:dyDescent="0.2">
      <c r="A35" s="2" t="s">
        <v>81</v>
      </c>
      <c r="B35" s="144">
        <f>IF(
            OR(
                     TEXT(EDATE('Projektkostenkalkulation EP'!$B$4,10),"TTT") = "Sa",
                     TEXT(EDATE('Projektkostenkalkulation EP'!$B$4,10),"TTT") = "So",
                     IF(ISNA(VLOOKUP(EDATE('Projektkostenkalkulation EP'!$B$4,10),Datenquellen!$F$7:$H$45,3,FALSE))," ",VLOOKUP(EDATE('Projektkostenkalkulation EP'!$B$4,10),Datenquellen!$F$7:$H$45,3,FALSE))="X"
                            ),
                    "X",
                    IF('Projektkostenkalkulation EP'!$L$26&gt;0,('Projektkostenkalkulation EP'!$N$42/5),0)
            )</f>
        <v>0</v>
      </c>
      <c r="C35" s="142" t="str">
        <f xml:space="preserve"> IF(TEXT((EDATE('Projektkostenkalkulation EP'!$B$4,10)+B$3),"MM")=TEXT((EDATE('Projektkostenkalkulation EP'!$B$4,10)+(B$3-1)),"MM"),
             IF(
                        OR(
                                    TEXT((EDATE('Projektkostenkalkulation EP'!$B$4,10)+B$3),"TTT") = "Sa",
                                    TEXT((EDATE('Projektkostenkalkulation EP'!$B$4,10)+B$3),"TTT") = "So",
                                    IF(ISNA(VLOOKUP(EDATE('Projektkostenkalkulation EP'!$B$4,10)+B$3,Datenquellen!$F$7:$H$45,3,FALSE))," ",VLOOKUP(EDATE('Projektkostenkalkulation EP'!$B$4,10)+B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B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B35))
                          ),
               "X"
            )</f>
        <v>X</v>
      </c>
      <c r="D35" s="142">
        <f xml:space="preserve"> IF(TEXT((EDATE('Projektkostenkalkulation EP'!$B$4,10)+C$3),"MM")=TEXT((EDATE('Projektkostenkalkulation EP'!$B$4,10)+(C$3-1)),"MM"),
             IF(
                        OR(
                                    TEXT((EDATE('Projektkostenkalkulation EP'!$B$4,10)+C$3),"TTT") = "Sa",
                                    TEXT((EDATE('Projektkostenkalkulation EP'!$B$4,10)+C$3),"TTT") = "So",
                                    IF(ISNA(VLOOKUP(EDATE('Projektkostenkalkulation EP'!$B$4,10)+C$3,Datenquellen!$F$7:$H$45,3,FALSE))," ",VLOOKUP(EDATE('Projektkostenkalkulation EP'!$B$4,10)+C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C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C35))
                          ),
               "X"
            )</f>
        <v>0</v>
      </c>
      <c r="E35" s="142" t="str">
        <f xml:space="preserve"> IF(TEXT((EDATE('Projektkostenkalkulation EP'!$B$4,10)+D$3),"MM")=TEXT((EDATE('Projektkostenkalkulation EP'!$B$4,10)+(D$3-1)),"MM"),
             IF(
                        OR(
                                    TEXT((EDATE('Projektkostenkalkulation EP'!$B$4,10)+D$3),"TTT") = "Sa",
                                    TEXT((EDATE('Projektkostenkalkulation EP'!$B$4,10)+D$3),"TTT") = "So",
                                    IF(ISNA(VLOOKUP(EDATE('Projektkostenkalkulation EP'!$B$4,10)+D$3,Datenquellen!$F$7:$H$45,3,FALSE))," ",VLOOKUP(EDATE('Projektkostenkalkulation EP'!$B$4,10)+D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D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D35))
                          ),
               "X"
            )</f>
        <v>X</v>
      </c>
      <c r="F35" s="142" t="str">
        <f xml:space="preserve"> IF(TEXT((EDATE('Projektkostenkalkulation EP'!$B$4,10)+E$3),"MM")=TEXT((EDATE('Projektkostenkalkulation EP'!$B$4,10)+(E$3-1)),"MM"),
             IF(
                        OR(
                                    TEXT((EDATE('Projektkostenkalkulation EP'!$B$4,10)+E$3),"TTT") = "Sa",
                                    TEXT((EDATE('Projektkostenkalkulation EP'!$B$4,10)+E$3),"TTT") = "So",
                                    IF(ISNA(VLOOKUP(EDATE('Projektkostenkalkulation EP'!$B$4,10)+E$3,Datenquellen!$F$7:$H$45,3,FALSE))," ",VLOOKUP(EDATE('Projektkostenkalkulation EP'!$B$4,10)+E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E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E35))
                          ),
               "X"
            )</f>
        <v>X</v>
      </c>
      <c r="G35" s="142">
        <f xml:space="preserve"> IF(TEXT((EDATE('Projektkostenkalkulation EP'!$B$4,10)+F$3),"MM")=TEXT((EDATE('Projektkostenkalkulation EP'!$B$4,10)+(F$3-1)),"MM"),
             IF(
                        OR(
                                    TEXT((EDATE('Projektkostenkalkulation EP'!$B$4,10)+F$3),"TTT") = "Sa",
                                    TEXT((EDATE('Projektkostenkalkulation EP'!$B$4,10)+F$3),"TTT") = "So",
                                    IF(ISNA(VLOOKUP(EDATE('Projektkostenkalkulation EP'!$B$4,10)+F$3,Datenquellen!$F$7:$H$45,3,FALSE))," ",VLOOKUP(EDATE('Projektkostenkalkulation EP'!$B$4,10)+F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F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F35))
                          ),
               "X"
            )</f>
        <v>0</v>
      </c>
      <c r="H35" s="142">
        <f xml:space="preserve"> IF(TEXT((EDATE('Projektkostenkalkulation EP'!$B$4,10)+G$3),"MM")=TEXT((EDATE('Projektkostenkalkulation EP'!$B$4,10)+(G$3-1)),"MM"),
             IF(
                        OR(
                                    TEXT((EDATE('Projektkostenkalkulation EP'!$B$4,10)+G$3),"TTT") = "Sa",
                                    TEXT((EDATE('Projektkostenkalkulation EP'!$B$4,10)+G$3),"TTT") = "So",
                                    IF(ISNA(VLOOKUP(EDATE('Projektkostenkalkulation EP'!$B$4,10)+G$3,Datenquellen!$F$7:$H$45,3,FALSE))," ",VLOOKUP(EDATE('Projektkostenkalkulation EP'!$B$4,10)+G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G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G35))
                          ),
               "X"
            )</f>
        <v>0</v>
      </c>
      <c r="I35" s="142">
        <f xml:space="preserve"> IF(TEXT((EDATE('Projektkostenkalkulation EP'!$B$4,10)+H$3),"MM")=TEXT((EDATE('Projektkostenkalkulation EP'!$B$4,10)+(H$3-1)),"MM"),
             IF(
                        OR(
                                    TEXT((EDATE('Projektkostenkalkulation EP'!$B$4,10)+H$3),"TTT") = "Sa",
                                    TEXT((EDATE('Projektkostenkalkulation EP'!$B$4,10)+H$3),"TTT") = "So",
                                    IF(ISNA(VLOOKUP(EDATE('Projektkostenkalkulation EP'!$B$4,10)+H$3,Datenquellen!$F$7:$H$45,3,FALSE))," ",VLOOKUP(EDATE('Projektkostenkalkulation EP'!$B$4,10)+H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H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H35))
                          ),
               "X"
            )</f>
        <v>0</v>
      </c>
      <c r="J35" s="142">
        <f xml:space="preserve"> IF(TEXT((EDATE('Projektkostenkalkulation EP'!$B$4,10)+I$3),"MM")=TEXT((EDATE('Projektkostenkalkulation EP'!$B$4,10)+(I$3-1)),"MM"),
             IF(
                        OR(
                                    TEXT((EDATE('Projektkostenkalkulation EP'!$B$4,10)+I$3),"TTT") = "Sa",
                                    TEXT((EDATE('Projektkostenkalkulation EP'!$B$4,10)+I$3),"TTT") = "So",
                                    IF(ISNA(VLOOKUP(EDATE('Projektkostenkalkulation EP'!$B$4,10)+I$3,Datenquellen!$F$7:$H$45,3,FALSE))," ",VLOOKUP(EDATE('Projektkostenkalkulation EP'!$B$4,10)+I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I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I35))
                          ),
               "X"
            )</f>
        <v>0</v>
      </c>
      <c r="K35" s="142">
        <f xml:space="preserve"> IF(TEXT((EDATE('Projektkostenkalkulation EP'!$B$4,10)+J$3),"MM")=TEXT((EDATE('Projektkostenkalkulation EP'!$B$4,10)+(J$3-1)),"MM"),
             IF(
                        OR(
                                    TEXT((EDATE('Projektkostenkalkulation EP'!$B$4,10)+J$3),"TTT") = "Sa",
                                    TEXT((EDATE('Projektkostenkalkulation EP'!$B$4,10)+J$3),"TTT") = "So",
                                    IF(ISNA(VLOOKUP(EDATE('Projektkostenkalkulation EP'!$B$4,10)+J$3,Datenquellen!$F$7:$H$45,3,FALSE))," ",VLOOKUP(EDATE('Projektkostenkalkulation EP'!$B$4,10)+J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J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J35))
                          ),
               "X"
            )</f>
        <v>0</v>
      </c>
      <c r="L35" s="142" t="str">
        <f xml:space="preserve"> IF(TEXT((EDATE('Projektkostenkalkulation EP'!$B$4,10)+K$3),"MM")=TEXT((EDATE('Projektkostenkalkulation EP'!$B$4,10)+(K$3-1)),"MM"),
             IF(
                        OR(
                                    TEXT((EDATE('Projektkostenkalkulation EP'!$B$4,10)+K$3),"TTT") = "Sa",
                                    TEXT((EDATE('Projektkostenkalkulation EP'!$B$4,10)+K$3),"TTT") = "So",
                                    IF(ISNA(VLOOKUP(EDATE('Projektkostenkalkulation EP'!$B$4,10)+K$3,Datenquellen!$F$7:$H$45,3,FALSE))," ",VLOOKUP(EDATE('Projektkostenkalkulation EP'!$B$4,10)+K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K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K35))
                          ),
               "X"
            )</f>
        <v>X</v>
      </c>
      <c r="M35" s="142" t="str">
        <f xml:space="preserve"> IF(TEXT((EDATE('Projektkostenkalkulation EP'!$B$4,10)+L$3),"MM")=TEXT((EDATE('Projektkostenkalkulation EP'!$B$4,10)+(L$3-1)),"MM"),
             IF(
                        OR(
                                    TEXT((EDATE('Projektkostenkalkulation EP'!$B$4,10)+L$3),"TTT") = "Sa",
                                    TEXT((EDATE('Projektkostenkalkulation EP'!$B$4,10)+L$3),"TTT") = "So",
                                    IF(ISNA(VLOOKUP(EDATE('Projektkostenkalkulation EP'!$B$4,10)+L$3,Datenquellen!$F$7:$H$45,3,FALSE))," ",VLOOKUP(EDATE('Projektkostenkalkulation EP'!$B$4,10)+L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L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L35))
                          ),
               "X"
            )</f>
        <v>X</v>
      </c>
      <c r="N35" s="142">
        <f xml:space="preserve"> IF(TEXT((EDATE('Projektkostenkalkulation EP'!$B$4,10)+M$3),"MM")=TEXT((EDATE('Projektkostenkalkulation EP'!$B$4,10)+(M$3-1)),"MM"),
             IF(
                        OR(
                                    TEXT((EDATE('Projektkostenkalkulation EP'!$B$4,10)+M$3),"TTT") = "Sa",
                                    TEXT((EDATE('Projektkostenkalkulation EP'!$B$4,10)+M$3),"TTT") = "So",
                                    IF(ISNA(VLOOKUP(EDATE('Projektkostenkalkulation EP'!$B$4,10)+M$3,Datenquellen!$F$7:$H$45,3,FALSE))," ",VLOOKUP(EDATE('Projektkostenkalkulation EP'!$B$4,10)+M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M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M35))
                          ),
               "X"
            )</f>
        <v>0</v>
      </c>
      <c r="O35" s="142">
        <f xml:space="preserve"> IF(TEXT((EDATE('Projektkostenkalkulation EP'!$B$4,10)+N$3),"MM")=TEXT((EDATE('Projektkostenkalkulation EP'!$B$4,10)+(N$3-1)),"MM"),
             IF(
                        OR(
                                    TEXT((EDATE('Projektkostenkalkulation EP'!$B$4,10)+N$3),"TTT") = "Sa",
                                    TEXT((EDATE('Projektkostenkalkulation EP'!$B$4,10)+N$3),"TTT") = "So",
                                    IF(ISNA(VLOOKUP(EDATE('Projektkostenkalkulation EP'!$B$4,10)+N$3,Datenquellen!$F$7:$H$45,3,FALSE))," ",VLOOKUP(EDATE('Projektkostenkalkulation EP'!$B$4,10)+N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N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N35))
                          ),
               "X"
            )</f>
        <v>0</v>
      </c>
      <c r="P35" s="142">
        <f xml:space="preserve"> IF(TEXT((EDATE('Projektkostenkalkulation EP'!$B$4,10)+O$3),"MM")=TEXT((EDATE('Projektkostenkalkulation EP'!$B$4,10)+(O$3-1)),"MM"),
             IF(
                        OR(
                                    TEXT((EDATE('Projektkostenkalkulation EP'!$B$4,10)+O$3),"TTT") = "Sa",
                                    TEXT((EDATE('Projektkostenkalkulation EP'!$B$4,10)+O$3),"TTT") = "So",
                                    IF(ISNA(VLOOKUP(EDATE('Projektkostenkalkulation EP'!$B$4,10)+O$3,Datenquellen!$F$7:$H$45,3,FALSE))," ",VLOOKUP(EDATE('Projektkostenkalkulation EP'!$B$4,10)+O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O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O35))
                          ),
               "X"
            )</f>
        <v>0</v>
      </c>
      <c r="Q35" s="142">
        <f xml:space="preserve"> IF(TEXT((EDATE('Projektkostenkalkulation EP'!$B$4,10)+P$3),"MM")=TEXT((EDATE('Projektkostenkalkulation EP'!$B$4,10)+(P$3-1)),"MM"),
             IF(
                        OR(
                                    TEXT((EDATE('Projektkostenkalkulation EP'!$B$4,10)+P$3),"TTT") = "Sa",
                                    TEXT((EDATE('Projektkostenkalkulation EP'!$B$4,10)+P$3),"TTT") = "So",
                                    IF(ISNA(VLOOKUP(EDATE('Projektkostenkalkulation EP'!$B$4,10)+P$3,Datenquellen!$F$7:$H$45,3,FALSE))," ",VLOOKUP(EDATE('Projektkostenkalkulation EP'!$B$4,10)+P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P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P35))
                          ),
               "X"
            )</f>
        <v>0</v>
      </c>
      <c r="R35" s="142">
        <f xml:space="preserve"> IF(TEXT((EDATE('Projektkostenkalkulation EP'!$B$4,10)+Q$3),"MM")=TEXT((EDATE('Projektkostenkalkulation EP'!$B$4,10)+(Q$3-1)),"MM"),
             IF(
                        OR(
                                    TEXT((EDATE('Projektkostenkalkulation EP'!$B$4,10)+Q$3),"TTT") = "Sa",
                                    TEXT((EDATE('Projektkostenkalkulation EP'!$B$4,10)+Q$3),"TTT") = "So",
                                    IF(ISNA(VLOOKUP(EDATE('Projektkostenkalkulation EP'!$B$4,10)+Q$3,Datenquellen!$F$7:$H$45,3,FALSE))," ",VLOOKUP(EDATE('Projektkostenkalkulation EP'!$B$4,10)+Q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Q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Q35))
                          ),
               "X"
            )</f>
        <v>0</v>
      </c>
      <c r="S35" s="142" t="str">
        <f xml:space="preserve"> IF(TEXT((EDATE('Projektkostenkalkulation EP'!$B$4,10)+R$3),"MM")=TEXT((EDATE('Projektkostenkalkulation EP'!$B$4,10)+(R$3-1)),"MM"),
             IF(
                        OR(
                                    TEXT((EDATE('Projektkostenkalkulation EP'!$B$4,10)+R$3),"TTT") = "Sa",
                                    TEXT((EDATE('Projektkostenkalkulation EP'!$B$4,10)+R$3),"TTT") = "So",
                                    IF(ISNA(VLOOKUP(EDATE('Projektkostenkalkulation EP'!$B$4,10)+R$3,Datenquellen!$F$7:$H$45,3,FALSE))," ",VLOOKUP(EDATE('Projektkostenkalkulation EP'!$B$4,10)+R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R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R35))
                          ),
               "X"
            )</f>
        <v>X</v>
      </c>
      <c r="T35" s="142" t="str">
        <f xml:space="preserve"> IF(TEXT((EDATE('Projektkostenkalkulation EP'!$B$4,10)+S$3),"MM")=TEXT((EDATE('Projektkostenkalkulation EP'!$B$4,10)+(S$3-1)),"MM"),
             IF(
                        OR(
                                    TEXT((EDATE('Projektkostenkalkulation EP'!$B$4,10)+S$3),"TTT") = "Sa",
                                    TEXT((EDATE('Projektkostenkalkulation EP'!$B$4,10)+S$3),"TTT") = "So",
                                    IF(ISNA(VLOOKUP(EDATE('Projektkostenkalkulation EP'!$B$4,10)+S$3,Datenquellen!$F$7:$H$45,3,FALSE))," ",VLOOKUP(EDATE('Projektkostenkalkulation EP'!$B$4,10)+S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S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S35))
                          ),
               "X"
            )</f>
        <v>X</v>
      </c>
      <c r="U35" s="142">
        <f xml:space="preserve"> IF(TEXT((EDATE('Projektkostenkalkulation EP'!$B$4,10)+T$3),"MM")=TEXT((EDATE('Projektkostenkalkulation EP'!$B$4,10)+(T$3-1)),"MM"),
             IF(
                        OR(
                                    TEXT((EDATE('Projektkostenkalkulation EP'!$B$4,10)+T$3),"TTT") = "Sa",
                                    TEXT((EDATE('Projektkostenkalkulation EP'!$B$4,10)+T$3),"TTT") = "So",
                                    IF(ISNA(VLOOKUP(EDATE('Projektkostenkalkulation EP'!$B$4,10)+T$3,Datenquellen!$F$7:$H$45,3,FALSE))," ",VLOOKUP(EDATE('Projektkostenkalkulation EP'!$B$4,10)+T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T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T35))
                          ),
               "X"
            )</f>
        <v>0</v>
      </c>
      <c r="V35" s="142">
        <f xml:space="preserve"> IF(TEXT((EDATE('Projektkostenkalkulation EP'!$B$4,10)+U$3),"MM")=TEXT((EDATE('Projektkostenkalkulation EP'!$B$4,10)+(U$3-1)),"MM"),
             IF(
                        OR(
                                    TEXT((EDATE('Projektkostenkalkulation EP'!$B$4,10)+U$3),"TTT") = "Sa",
                                    TEXT((EDATE('Projektkostenkalkulation EP'!$B$4,10)+U$3),"TTT") = "So",
                                    IF(ISNA(VLOOKUP(EDATE('Projektkostenkalkulation EP'!$B$4,10)+U$3,Datenquellen!$F$7:$H$45,3,FALSE))," ",VLOOKUP(EDATE('Projektkostenkalkulation EP'!$B$4,10)+U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U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U35))
                          ),
               "X"
            )</f>
        <v>0</v>
      </c>
      <c r="W35" s="142">
        <f xml:space="preserve"> IF(TEXT((EDATE('Projektkostenkalkulation EP'!$B$4,10)+V$3),"MM")=TEXT((EDATE('Projektkostenkalkulation EP'!$B$4,10)+(V$3-1)),"MM"),
             IF(
                        OR(
                                    TEXT((EDATE('Projektkostenkalkulation EP'!$B$4,10)+V$3),"TTT") = "Sa",
                                    TEXT((EDATE('Projektkostenkalkulation EP'!$B$4,10)+V$3),"TTT") = "So",
                                    IF(ISNA(VLOOKUP(EDATE('Projektkostenkalkulation EP'!$B$4,10)+V$3,Datenquellen!$F$7:$H$45,3,FALSE))," ",VLOOKUP(EDATE('Projektkostenkalkulation EP'!$B$4,10)+V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V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V35))
                          ),
               "X"
            )</f>
        <v>0</v>
      </c>
      <c r="X35" s="142">
        <f xml:space="preserve"> IF(TEXT((EDATE('Projektkostenkalkulation EP'!$B$4,10)+W$3),"MM")=TEXT((EDATE('Projektkostenkalkulation EP'!$B$4,10)+(W$3-1)),"MM"),
             IF(
                        OR(
                                    TEXT((EDATE('Projektkostenkalkulation EP'!$B$4,10)+W$3),"TTT") = "Sa",
                                    TEXT((EDATE('Projektkostenkalkulation EP'!$B$4,10)+W$3),"TTT") = "So",
                                    IF(ISNA(VLOOKUP(EDATE('Projektkostenkalkulation EP'!$B$4,10)+W$3,Datenquellen!$F$7:$H$45,3,FALSE))," ",VLOOKUP(EDATE('Projektkostenkalkulation EP'!$B$4,10)+W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W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W35))
                          ),
               "X"
            )</f>
        <v>0</v>
      </c>
      <c r="Y35" s="142">
        <f xml:space="preserve"> IF(TEXT((EDATE('Projektkostenkalkulation EP'!$B$4,10)+X$3),"MM")=TEXT((EDATE('Projektkostenkalkulation EP'!$B$4,10)+(X$3-1)),"MM"),
             IF(
                        OR(
                                    TEXT((EDATE('Projektkostenkalkulation EP'!$B$4,10)+X$3),"TTT") = "Sa",
                                    TEXT((EDATE('Projektkostenkalkulation EP'!$B$4,10)+X$3),"TTT") = "So",
                                    IF(ISNA(VLOOKUP(EDATE('Projektkostenkalkulation EP'!$B$4,10)+X$3,Datenquellen!$F$7:$H$45,3,FALSE))," ",VLOOKUP(EDATE('Projektkostenkalkulation EP'!$B$4,10)+X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X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X35))
                          ),
               "X"
            )</f>
        <v>0</v>
      </c>
      <c r="Z35" s="142" t="str">
        <f xml:space="preserve"> IF(TEXT((EDATE('Projektkostenkalkulation EP'!$B$4,10)+Y$3),"MM")=TEXT((EDATE('Projektkostenkalkulation EP'!$B$4,10)+(Y$3-1)),"MM"),
             IF(
                        OR(
                                    TEXT((EDATE('Projektkostenkalkulation EP'!$B$4,10)+Y$3),"TTT") = "Sa",
                                    TEXT((EDATE('Projektkostenkalkulation EP'!$B$4,10)+Y$3),"TTT") = "So",
                                    IF(ISNA(VLOOKUP(EDATE('Projektkostenkalkulation EP'!$B$4,10)+Y$3,Datenquellen!$F$7:$H$45,3,FALSE))," ",VLOOKUP(EDATE('Projektkostenkalkulation EP'!$B$4,10)+Y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Y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Y35))
                          ),
               "X"
            )</f>
        <v>X</v>
      </c>
      <c r="AA35" s="142" t="str">
        <f xml:space="preserve"> IF(TEXT((EDATE('Projektkostenkalkulation EP'!$B$4,10)+Z$3),"MM")=TEXT((EDATE('Projektkostenkalkulation EP'!$B$4,10)+(Z$3-1)),"MM"),
             IF(
                        OR(
                                    TEXT((EDATE('Projektkostenkalkulation EP'!$B$4,10)+Z$3),"TTT") = "Sa",
                                    TEXT((EDATE('Projektkostenkalkulation EP'!$B$4,10)+Z$3),"TTT") = "So",
                                    IF(ISNA(VLOOKUP(EDATE('Projektkostenkalkulation EP'!$B$4,10)+Z$3,Datenquellen!$F$7:$H$45,3,FALSE))," ",VLOOKUP(EDATE('Projektkostenkalkulation EP'!$B$4,10)+Z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Z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Z35))
                          ),
               "X"
            )</f>
        <v>X</v>
      </c>
      <c r="AB35" s="142">
        <f xml:space="preserve"> IF(TEXT((EDATE('Projektkostenkalkulation EP'!$B$4,10)+AA$3),"MM")=TEXT((EDATE('Projektkostenkalkulation EP'!$B$4,10)+(AA$3-1)),"MM"),
             IF(
                        OR(
                                    TEXT((EDATE('Projektkostenkalkulation EP'!$B$4,10)+AA$3),"TTT") = "Sa",
                                    TEXT((EDATE('Projektkostenkalkulation EP'!$B$4,10)+AA$3),"TTT") = "So",
                                    IF(ISNA(VLOOKUP(EDATE('Projektkostenkalkulation EP'!$B$4,10)+AA$3,Datenquellen!$F$7:$H$45,3,FALSE))," ",VLOOKUP(EDATE('Projektkostenkalkulation EP'!$B$4,10)+AA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AA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AA35))
                          ),
               "X"
            )</f>
        <v>0</v>
      </c>
      <c r="AC35" s="142">
        <f xml:space="preserve"> IF(TEXT((EDATE('Projektkostenkalkulation EP'!$B$4,10)+AB$3),"MM")=TEXT((EDATE('Projektkostenkalkulation EP'!$B$4,10)+(AB$3-1)),"MM"),
             IF(
                        OR(
                                    TEXT((EDATE('Projektkostenkalkulation EP'!$B$4,10)+AB$3),"TTT") = "Sa",
                                    TEXT((EDATE('Projektkostenkalkulation EP'!$B$4,10)+AB$3),"TTT") = "So",
                                    IF(ISNA(VLOOKUP(EDATE('Projektkostenkalkulation EP'!$B$4,10)+AB$3,Datenquellen!$F$7:$H$45,3,FALSE))," ",VLOOKUP(EDATE('Projektkostenkalkulation EP'!$B$4,10)+AB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AB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AB35))
                          ),
               "X"
            )</f>
        <v>0</v>
      </c>
      <c r="AD35" s="142">
        <f xml:space="preserve"> IF(TEXT((EDATE('Projektkostenkalkulation EP'!$B$4,10)+AC$3),"MM")=TEXT((EDATE('Projektkostenkalkulation EP'!$B$4,10)+(AC$3-1)),"MM"),
             IF(
                        OR(
                                    TEXT((EDATE('Projektkostenkalkulation EP'!$B$4,10)+AC$3),"TTT") = "Sa",
                                    TEXT((EDATE('Projektkostenkalkulation EP'!$B$4,10)+AC$3),"TTT") = "So",
                                    IF(ISNA(VLOOKUP(EDATE('Projektkostenkalkulation EP'!$B$4,10)+AC$3,Datenquellen!$F$7:$H$45,3,FALSE))," ",VLOOKUP(EDATE('Projektkostenkalkulation EP'!$B$4,10)+AC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AC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AC35))
                          ),
               "X"
            )</f>
        <v>0</v>
      </c>
      <c r="AE35" s="142">
        <f xml:space="preserve"> IF(TEXT((EDATE('Projektkostenkalkulation EP'!$B$4,10)+AD$3),"MM")=TEXT((EDATE('Projektkostenkalkulation EP'!$B$4,10)+(AD$3-1)),"MM"),
             IF(
                        OR(
                                    TEXT((EDATE('Projektkostenkalkulation EP'!$B$4,10)+AD$3),"TTT") = "Sa",
                                    TEXT((EDATE('Projektkostenkalkulation EP'!$B$4,10)+AD$3),"TTT") = "So",
                                    IF(ISNA(VLOOKUP(EDATE('Projektkostenkalkulation EP'!$B$4,10)+AD$3,Datenquellen!$F$7:$H$45,3,FALSE))," ",VLOOKUP(EDATE('Projektkostenkalkulation EP'!$B$4,10)+AD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AD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AD35))
                          ),
               "X"
            )</f>
        <v>0</v>
      </c>
      <c r="AF35" s="142">
        <f xml:space="preserve"> IF(TEXT((EDATE('Projektkostenkalkulation EP'!$B$4,10)+AE$3),"MM")=TEXT((EDATE('Projektkostenkalkulation EP'!$B$4,10)+(AE$3-1)),"MM"),
             IF(
                        OR(
                                    TEXT((EDATE('Projektkostenkalkulation EP'!$B$4,10)+AE$3),"TTT") = "Sa",
                                    TEXT((EDATE('Projektkostenkalkulation EP'!$B$4,10)+AE$3),"TTT") = "So",
                                    IF(ISNA(VLOOKUP(EDATE('Projektkostenkalkulation EP'!$B$4,10)+AE$3,Datenquellen!$F$7:$H$45,3,FALSE))," ",VLOOKUP(EDATE('Projektkostenkalkulation EP'!$B$4,10)+AE$3,Datenquellen!$F$7:$H$45,3,FALSE))="X"
                                    ),
                          "X",
                          IF((((NETWORKDAYS('Projektkostenkalkulation EP'!$L$8,EOMONTH('Projektkostenkalkulation EP'!$L$8,0)))*('Projektkostenkalkulation EP'!$N$42/5)*
                                        'Projektkostenkalkulation EP'!$L$26)-SUM($B$35:AE35))&gt;('Projektkostenkalkulation EP'!$N$42/5),('Projektkostenkalkulation EP'!$N$42/5),
                                         (NETWORKDAYS('Projektkostenkalkulation EP'!$L$8,
                                          EOMONTH('Projektkostenkalkulation EP'!$L$8,0)))*('Projektkostenkalkulation EP'!$N$42/5)*'Projektkostenkalkulation EP'!$L$26-SUM($B$35:AE35))
                          ),
               "X"
            )</f>
        <v>0</v>
      </c>
      <c r="AG35" s="141">
        <f t="shared" si="0"/>
        <v>0</v>
      </c>
      <c r="AH35" s="591">
        <f>AG35-AG36</f>
        <v>0</v>
      </c>
      <c r="AI35"/>
      <c r="AJ35" s="2" t="s">
        <v>81</v>
      </c>
      <c r="AK35" s="144">
        <f>IF(
            OR(
                     TEXT(EDATE('Projektkostenkalkulation EP'!$B$4,22),"TTT") = "Sa",
                     TEXT(EDATE('Projektkostenkalkulation EP'!$B$4,22),"TTT") = "So",
                     IF(ISNA(VLOOKUP(EDATE('Projektkostenkalkulation EP'!$B$4,22),Datenquellen!$F$7:$H$45,3,FALSE))," ",VLOOKUP(EDATE('Projektkostenkalkulation EP'!$B$4,22),Datenquellen!$F$7:$H$45,3,FALSE))="X"
                            ),
                    "X",
                    IF('Projektkostenkalkulation EP'!$X$26&gt;0,('Projektkostenkalkulation EP'!$N$42/5),0)
            )</f>
        <v>0</v>
      </c>
      <c r="AL35" s="142" t="str">
        <f xml:space="preserve"> IF(TEXT((EDATE('Projektkostenkalkulation EP'!$B$4,22)+AK$3),"MM")=TEXT((EDATE('Projektkostenkalkulation EP'!$B$4,22)+(AK$3-1)),"MM"),
             IF(
                        OR(
                                    TEXT((EDATE('Projektkostenkalkulation EP'!$B$4,22)+AK$3),"TTT") = "Sa",
                                    TEXT((EDATE('Projektkostenkalkulation EP'!$B$4,22)+AK$3),"TTT") = "So",
                                    IF(ISNA(VLOOKUP(EDATE('Projektkostenkalkulation EP'!$B$4,22)+AK$3,Datenquellen!$F$7:$H$45,3,FALSE))," ",VLOOKUP(EDATE('Projektkostenkalkulation EP'!$B$4,22)+AK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K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K$35))
                          ),
               "X"
            )</f>
        <v>X</v>
      </c>
      <c r="AM35" s="142" t="str">
        <f xml:space="preserve"> IF(TEXT((EDATE('Projektkostenkalkulation EP'!$B$4,22)+AL$3),"MM")=TEXT((EDATE('Projektkostenkalkulation EP'!$B$4,22)+(AL$3-1)),"MM"),
             IF(
                        OR(
                                    TEXT((EDATE('Projektkostenkalkulation EP'!$B$4,22)+AL$3),"TTT") = "Sa",
                                    TEXT((EDATE('Projektkostenkalkulation EP'!$B$4,22)+AL$3),"TTT") = "So",
                                    IF(ISNA(VLOOKUP(EDATE('Projektkostenkalkulation EP'!$B$4,22)+AL$3,Datenquellen!$F$7:$H$45,3,FALSE))," ",VLOOKUP(EDATE('Projektkostenkalkulation EP'!$B$4,22)+AL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L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L$35))
                          ),
               "X"
            )</f>
        <v>X</v>
      </c>
      <c r="AN35" s="142" t="str">
        <f xml:space="preserve"> IF(TEXT((EDATE('Projektkostenkalkulation EP'!$B$4,22)+AM$3),"MM")=TEXT((EDATE('Projektkostenkalkulation EP'!$B$4,22)+(AM$3-1)),"MM"),
             IF(
                        OR(
                                    TEXT((EDATE('Projektkostenkalkulation EP'!$B$4,22)+AM$3),"TTT") = "Sa",
                                    TEXT((EDATE('Projektkostenkalkulation EP'!$B$4,22)+AM$3),"TTT") = "So",
                                    IF(ISNA(VLOOKUP(EDATE('Projektkostenkalkulation EP'!$B$4,22)+AM$3,Datenquellen!$F$7:$H$45,3,FALSE))," ",VLOOKUP(EDATE('Projektkostenkalkulation EP'!$B$4,22)+AM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M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M$35))
                          ),
               "X"
            )</f>
        <v>X</v>
      </c>
      <c r="AO35" s="142">
        <f xml:space="preserve"> IF(TEXT((EDATE('Projektkostenkalkulation EP'!$B$4,22)+AN$3),"MM")=TEXT((EDATE('Projektkostenkalkulation EP'!$B$4,22)+(AN$3-1)),"MM"),
             IF(
                        OR(
                                    TEXT((EDATE('Projektkostenkalkulation EP'!$B$4,22)+AN$3),"TTT") = "Sa",
                                    TEXT((EDATE('Projektkostenkalkulation EP'!$B$4,22)+AN$3),"TTT") = "So",
                                    IF(ISNA(VLOOKUP(EDATE('Projektkostenkalkulation EP'!$B$4,22)+AN$3,Datenquellen!$F$7:$H$45,3,FALSE))," ",VLOOKUP(EDATE('Projektkostenkalkulation EP'!$B$4,22)+AN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N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N$35))
                          ),
               "X"
            )</f>
        <v>0</v>
      </c>
      <c r="AP35" s="142">
        <f xml:space="preserve"> IF(TEXT((EDATE('Projektkostenkalkulation EP'!$B$4,22)+AO$3),"MM")=TEXT((EDATE('Projektkostenkalkulation EP'!$B$4,22)+(AO$3-1)),"MM"),
             IF(
                        OR(
                                    TEXT((EDATE('Projektkostenkalkulation EP'!$B$4,22)+AO$3),"TTT") = "Sa",
                                    TEXT((EDATE('Projektkostenkalkulation EP'!$B$4,22)+AO$3),"TTT") = "So",
                                    IF(ISNA(VLOOKUP(EDATE('Projektkostenkalkulation EP'!$B$4,22)+AO$3,Datenquellen!$F$7:$H$45,3,FALSE))," ",VLOOKUP(EDATE('Projektkostenkalkulation EP'!$B$4,22)+AO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O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O$35))
                          ),
               "X"
            )</f>
        <v>0</v>
      </c>
      <c r="AQ35" s="142">
        <f xml:space="preserve"> IF(TEXT((EDATE('Projektkostenkalkulation EP'!$B$4,22)+AP$3),"MM")=TEXT((EDATE('Projektkostenkalkulation EP'!$B$4,22)+(AP$3-1)),"MM"),
             IF(
                        OR(
                                    TEXT((EDATE('Projektkostenkalkulation EP'!$B$4,22)+AP$3),"TTT") = "Sa",
                                    TEXT((EDATE('Projektkostenkalkulation EP'!$B$4,22)+AP$3),"TTT") = "So",
                                    IF(ISNA(VLOOKUP(EDATE('Projektkostenkalkulation EP'!$B$4,22)+AP$3,Datenquellen!$F$7:$H$45,3,FALSE))," ",VLOOKUP(EDATE('Projektkostenkalkulation EP'!$B$4,22)+AP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P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P$35))
                          ),
               "X"
            )</f>
        <v>0</v>
      </c>
      <c r="AR35" s="142">
        <f xml:space="preserve"> IF(TEXT((EDATE('Projektkostenkalkulation EP'!$B$4,22)+AQ$3),"MM")=TEXT((EDATE('Projektkostenkalkulation EP'!$B$4,22)+(AQ$3-1)),"MM"),
             IF(
                        OR(
                                    TEXT((EDATE('Projektkostenkalkulation EP'!$B$4,22)+AQ$3),"TTT") = "Sa",
                                    TEXT((EDATE('Projektkostenkalkulation EP'!$B$4,22)+AQ$3),"TTT") = "So",
                                    IF(ISNA(VLOOKUP(EDATE('Projektkostenkalkulation EP'!$B$4,22)+AQ$3,Datenquellen!$F$7:$H$45,3,FALSE))," ",VLOOKUP(EDATE('Projektkostenkalkulation EP'!$B$4,22)+AQ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Q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Q$35))
                          ),
               "X"
            )</f>
        <v>0</v>
      </c>
      <c r="AS35" s="142">
        <f xml:space="preserve"> IF(TEXT((EDATE('Projektkostenkalkulation EP'!$B$4,22)+AR$3),"MM")=TEXT((EDATE('Projektkostenkalkulation EP'!$B$4,22)+(AR$3-1)),"MM"),
             IF(
                        OR(
                                    TEXT((EDATE('Projektkostenkalkulation EP'!$B$4,22)+AR$3),"TTT") = "Sa",
                                    TEXT((EDATE('Projektkostenkalkulation EP'!$B$4,22)+AR$3),"TTT") = "So",
                                    IF(ISNA(VLOOKUP(EDATE('Projektkostenkalkulation EP'!$B$4,22)+AR$3,Datenquellen!$F$7:$H$45,3,FALSE))," ",VLOOKUP(EDATE('Projektkostenkalkulation EP'!$B$4,22)+AR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R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R$35))
                          ),
               "X"
            )</f>
        <v>0</v>
      </c>
      <c r="AT35" s="142" t="str">
        <f xml:space="preserve"> IF(TEXT((EDATE('Projektkostenkalkulation EP'!$B$4,22)+AS$3),"MM")=TEXT((EDATE('Projektkostenkalkulation EP'!$B$4,22)+(AS$3-1)),"MM"),
             IF(
                        OR(
                                    TEXT((EDATE('Projektkostenkalkulation EP'!$B$4,22)+AS$3),"TTT") = "Sa",
                                    TEXT((EDATE('Projektkostenkalkulation EP'!$B$4,22)+AS$3),"TTT") = "So",
                                    IF(ISNA(VLOOKUP(EDATE('Projektkostenkalkulation EP'!$B$4,22)+AS$3,Datenquellen!$F$7:$H$45,3,FALSE))," ",VLOOKUP(EDATE('Projektkostenkalkulation EP'!$B$4,22)+AS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S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S$35))
                          ),
               "X"
            )</f>
        <v>X</v>
      </c>
      <c r="AU35" s="142" t="str">
        <f xml:space="preserve"> IF(TEXT((EDATE('Projektkostenkalkulation EP'!$B$4,22)+AT$3),"MM")=TEXT((EDATE('Projektkostenkalkulation EP'!$B$4,22)+(AT$3-1)),"MM"),
             IF(
                        OR(
                                    TEXT((EDATE('Projektkostenkalkulation EP'!$B$4,22)+AT$3),"TTT") = "Sa",
                                    TEXT((EDATE('Projektkostenkalkulation EP'!$B$4,22)+AT$3),"TTT") = "So",
                                    IF(ISNA(VLOOKUP(EDATE('Projektkostenkalkulation EP'!$B$4,22)+AT$3,Datenquellen!$F$7:$H$45,3,FALSE))," ",VLOOKUP(EDATE('Projektkostenkalkulation EP'!$B$4,22)+AT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T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T$35))
                          ),
               "X"
            )</f>
        <v>X</v>
      </c>
      <c r="AV35" s="142">
        <f xml:space="preserve"> IF(TEXT((EDATE('Projektkostenkalkulation EP'!$B$4,22)+AU$3),"MM")=TEXT((EDATE('Projektkostenkalkulation EP'!$B$4,22)+(AU$3-1)),"MM"),
             IF(
                        OR(
                                    TEXT((EDATE('Projektkostenkalkulation EP'!$B$4,22)+AU$3),"TTT") = "Sa",
                                    TEXT((EDATE('Projektkostenkalkulation EP'!$B$4,22)+AU$3),"TTT") = "So",
                                    IF(ISNA(VLOOKUP(EDATE('Projektkostenkalkulation EP'!$B$4,22)+AU$3,Datenquellen!$F$7:$H$45,3,FALSE))," ",VLOOKUP(EDATE('Projektkostenkalkulation EP'!$B$4,22)+AU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U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U$35))
                          ),
               "X"
            )</f>
        <v>0</v>
      </c>
      <c r="AW35" s="142">
        <f xml:space="preserve"> IF(TEXT((EDATE('Projektkostenkalkulation EP'!$B$4,22)+AV$3),"MM")=TEXT((EDATE('Projektkostenkalkulation EP'!$B$4,22)+(AV$3-1)),"MM"),
             IF(
                        OR(
                                    TEXT((EDATE('Projektkostenkalkulation EP'!$B$4,22)+AV$3),"TTT") = "Sa",
                                    TEXT((EDATE('Projektkostenkalkulation EP'!$B$4,22)+AV$3),"TTT") = "So",
                                    IF(ISNA(VLOOKUP(EDATE('Projektkostenkalkulation EP'!$B$4,22)+AV$3,Datenquellen!$F$7:$H$45,3,FALSE))," ",VLOOKUP(EDATE('Projektkostenkalkulation EP'!$B$4,22)+AV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V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V$35))
                          ),
               "X"
            )</f>
        <v>0</v>
      </c>
      <c r="AX35" s="142">
        <f xml:space="preserve"> IF(TEXT((EDATE('Projektkostenkalkulation EP'!$B$4,22)+AW$3),"MM")=TEXT((EDATE('Projektkostenkalkulation EP'!$B$4,22)+(AW$3-1)),"MM"),
             IF(
                        OR(
                                    TEXT((EDATE('Projektkostenkalkulation EP'!$B$4,22)+AW$3),"TTT") = "Sa",
                                    TEXT((EDATE('Projektkostenkalkulation EP'!$B$4,22)+AW$3),"TTT") = "So",
                                    IF(ISNA(VLOOKUP(EDATE('Projektkostenkalkulation EP'!$B$4,22)+AW$3,Datenquellen!$F$7:$H$45,3,FALSE))," ",VLOOKUP(EDATE('Projektkostenkalkulation EP'!$B$4,22)+AW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W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W$35))
                          ),
               "X"
            )</f>
        <v>0</v>
      </c>
      <c r="AY35" s="142">
        <f xml:space="preserve"> IF(TEXT((EDATE('Projektkostenkalkulation EP'!$B$4,22)+AX$3),"MM")=TEXT((EDATE('Projektkostenkalkulation EP'!$B$4,22)+(AX$3-1)),"MM"),
             IF(
                        OR(
                                    TEXT((EDATE('Projektkostenkalkulation EP'!$B$4,22)+AX$3),"TTT") = "Sa",
                                    TEXT((EDATE('Projektkostenkalkulation EP'!$B$4,22)+AX$3),"TTT") = "So",
                                    IF(ISNA(VLOOKUP(EDATE('Projektkostenkalkulation EP'!$B$4,22)+AX$3,Datenquellen!$F$7:$H$45,3,FALSE))," ",VLOOKUP(EDATE('Projektkostenkalkulation EP'!$B$4,22)+AX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X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X$35))
                          ),
               "X"
            )</f>
        <v>0</v>
      </c>
      <c r="AZ35" s="142">
        <f xml:space="preserve"> IF(TEXT((EDATE('Projektkostenkalkulation EP'!$B$4,22)+AY$3),"MM")=TEXT((EDATE('Projektkostenkalkulation EP'!$B$4,22)+(AY$3-1)),"MM"),
             IF(
                        OR(
                                    TEXT((EDATE('Projektkostenkalkulation EP'!$B$4,22)+AY$3),"TTT") = "Sa",
                                    TEXT((EDATE('Projektkostenkalkulation EP'!$B$4,22)+AY$3),"TTT") = "So",
                                    IF(ISNA(VLOOKUP(EDATE('Projektkostenkalkulation EP'!$B$4,22)+AY$3,Datenquellen!$F$7:$H$45,3,FALSE))," ",VLOOKUP(EDATE('Projektkostenkalkulation EP'!$B$4,22)+AY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Y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Y$35))
                          ),
               "X"
            )</f>
        <v>0</v>
      </c>
      <c r="BA35" s="142" t="str">
        <f xml:space="preserve"> IF(TEXT((EDATE('Projektkostenkalkulation EP'!$B$4,22)+AZ$3),"MM")=TEXT((EDATE('Projektkostenkalkulation EP'!$B$4,22)+(AZ$3-1)),"MM"),
             IF(
                        OR(
                                    TEXT((EDATE('Projektkostenkalkulation EP'!$B$4,22)+AZ$3),"TTT") = "Sa",
                                    TEXT((EDATE('Projektkostenkalkulation EP'!$B$4,22)+AZ$3),"TTT") = "So",
                                    IF(ISNA(VLOOKUP(EDATE('Projektkostenkalkulation EP'!$B$4,22)+AZ$3,Datenquellen!$F$7:$H$45,3,FALSE))," ",VLOOKUP(EDATE('Projektkostenkalkulation EP'!$B$4,22)+AZ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AZ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AZ$35))
                          ),
               "X"
            )</f>
        <v>X</v>
      </c>
      <c r="BB35" s="142" t="str">
        <f xml:space="preserve"> IF(TEXT((EDATE('Projektkostenkalkulation EP'!$B$4,22)+BA$3),"MM")=TEXT((EDATE('Projektkostenkalkulation EP'!$B$4,22)+(BA$3-1)),"MM"),
             IF(
                        OR(
                                    TEXT((EDATE('Projektkostenkalkulation EP'!$B$4,22)+BA$3),"TTT") = "Sa",
                                    TEXT((EDATE('Projektkostenkalkulation EP'!$B$4,22)+BA$3),"TTT") = "So",
                                    IF(ISNA(VLOOKUP(EDATE('Projektkostenkalkulation EP'!$B$4,22)+BA$3,Datenquellen!$F$7:$H$45,3,FALSE))," ",VLOOKUP(EDATE('Projektkostenkalkulation EP'!$B$4,22)+BA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A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A$35))
                          ),
               "X"
            )</f>
        <v>X</v>
      </c>
      <c r="BC35" s="142">
        <f xml:space="preserve"> IF(TEXT((EDATE('Projektkostenkalkulation EP'!$B$4,22)+BB$3),"MM")=TEXT((EDATE('Projektkostenkalkulation EP'!$B$4,22)+(BB$3-1)),"MM"),
             IF(
                        OR(
                                    TEXT((EDATE('Projektkostenkalkulation EP'!$B$4,22)+BB$3),"TTT") = "Sa",
                                    TEXT((EDATE('Projektkostenkalkulation EP'!$B$4,22)+BB$3),"TTT") = "So",
                                    IF(ISNA(VLOOKUP(EDATE('Projektkostenkalkulation EP'!$B$4,22)+BB$3,Datenquellen!$F$7:$H$45,3,FALSE))," ",VLOOKUP(EDATE('Projektkostenkalkulation EP'!$B$4,22)+BB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B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B$35))
                          ),
               "X"
            )</f>
        <v>0</v>
      </c>
      <c r="BD35" s="142">
        <f xml:space="preserve"> IF(TEXT((EDATE('Projektkostenkalkulation EP'!$B$4,22)+BC$3),"MM")=TEXT((EDATE('Projektkostenkalkulation EP'!$B$4,22)+(BC$3-1)),"MM"),
             IF(
                        OR(
                                    TEXT((EDATE('Projektkostenkalkulation EP'!$B$4,22)+BC$3),"TTT") = "Sa",
                                    TEXT((EDATE('Projektkostenkalkulation EP'!$B$4,22)+BC$3),"TTT") = "So",
                                    IF(ISNA(VLOOKUP(EDATE('Projektkostenkalkulation EP'!$B$4,22)+BC$3,Datenquellen!$F$7:$H$45,3,FALSE))," ",VLOOKUP(EDATE('Projektkostenkalkulation EP'!$B$4,22)+BC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C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C$35))
                          ),
               "X"
            )</f>
        <v>0</v>
      </c>
      <c r="BE35" s="142">
        <f xml:space="preserve"> IF(TEXT((EDATE('Projektkostenkalkulation EP'!$B$4,22)+BD$3),"MM")=TEXT((EDATE('Projektkostenkalkulation EP'!$B$4,22)+(BD$3-1)),"MM"),
             IF(
                        OR(
                                    TEXT((EDATE('Projektkostenkalkulation EP'!$B$4,22)+BD$3),"TTT") = "Sa",
                                    TEXT((EDATE('Projektkostenkalkulation EP'!$B$4,22)+BD$3),"TTT") = "So",
                                    IF(ISNA(VLOOKUP(EDATE('Projektkostenkalkulation EP'!$B$4,22)+BD$3,Datenquellen!$F$7:$H$45,3,FALSE))," ",VLOOKUP(EDATE('Projektkostenkalkulation EP'!$B$4,22)+BD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D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D$35))
                          ),
               "X"
            )</f>
        <v>0</v>
      </c>
      <c r="BF35" s="142">
        <f xml:space="preserve"> IF(TEXT((EDATE('Projektkostenkalkulation EP'!$B$4,22)+BE$3),"MM")=TEXT((EDATE('Projektkostenkalkulation EP'!$B$4,22)+(BE$3-1)),"MM"),
             IF(
                        OR(
                                    TEXT((EDATE('Projektkostenkalkulation EP'!$B$4,22)+BE$3),"TTT") = "Sa",
                                    TEXT((EDATE('Projektkostenkalkulation EP'!$B$4,22)+BE$3),"TTT") = "So",
                                    IF(ISNA(VLOOKUP(EDATE('Projektkostenkalkulation EP'!$B$4,22)+BE$3,Datenquellen!$F$7:$H$45,3,FALSE))," ",VLOOKUP(EDATE('Projektkostenkalkulation EP'!$B$4,22)+BE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E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E$35))
                          ),
               "X"
            )</f>
        <v>0</v>
      </c>
      <c r="BG35" s="142">
        <f xml:space="preserve"> IF(TEXT((EDATE('Projektkostenkalkulation EP'!$B$4,22)+BF$3),"MM")=TEXT((EDATE('Projektkostenkalkulation EP'!$B$4,22)+(BF$3-1)),"MM"),
             IF(
                        OR(
                                    TEXT((EDATE('Projektkostenkalkulation EP'!$B$4,22)+BF$3),"TTT") = "Sa",
                                    TEXT((EDATE('Projektkostenkalkulation EP'!$B$4,22)+BF$3),"TTT") = "So",
                                    IF(ISNA(VLOOKUP(EDATE('Projektkostenkalkulation EP'!$B$4,22)+BF$3,Datenquellen!$F$7:$H$45,3,FALSE))," ",VLOOKUP(EDATE('Projektkostenkalkulation EP'!$B$4,22)+BF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F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F$35))
                          ),
               "X"
            )</f>
        <v>0</v>
      </c>
      <c r="BH35" s="142" t="str">
        <f xml:space="preserve"> IF(TEXT((EDATE('Projektkostenkalkulation EP'!$B$4,22)+BG$3),"MM")=TEXT((EDATE('Projektkostenkalkulation EP'!$B$4,22)+(BG$3-1)),"MM"),
             IF(
                        OR(
                                    TEXT((EDATE('Projektkostenkalkulation EP'!$B$4,22)+BG$3),"TTT") = "Sa",
                                    TEXT((EDATE('Projektkostenkalkulation EP'!$B$4,22)+BG$3),"TTT") = "So",
                                    IF(ISNA(VLOOKUP(EDATE('Projektkostenkalkulation EP'!$B$4,22)+BG$3,Datenquellen!$F$7:$H$45,3,FALSE))," ",VLOOKUP(EDATE('Projektkostenkalkulation EP'!$B$4,22)+BG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G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G$35))
                          ),
               "X"
            )</f>
        <v>X</v>
      </c>
      <c r="BI35" s="142" t="str">
        <f xml:space="preserve"> IF(TEXT((EDATE('Projektkostenkalkulation EP'!$B$4,22)+BH$3),"MM")=TEXT((EDATE('Projektkostenkalkulation EP'!$B$4,22)+(BH$3-1)),"MM"),
             IF(
                        OR(
                                    TEXT((EDATE('Projektkostenkalkulation EP'!$B$4,22)+BH$3),"TTT") = "Sa",
                                    TEXT((EDATE('Projektkostenkalkulation EP'!$B$4,22)+BH$3),"TTT") = "So",
                                    IF(ISNA(VLOOKUP(EDATE('Projektkostenkalkulation EP'!$B$4,22)+BH$3,Datenquellen!$F$7:$H$45,3,FALSE))," ",VLOOKUP(EDATE('Projektkostenkalkulation EP'!$B$4,22)+BH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H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H$35))
                          ),
               "X"
            )</f>
        <v>X</v>
      </c>
      <c r="BJ35" s="142">
        <f xml:space="preserve"> IF(TEXT((EDATE('Projektkostenkalkulation EP'!$B$4,22)+BI$3),"MM")=TEXT((EDATE('Projektkostenkalkulation EP'!$B$4,22)+(BI$3-1)),"MM"),
             IF(
                        OR(
                                    TEXT((EDATE('Projektkostenkalkulation EP'!$B$4,22)+BI$3),"TTT") = "Sa",
                                    TEXT((EDATE('Projektkostenkalkulation EP'!$B$4,22)+BI$3),"TTT") = "So",
                                    IF(ISNA(VLOOKUP(EDATE('Projektkostenkalkulation EP'!$B$4,22)+BI$3,Datenquellen!$F$7:$H$45,3,FALSE))," ",VLOOKUP(EDATE('Projektkostenkalkulation EP'!$B$4,22)+BI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I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I$35))
                          ),
               "X"
            )</f>
        <v>0</v>
      </c>
      <c r="BK35" s="142">
        <f xml:space="preserve"> IF(TEXT((EDATE('Projektkostenkalkulation EP'!$B$4,22)+BJ$3),"MM")=TEXT((EDATE('Projektkostenkalkulation EP'!$B$4,22)+(BJ$3-1)),"MM"),
             IF(
                        OR(
                                    TEXT((EDATE('Projektkostenkalkulation EP'!$B$4,22)+BJ$3),"TTT") = "Sa",
                                    TEXT((EDATE('Projektkostenkalkulation EP'!$B$4,22)+BJ$3),"TTT") = "So",
                                    IF(ISNA(VLOOKUP(EDATE('Projektkostenkalkulation EP'!$B$4,22)+BJ$3,Datenquellen!$F$7:$H$45,3,FALSE))," ",VLOOKUP(EDATE('Projektkostenkalkulation EP'!$B$4,22)+BJ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J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J$35))
                          ),
               "X"
            )</f>
        <v>0</v>
      </c>
      <c r="BL35" s="142">
        <f xml:space="preserve"> IF(TEXT((EDATE('Projektkostenkalkulation EP'!$B$4,22)+BK$3),"MM")=TEXT((EDATE('Projektkostenkalkulation EP'!$B$4,22)+(BK$3-1)),"MM"),
             IF(
                        OR(
                                    TEXT((EDATE('Projektkostenkalkulation EP'!$B$4,22)+BK$3),"TTT") = "Sa",
                                    TEXT((EDATE('Projektkostenkalkulation EP'!$B$4,22)+BK$3),"TTT") = "So",
                                    IF(ISNA(VLOOKUP(EDATE('Projektkostenkalkulation EP'!$B$4,22)+BK$3,Datenquellen!$F$7:$H$45,3,FALSE))," ",VLOOKUP(EDATE('Projektkostenkalkulation EP'!$B$4,22)+BK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K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K$35))
                          ),
               "X"
            )</f>
        <v>0</v>
      </c>
      <c r="BM35" s="142">
        <f xml:space="preserve"> IF(TEXT((EDATE('Projektkostenkalkulation EP'!$B$4,22)+BL$3),"MM")=TEXT((EDATE('Projektkostenkalkulation EP'!$B$4,22)+(BL$3-1)),"MM"),
             IF(
                        OR(
                                    TEXT((EDATE('Projektkostenkalkulation EP'!$B$4,22)+BL$3),"TTT") = "Sa",
                                    TEXT((EDATE('Projektkostenkalkulation EP'!$B$4,22)+BL$3),"TTT") = "So",
                                    IF(ISNA(VLOOKUP(EDATE('Projektkostenkalkulation EP'!$B$4,22)+BL$3,Datenquellen!$F$7:$H$45,3,FALSE))," ",VLOOKUP(EDATE('Projektkostenkalkulation EP'!$B$4,22)+BL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L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L$35))
                          ),
               "X"
            )</f>
        <v>0</v>
      </c>
      <c r="BN35" s="142">
        <f xml:space="preserve"> IF(TEXT((EDATE('Projektkostenkalkulation EP'!$B$4,22)+BM$3),"MM")=TEXT((EDATE('Projektkostenkalkulation EP'!$B$4,22)+(BM$3-1)),"MM"),
             IF(
                        OR(
                                    TEXT((EDATE('Projektkostenkalkulation EP'!$B$4,22)+BM$3),"TTT") = "Sa",
                                    TEXT((EDATE('Projektkostenkalkulation EP'!$B$4,22)+BM$3),"TTT") = "So",
                                    IF(ISNA(VLOOKUP(EDATE('Projektkostenkalkulation EP'!$B$4,22)+BM$3,Datenquellen!$F$7:$H$45,3,FALSE))," ",VLOOKUP(EDATE('Projektkostenkalkulation EP'!$B$4,22)+BM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M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M$35))
                          ),
               "X"
            )</f>
        <v>0</v>
      </c>
      <c r="BO35" s="142" t="str">
        <f xml:space="preserve"> IF(TEXT((EDATE('Projektkostenkalkulation EP'!$B$4,22)+BN$3),"MM")=TEXT((EDATE('Projektkostenkalkulation EP'!$B$4,22)+(BN$3-1)),"MM"),
             IF(
                        OR(
                                    TEXT((EDATE('Projektkostenkalkulation EP'!$B$4,22)+BN$3),"TTT") = "Sa",
                                    TEXT((EDATE('Projektkostenkalkulation EP'!$B$4,22)+BN$3),"TTT") = "So",
                                    IF(ISNA(VLOOKUP(EDATE('Projektkostenkalkulation EP'!$B$4,22)+BN$3,Datenquellen!$F$7:$H$45,3,FALSE))," ",VLOOKUP(EDATE('Projektkostenkalkulation EP'!$B$4,22)+BN$3,Datenquellen!$F$7:$H$45,3,FALSE))="X"
                                    ),
                          "X",
                          IF((((NETWORKDAYS('Projektkostenkalkulation EP'!$X$8,EOMONTH('Projektkostenkalkulation EP'!$X$8,0)))*('Projektkostenkalkulation EP'!$N$42/5)*
                                        'Projektkostenkalkulation EP'!$X$26)-SUM($AK35:BN$35))&gt;('Projektkostenkalkulation EP'!$N$42/5),('Projektkostenkalkulation EP'!$N$42/5),
                                         (NETWORKDAYS('Projektkostenkalkulation EP'!$X$8,
                                          EOMONTH('Projektkostenkalkulation EP'!$X$8,0)))*('Projektkostenkalkulation EP'!$N$42/5)*'Projektkostenkalkulation EP'!$X$26-SUM($AK35:BN$35))
                          ),
               "X"
            )</f>
        <v>X</v>
      </c>
      <c r="BP35" s="141">
        <f>SUM(AK35:BO35)</f>
        <v>0</v>
      </c>
      <c r="BQ35" s="591">
        <f>BP35-BP36</f>
        <v>0</v>
      </c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</row>
    <row r="36" spans="1:183" ht="14.25" customHeight="1" thickBot="1" x14ac:dyDescent="0.25">
      <c r="A36" s="3" t="s">
        <v>82</v>
      </c>
      <c r="B36" s="314"/>
      <c r="C36" s="316"/>
      <c r="D36" s="316"/>
      <c r="E36" s="316"/>
      <c r="F36" s="316"/>
      <c r="G36" s="316"/>
      <c r="H36" s="316"/>
      <c r="I36" s="316"/>
      <c r="J36" s="316"/>
      <c r="K36" s="316"/>
      <c r="L36" s="316"/>
      <c r="M36" s="316"/>
      <c r="N36" s="316"/>
      <c r="O36" s="316"/>
      <c r="P36" s="316"/>
      <c r="Q36" s="316"/>
      <c r="R36" s="316"/>
      <c r="S36" s="316"/>
      <c r="T36" s="316"/>
      <c r="U36" s="316"/>
      <c r="V36" s="316"/>
      <c r="W36" s="316"/>
      <c r="X36" s="316"/>
      <c r="Y36" s="316"/>
      <c r="Z36" s="316"/>
      <c r="AA36" s="316"/>
      <c r="AB36" s="316"/>
      <c r="AC36" s="316"/>
      <c r="AD36" s="316"/>
      <c r="AE36" s="316"/>
      <c r="AF36" s="316"/>
      <c r="AG36" s="143">
        <f t="shared" si="0"/>
        <v>0</v>
      </c>
      <c r="AH36" s="592"/>
      <c r="AI36"/>
      <c r="AJ36" s="3" t="s">
        <v>82</v>
      </c>
      <c r="AK36" s="314"/>
      <c r="AL36" s="316"/>
      <c r="AM36" s="316"/>
      <c r="AN36" s="316"/>
      <c r="AO36" s="316"/>
      <c r="AP36" s="316"/>
      <c r="AQ36" s="316"/>
      <c r="AR36" s="316"/>
      <c r="AS36" s="316"/>
      <c r="AT36" s="316"/>
      <c r="AU36" s="316"/>
      <c r="AV36" s="316"/>
      <c r="AW36" s="316"/>
      <c r="AX36" s="316"/>
      <c r="AY36" s="316"/>
      <c r="AZ36" s="316"/>
      <c r="BA36" s="316"/>
      <c r="BB36" s="316"/>
      <c r="BC36" s="316"/>
      <c r="BD36" s="316"/>
      <c r="BE36" s="316"/>
      <c r="BF36" s="316"/>
      <c r="BG36" s="316"/>
      <c r="BH36" s="316"/>
      <c r="BI36" s="316"/>
      <c r="BJ36" s="316"/>
      <c r="BK36" s="316"/>
      <c r="BL36" s="316"/>
      <c r="BM36" s="316"/>
      <c r="BN36" s="316"/>
      <c r="BO36" s="316"/>
      <c r="BP36" s="143">
        <f>SUM(AK36:BO36)</f>
        <v>0</v>
      </c>
      <c r="BQ36" s="592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</row>
    <row r="37" spans="1:183" x14ac:dyDescent="0.2">
      <c r="A37" s="1" t="s">
        <v>59</v>
      </c>
      <c r="B37" s="593" t="str">
        <f>TEXT('Projektkostenkalkulation EP'!$M$8,"MMMM JJJJ")</f>
        <v>November 1900</v>
      </c>
      <c r="C37" s="593"/>
      <c r="D37" s="593"/>
      <c r="E37" s="593"/>
      <c r="F37" s="593"/>
      <c r="G37" s="593"/>
      <c r="H37" s="593"/>
      <c r="I37" s="593"/>
      <c r="J37" s="593"/>
      <c r="K37" s="593"/>
      <c r="L37" s="593"/>
      <c r="M37" s="593"/>
      <c r="N37" s="593"/>
      <c r="O37" s="593"/>
      <c r="P37" s="593"/>
      <c r="Q37" s="593"/>
      <c r="R37" s="593"/>
      <c r="S37" s="593"/>
      <c r="T37" s="593"/>
      <c r="U37" s="593"/>
      <c r="V37" s="593"/>
      <c r="W37" s="593"/>
      <c r="X37" s="593"/>
      <c r="Y37" s="593"/>
      <c r="Z37" s="593"/>
      <c r="AA37" s="593"/>
      <c r="AB37" s="593"/>
      <c r="AC37" s="593"/>
      <c r="AD37" s="593"/>
      <c r="AE37" s="593"/>
      <c r="AF37" s="593"/>
      <c r="AG37" s="593"/>
      <c r="AH37" s="594"/>
      <c r="AI37"/>
      <c r="AJ37" s="1" t="s">
        <v>59</v>
      </c>
      <c r="AK37" s="593" t="str">
        <f>TEXT('Projektkostenkalkulation EP'!$Y$8,"MMMM JJJJ")</f>
        <v>November 1901</v>
      </c>
      <c r="AL37" s="593"/>
      <c r="AM37" s="593"/>
      <c r="AN37" s="593"/>
      <c r="AO37" s="593"/>
      <c r="AP37" s="593"/>
      <c r="AQ37" s="593"/>
      <c r="AR37" s="593"/>
      <c r="AS37" s="593"/>
      <c r="AT37" s="593"/>
      <c r="AU37" s="593"/>
      <c r="AV37" s="593"/>
      <c r="AW37" s="593"/>
      <c r="AX37" s="593"/>
      <c r="AY37" s="593"/>
      <c r="AZ37" s="593"/>
      <c r="BA37" s="593"/>
      <c r="BB37" s="593"/>
      <c r="BC37" s="593"/>
      <c r="BD37" s="593"/>
      <c r="BE37" s="593"/>
      <c r="BF37" s="593"/>
      <c r="BG37" s="593"/>
      <c r="BH37" s="593"/>
      <c r="BI37" s="593"/>
      <c r="BJ37" s="593"/>
      <c r="BK37" s="593"/>
      <c r="BL37" s="593"/>
      <c r="BM37" s="593"/>
      <c r="BN37" s="593"/>
      <c r="BO37" s="593"/>
      <c r="BP37" s="593"/>
      <c r="BQ37" s="594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</row>
    <row r="38" spans="1:183" ht="14.25" customHeight="1" x14ac:dyDescent="0.2">
      <c r="A38" s="2" t="s">
        <v>81</v>
      </c>
      <c r="B38" s="144">
        <f>IF(
            OR(
                     TEXT(EDATE('Projektkostenkalkulation EP'!$B$4,11),"TTT") = "Sa",
                     TEXT(EDATE('Projektkostenkalkulation EP'!$B$4,11),"TTT") = "So",
                     IF(ISNA(VLOOKUP(EDATE('Projektkostenkalkulation EP'!$B$4,11),Datenquellen!$F$7:$H$45,3,FALSE))," ",VLOOKUP(EDATE('Projektkostenkalkulation EP'!$B$4,11),Datenquellen!$F$7:$H$45,3,FALSE))="X"
                            ),
                    "X",
                    IF('Projektkostenkalkulation EP'!$M$26&gt;0,('Projektkostenkalkulation EP'!$N$42/5),0)
            )</f>
        <v>0</v>
      </c>
      <c r="C38" s="142" t="str">
        <f xml:space="preserve"> IF(TEXT((EDATE('Projektkostenkalkulation EP'!$B$4,11)+B$3),"MM")=TEXT((EDATE('Projektkostenkalkulation EP'!$B$4,11)+(B$3-1)),"MM"),
             IF(
                        OR(
                                    TEXT((EDATE('Projektkostenkalkulation EP'!$B$4,11)+B$3),"TTT") = "Sa",
                                    TEXT((EDATE('Projektkostenkalkulation EP'!$B$4,11)+B$3),"TTT") = "So",
                                    IF(ISNA(VLOOKUP(EDATE('Projektkostenkalkulation EP'!$B$4,11)+B$3,Datenquellen!$F$7:$H$45,3,FALSE))," ",VLOOKUP(EDATE('Projektkostenkalkulation EP'!$B$4,11)+B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B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B38))
                          ),
               "X"
            )</f>
        <v>X</v>
      </c>
      <c r="D38" s="142" t="str">
        <f xml:space="preserve"> IF(TEXT((EDATE('Projektkostenkalkulation EP'!$B$4,11)+C$3),"MM")=TEXT((EDATE('Projektkostenkalkulation EP'!$B$4,11)+(C$3-1)),"MM"),
             IF(
                        OR(
                                    TEXT((EDATE('Projektkostenkalkulation EP'!$B$4,11)+C$3),"TTT") = "Sa",
                                    TEXT((EDATE('Projektkostenkalkulation EP'!$B$4,11)+C$3),"TTT") = "So",
                                    IF(ISNA(VLOOKUP(EDATE('Projektkostenkalkulation EP'!$B$4,11)+C$3,Datenquellen!$F$7:$H$45,3,FALSE))," ",VLOOKUP(EDATE('Projektkostenkalkulation EP'!$B$4,11)+C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C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C38))
                          ),
               "X"
            )</f>
        <v>X</v>
      </c>
      <c r="E38" s="142">
        <f xml:space="preserve"> IF(TEXT((EDATE('Projektkostenkalkulation EP'!$B$4,11)+D$3),"MM")=TEXT((EDATE('Projektkostenkalkulation EP'!$B$4,11)+(D$3-1)),"MM"),
             IF(
                        OR(
                                    TEXT((EDATE('Projektkostenkalkulation EP'!$B$4,11)+D$3),"TTT") = "Sa",
                                    TEXT((EDATE('Projektkostenkalkulation EP'!$B$4,11)+D$3),"TTT") = "So",
                                    IF(ISNA(VLOOKUP(EDATE('Projektkostenkalkulation EP'!$B$4,11)+D$3,Datenquellen!$F$7:$H$45,3,FALSE))," ",VLOOKUP(EDATE('Projektkostenkalkulation EP'!$B$4,11)+D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D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D38))
                          ),
               "X"
            )</f>
        <v>0</v>
      </c>
      <c r="F38" s="142">
        <f xml:space="preserve"> IF(TEXT((EDATE('Projektkostenkalkulation EP'!$B$4,11)+E$3),"MM")=TEXT((EDATE('Projektkostenkalkulation EP'!$B$4,11)+(E$3-1)),"MM"),
             IF(
                        OR(
                                    TEXT((EDATE('Projektkostenkalkulation EP'!$B$4,11)+E$3),"TTT") = "Sa",
                                    TEXT((EDATE('Projektkostenkalkulation EP'!$B$4,11)+E$3),"TTT") = "So",
                                    IF(ISNA(VLOOKUP(EDATE('Projektkostenkalkulation EP'!$B$4,11)+E$3,Datenquellen!$F$7:$H$45,3,FALSE))," ",VLOOKUP(EDATE('Projektkostenkalkulation EP'!$B$4,11)+E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E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E38))
                          ),
               "X"
            )</f>
        <v>0</v>
      </c>
      <c r="G38" s="142">
        <f xml:space="preserve"> IF(TEXT((EDATE('Projektkostenkalkulation EP'!$B$4,11)+F$3),"MM")=TEXT((EDATE('Projektkostenkalkulation EP'!$B$4,11)+(F$3-1)),"MM"),
             IF(
                        OR(
                                    TEXT((EDATE('Projektkostenkalkulation EP'!$B$4,11)+F$3),"TTT") = "Sa",
                                    TEXT((EDATE('Projektkostenkalkulation EP'!$B$4,11)+F$3),"TTT") = "So",
                                    IF(ISNA(VLOOKUP(EDATE('Projektkostenkalkulation EP'!$B$4,11)+F$3,Datenquellen!$F$7:$H$45,3,FALSE))," ",VLOOKUP(EDATE('Projektkostenkalkulation EP'!$B$4,11)+F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F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F38))
                          ),
               "X"
            )</f>
        <v>0</v>
      </c>
      <c r="H38" s="142">
        <f xml:space="preserve"> IF(TEXT((EDATE('Projektkostenkalkulation EP'!$B$4,11)+G$3),"MM")=TEXT((EDATE('Projektkostenkalkulation EP'!$B$4,11)+(G$3-1)),"MM"),
             IF(
                        OR(
                                    TEXT((EDATE('Projektkostenkalkulation EP'!$B$4,11)+G$3),"TTT") = "Sa",
                                    TEXT((EDATE('Projektkostenkalkulation EP'!$B$4,11)+G$3),"TTT") = "So",
                                    IF(ISNA(VLOOKUP(EDATE('Projektkostenkalkulation EP'!$B$4,11)+G$3,Datenquellen!$F$7:$H$45,3,FALSE))," ",VLOOKUP(EDATE('Projektkostenkalkulation EP'!$B$4,11)+G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G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G38))
                          ),
               "X"
            )</f>
        <v>0</v>
      </c>
      <c r="I38" s="142">
        <f xml:space="preserve"> IF(TEXT((EDATE('Projektkostenkalkulation EP'!$B$4,11)+H$3),"MM")=TEXT((EDATE('Projektkostenkalkulation EP'!$B$4,11)+(H$3-1)),"MM"),
             IF(
                        OR(
                                    TEXT((EDATE('Projektkostenkalkulation EP'!$B$4,11)+H$3),"TTT") = "Sa",
                                    TEXT((EDATE('Projektkostenkalkulation EP'!$B$4,11)+H$3),"TTT") = "So",
                                    IF(ISNA(VLOOKUP(EDATE('Projektkostenkalkulation EP'!$B$4,11)+H$3,Datenquellen!$F$7:$H$45,3,FALSE))," ",VLOOKUP(EDATE('Projektkostenkalkulation EP'!$B$4,11)+H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H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H38))
                          ),
               "X"
            )</f>
        <v>0</v>
      </c>
      <c r="J38" s="142" t="str">
        <f xml:space="preserve"> IF(TEXT((EDATE('Projektkostenkalkulation EP'!$B$4,11)+I$3),"MM")=TEXT((EDATE('Projektkostenkalkulation EP'!$B$4,11)+(I$3-1)),"MM"),
             IF(
                        OR(
                                    TEXT((EDATE('Projektkostenkalkulation EP'!$B$4,11)+I$3),"TTT") = "Sa",
                                    TEXT((EDATE('Projektkostenkalkulation EP'!$B$4,11)+I$3),"TTT") = "So",
                                    IF(ISNA(VLOOKUP(EDATE('Projektkostenkalkulation EP'!$B$4,11)+I$3,Datenquellen!$F$7:$H$45,3,FALSE))," ",VLOOKUP(EDATE('Projektkostenkalkulation EP'!$B$4,11)+I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I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I38))
                          ),
               "X"
            )</f>
        <v>X</v>
      </c>
      <c r="K38" s="142" t="str">
        <f xml:space="preserve"> IF(TEXT((EDATE('Projektkostenkalkulation EP'!$B$4,11)+J$3),"MM")=TEXT((EDATE('Projektkostenkalkulation EP'!$B$4,11)+(J$3-1)),"MM"),
             IF(
                        OR(
                                    TEXT((EDATE('Projektkostenkalkulation EP'!$B$4,11)+J$3),"TTT") = "Sa",
                                    TEXT((EDATE('Projektkostenkalkulation EP'!$B$4,11)+J$3),"TTT") = "So",
                                    IF(ISNA(VLOOKUP(EDATE('Projektkostenkalkulation EP'!$B$4,11)+J$3,Datenquellen!$F$7:$H$45,3,FALSE))," ",VLOOKUP(EDATE('Projektkostenkalkulation EP'!$B$4,11)+J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J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J38))
                          ),
               "X"
            )</f>
        <v>X</v>
      </c>
      <c r="L38" s="142">
        <f xml:space="preserve"> IF(TEXT((EDATE('Projektkostenkalkulation EP'!$B$4,11)+K$3),"MM")=TEXT((EDATE('Projektkostenkalkulation EP'!$B$4,11)+(K$3-1)),"MM"),
             IF(
                        OR(
                                    TEXT((EDATE('Projektkostenkalkulation EP'!$B$4,11)+K$3),"TTT") = "Sa",
                                    TEXT((EDATE('Projektkostenkalkulation EP'!$B$4,11)+K$3),"TTT") = "So",
                                    IF(ISNA(VLOOKUP(EDATE('Projektkostenkalkulation EP'!$B$4,11)+K$3,Datenquellen!$F$7:$H$45,3,FALSE))," ",VLOOKUP(EDATE('Projektkostenkalkulation EP'!$B$4,11)+K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K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K38))
                          ),
               "X"
            )</f>
        <v>0</v>
      </c>
      <c r="M38" s="142">
        <f xml:space="preserve"> IF(TEXT((EDATE('Projektkostenkalkulation EP'!$B$4,11)+L$3),"MM")=TEXT((EDATE('Projektkostenkalkulation EP'!$B$4,11)+(L$3-1)),"MM"),
             IF(
                        OR(
                                    TEXT((EDATE('Projektkostenkalkulation EP'!$B$4,11)+L$3),"TTT") = "Sa",
                                    TEXT((EDATE('Projektkostenkalkulation EP'!$B$4,11)+L$3),"TTT") = "So",
                                    IF(ISNA(VLOOKUP(EDATE('Projektkostenkalkulation EP'!$B$4,11)+L$3,Datenquellen!$F$7:$H$45,3,FALSE))," ",VLOOKUP(EDATE('Projektkostenkalkulation EP'!$B$4,11)+L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L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L38))
                          ),
               "X"
            )</f>
        <v>0</v>
      </c>
      <c r="N38" s="142">
        <f xml:space="preserve"> IF(TEXT((EDATE('Projektkostenkalkulation EP'!$B$4,11)+M$3),"MM")=TEXT((EDATE('Projektkostenkalkulation EP'!$B$4,11)+(M$3-1)),"MM"),
             IF(
                        OR(
                                    TEXT((EDATE('Projektkostenkalkulation EP'!$B$4,11)+M$3),"TTT") = "Sa",
                                    TEXT((EDATE('Projektkostenkalkulation EP'!$B$4,11)+M$3),"TTT") = "So",
                                    IF(ISNA(VLOOKUP(EDATE('Projektkostenkalkulation EP'!$B$4,11)+M$3,Datenquellen!$F$7:$H$45,3,FALSE))," ",VLOOKUP(EDATE('Projektkostenkalkulation EP'!$B$4,11)+M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M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M38))
                          ),
               "X"
            )</f>
        <v>0</v>
      </c>
      <c r="O38" s="142">
        <f xml:space="preserve"> IF(TEXT((EDATE('Projektkostenkalkulation EP'!$B$4,11)+N$3),"MM")=TEXT((EDATE('Projektkostenkalkulation EP'!$B$4,11)+(N$3-1)),"MM"),
             IF(
                        OR(
                                    TEXT((EDATE('Projektkostenkalkulation EP'!$B$4,11)+N$3),"TTT") = "Sa",
                                    TEXT((EDATE('Projektkostenkalkulation EP'!$B$4,11)+N$3),"TTT") = "So",
                                    IF(ISNA(VLOOKUP(EDATE('Projektkostenkalkulation EP'!$B$4,11)+N$3,Datenquellen!$F$7:$H$45,3,FALSE))," ",VLOOKUP(EDATE('Projektkostenkalkulation EP'!$B$4,11)+N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N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N38))
                          ),
               "X"
            )</f>
        <v>0</v>
      </c>
      <c r="P38" s="142">
        <f xml:space="preserve"> IF(TEXT((EDATE('Projektkostenkalkulation EP'!$B$4,11)+O$3),"MM")=TEXT((EDATE('Projektkostenkalkulation EP'!$B$4,11)+(O$3-1)),"MM"),
             IF(
                        OR(
                                    TEXT((EDATE('Projektkostenkalkulation EP'!$B$4,11)+O$3),"TTT") = "Sa",
                                    TEXT((EDATE('Projektkostenkalkulation EP'!$B$4,11)+O$3),"TTT") = "So",
                                    IF(ISNA(VLOOKUP(EDATE('Projektkostenkalkulation EP'!$B$4,11)+O$3,Datenquellen!$F$7:$H$45,3,FALSE))," ",VLOOKUP(EDATE('Projektkostenkalkulation EP'!$B$4,11)+O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O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O38))
                          ),
               "X"
            )</f>
        <v>0</v>
      </c>
      <c r="Q38" s="142" t="str">
        <f xml:space="preserve"> IF(TEXT((EDATE('Projektkostenkalkulation EP'!$B$4,11)+P$3),"MM")=TEXT((EDATE('Projektkostenkalkulation EP'!$B$4,11)+(P$3-1)),"MM"),
             IF(
                        OR(
                                    TEXT((EDATE('Projektkostenkalkulation EP'!$B$4,11)+P$3),"TTT") = "Sa",
                                    TEXT((EDATE('Projektkostenkalkulation EP'!$B$4,11)+P$3),"TTT") = "So",
                                    IF(ISNA(VLOOKUP(EDATE('Projektkostenkalkulation EP'!$B$4,11)+P$3,Datenquellen!$F$7:$H$45,3,FALSE))," ",VLOOKUP(EDATE('Projektkostenkalkulation EP'!$B$4,11)+P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P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P38))
                          ),
               "X"
            )</f>
        <v>X</v>
      </c>
      <c r="R38" s="142" t="str">
        <f xml:space="preserve"> IF(TEXT((EDATE('Projektkostenkalkulation EP'!$B$4,11)+Q$3),"MM")=TEXT((EDATE('Projektkostenkalkulation EP'!$B$4,11)+(Q$3-1)),"MM"),
             IF(
                        OR(
                                    TEXT((EDATE('Projektkostenkalkulation EP'!$B$4,11)+Q$3),"TTT") = "Sa",
                                    TEXT((EDATE('Projektkostenkalkulation EP'!$B$4,11)+Q$3),"TTT") = "So",
                                    IF(ISNA(VLOOKUP(EDATE('Projektkostenkalkulation EP'!$B$4,11)+Q$3,Datenquellen!$F$7:$H$45,3,FALSE))," ",VLOOKUP(EDATE('Projektkostenkalkulation EP'!$B$4,11)+Q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Q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Q38))
                          ),
               "X"
            )</f>
        <v>X</v>
      </c>
      <c r="S38" s="142">
        <f xml:space="preserve"> IF(TEXT((EDATE('Projektkostenkalkulation EP'!$B$4,11)+R$3),"MM")=TEXT((EDATE('Projektkostenkalkulation EP'!$B$4,11)+(R$3-1)),"MM"),
             IF(
                        OR(
                                    TEXT((EDATE('Projektkostenkalkulation EP'!$B$4,11)+R$3),"TTT") = "Sa",
                                    TEXT((EDATE('Projektkostenkalkulation EP'!$B$4,11)+R$3),"TTT") = "So",
                                    IF(ISNA(VLOOKUP(EDATE('Projektkostenkalkulation EP'!$B$4,11)+R$3,Datenquellen!$F$7:$H$45,3,FALSE))," ",VLOOKUP(EDATE('Projektkostenkalkulation EP'!$B$4,11)+R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R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R38))
                          ),
               "X"
            )</f>
        <v>0</v>
      </c>
      <c r="T38" s="142">
        <f xml:space="preserve"> IF(TEXT((EDATE('Projektkostenkalkulation EP'!$B$4,11)+S$3),"MM")=TEXT((EDATE('Projektkostenkalkulation EP'!$B$4,11)+(S$3-1)),"MM"),
             IF(
                        OR(
                                    TEXT((EDATE('Projektkostenkalkulation EP'!$B$4,11)+S$3),"TTT") = "Sa",
                                    TEXT((EDATE('Projektkostenkalkulation EP'!$B$4,11)+S$3),"TTT") = "So",
                                    IF(ISNA(VLOOKUP(EDATE('Projektkostenkalkulation EP'!$B$4,11)+S$3,Datenquellen!$F$7:$H$45,3,FALSE))," ",VLOOKUP(EDATE('Projektkostenkalkulation EP'!$B$4,11)+S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S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S38))
                          ),
               "X"
            )</f>
        <v>0</v>
      </c>
      <c r="U38" s="142">
        <f xml:space="preserve"> IF(TEXT((EDATE('Projektkostenkalkulation EP'!$B$4,11)+T$3),"MM")=TEXT((EDATE('Projektkostenkalkulation EP'!$B$4,11)+(T$3-1)),"MM"),
             IF(
                        OR(
                                    TEXT((EDATE('Projektkostenkalkulation EP'!$B$4,11)+T$3),"TTT") = "Sa",
                                    TEXT((EDATE('Projektkostenkalkulation EP'!$B$4,11)+T$3),"TTT") = "So",
                                    IF(ISNA(VLOOKUP(EDATE('Projektkostenkalkulation EP'!$B$4,11)+T$3,Datenquellen!$F$7:$H$45,3,FALSE))," ",VLOOKUP(EDATE('Projektkostenkalkulation EP'!$B$4,11)+T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T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T38))
                          ),
               "X"
            )</f>
        <v>0</v>
      </c>
      <c r="V38" s="142">
        <f xml:space="preserve"> IF(TEXT((EDATE('Projektkostenkalkulation EP'!$B$4,11)+U$3),"MM")=TEXT((EDATE('Projektkostenkalkulation EP'!$B$4,11)+(U$3-1)),"MM"),
             IF(
                        OR(
                                    TEXT((EDATE('Projektkostenkalkulation EP'!$B$4,11)+U$3),"TTT") = "Sa",
                                    TEXT((EDATE('Projektkostenkalkulation EP'!$B$4,11)+U$3),"TTT") = "So",
                                    IF(ISNA(VLOOKUP(EDATE('Projektkostenkalkulation EP'!$B$4,11)+U$3,Datenquellen!$F$7:$H$45,3,FALSE))," ",VLOOKUP(EDATE('Projektkostenkalkulation EP'!$B$4,11)+U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U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U38))
                          ),
               "X"
            )</f>
        <v>0</v>
      </c>
      <c r="W38" s="142">
        <f xml:space="preserve"> IF(TEXT((EDATE('Projektkostenkalkulation EP'!$B$4,11)+V$3),"MM")=TEXT((EDATE('Projektkostenkalkulation EP'!$B$4,11)+(V$3-1)),"MM"),
             IF(
                        OR(
                                    TEXT((EDATE('Projektkostenkalkulation EP'!$B$4,11)+V$3),"TTT") = "Sa",
                                    TEXT((EDATE('Projektkostenkalkulation EP'!$B$4,11)+V$3),"TTT") = "So",
                                    IF(ISNA(VLOOKUP(EDATE('Projektkostenkalkulation EP'!$B$4,11)+V$3,Datenquellen!$F$7:$H$45,3,FALSE))," ",VLOOKUP(EDATE('Projektkostenkalkulation EP'!$B$4,11)+V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V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V38))
                          ),
               "X"
            )</f>
        <v>0</v>
      </c>
      <c r="X38" s="142" t="str">
        <f xml:space="preserve"> IF(TEXT((EDATE('Projektkostenkalkulation EP'!$B$4,11)+W$3),"MM")=TEXT((EDATE('Projektkostenkalkulation EP'!$B$4,11)+(W$3-1)),"MM"),
             IF(
                        OR(
                                    TEXT((EDATE('Projektkostenkalkulation EP'!$B$4,11)+W$3),"TTT") = "Sa",
                                    TEXT((EDATE('Projektkostenkalkulation EP'!$B$4,11)+W$3),"TTT") = "So",
                                    IF(ISNA(VLOOKUP(EDATE('Projektkostenkalkulation EP'!$B$4,11)+W$3,Datenquellen!$F$7:$H$45,3,FALSE))," ",VLOOKUP(EDATE('Projektkostenkalkulation EP'!$B$4,11)+W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W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W38))
                          ),
               "X"
            )</f>
        <v>X</v>
      </c>
      <c r="Y38" s="142" t="str">
        <f xml:space="preserve"> IF(TEXT((EDATE('Projektkostenkalkulation EP'!$B$4,11)+X$3),"MM")=TEXT((EDATE('Projektkostenkalkulation EP'!$B$4,11)+(X$3-1)),"MM"),
             IF(
                        OR(
                                    TEXT((EDATE('Projektkostenkalkulation EP'!$B$4,11)+X$3),"TTT") = "Sa",
                                    TEXT((EDATE('Projektkostenkalkulation EP'!$B$4,11)+X$3),"TTT") = "So",
                                    IF(ISNA(VLOOKUP(EDATE('Projektkostenkalkulation EP'!$B$4,11)+X$3,Datenquellen!$F$7:$H$45,3,FALSE))," ",VLOOKUP(EDATE('Projektkostenkalkulation EP'!$B$4,11)+X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X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X38))
                          ),
               "X"
            )</f>
        <v>X</v>
      </c>
      <c r="Z38" s="142">
        <f xml:space="preserve"> IF(TEXT((EDATE('Projektkostenkalkulation EP'!$B$4,11)+Y$3),"MM")=TEXT((EDATE('Projektkostenkalkulation EP'!$B$4,11)+(Y$3-1)),"MM"),
             IF(
                        OR(
                                    TEXT((EDATE('Projektkostenkalkulation EP'!$B$4,11)+Y$3),"TTT") = "Sa",
                                    TEXT((EDATE('Projektkostenkalkulation EP'!$B$4,11)+Y$3),"TTT") = "So",
                                    IF(ISNA(VLOOKUP(EDATE('Projektkostenkalkulation EP'!$B$4,11)+Y$3,Datenquellen!$F$7:$H$45,3,FALSE))," ",VLOOKUP(EDATE('Projektkostenkalkulation EP'!$B$4,11)+Y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Y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Y38))
                          ),
               "X"
            )</f>
        <v>0</v>
      </c>
      <c r="AA38" s="142" t="str">
        <f xml:space="preserve"> IF(TEXT((EDATE('Projektkostenkalkulation EP'!$B$4,11)+Z$3),"MM")=TEXT((EDATE('Projektkostenkalkulation EP'!$B$4,11)+(Z$3-1)),"MM"),
             IF(
                        OR(
                                    TEXT((EDATE('Projektkostenkalkulation EP'!$B$4,11)+Z$3),"TTT") = "Sa",
                                    TEXT((EDATE('Projektkostenkalkulation EP'!$B$4,11)+Z$3),"TTT") = "So",
                                    IF(ISNA(VLOOKUP(EDATE('Projektkostenkalkulation EP'!$B$4,11)+Z$3,Datenquellen!$F$7:$H$45,3,FALSE))," ",VLOOKUP(EDATE('Projektkostenkalkulation EP'!$B$4,11)+Z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Z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Z38))
                          ),
               "X"
            )</f>
        <v>X</v>
      </c>
      <c r="AB38" s="142" t="str">
        <f xml:space="preserve"> IF(TEXT((EDATE('Projektkostenkalkulation EP'!$B$4,11)+AA$3),"MM")=TEXT((EDATE('Projektkostenkalkulation EP'!$B$4,11)+(AA$3-1)),"MM"),
             IF(
                        OR(
                                    TEXT((EDATE('Projektkostenkalkulation EP'!$B$4,11)+AA$3),"TTT") = "Sa",
                                    TEXT((EDATE('Projektkostenkalkulation EP'!$B$4,11)+AA$3),"TTT") = "So",
                                    IF(ISNA(VLOOKUP(EDATE('Projektkostenkalkulation EP'!$B$4,11)+AA$3,Datenquellen!$F$7:$H$45,3,FALSE))," ",VLOOKUP(EDATE('Projektkostenkalkulation EP'!$B$4,11)+AA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AA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AA38))
                          ),
               "X"
            )</f>
        <v>X</v>
      </c>
      <c r="AC38" s="142">
        <f xml:space="preserve"> IF(TEXT((EDATE('Projektkostenkalkulation EP'!$B$4,11)+AB$3),"MM")=TEXT((EDATE('Projektkostenkalkulation EP'!$B$4,11)+(AB$3-1)),"MM"),
             IF(
                        OR(
                                    TEXT((EDATE('Projektkostenkalkulation EP'!$B$4,11)+AB$3),"TTT") = "Sa",
                                    TEXT((EDATE('Projektkostenkalkulation EP'!$B$4,11)+AB$3),"TTT") = "So",
                                    IF(ISNA(VLOOKUP(EDATE('Projektkostenkalkulation EP'!$B$4,11)+AB$3,Datenquellen!$F$7:$H$45,3,FALSE))," ",VLOOKUP(EDATE('Projektkostenkalkulation EP'!$B$4,11)+AB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AB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AB38))
                          ),
               "X"
            )</f>
        <v>0</v>
      </c>
      <c r="AD38" s="142">
        <f xml:space="preserve"> IF(TEXT((EDATE('Projektkostenkalkulation EP'!$B$4,11)+AC$3),"MM")=TEXT((EDATE('Projektkostenkalkulation EP'!$B$4,11)+(AC$3-1)),"MM"),
             IF(
                        OR(
                                    TEXT((EDATE('Projektkostenkalkulation EP'!$B$4,11)+AC$3),"TTT") = "Sa",
                                    TEXT((EDATE('Projektkostenkalkulation EP'!$B$4,11)+AC$3),"TTT") = "So",
                                    IF(ISNA(VLOOKUP(EDATE('Projektkostenkalkulation EP'!$B$4,11)+AC$3,Datenquellen!$F$7:$H$45,3,FALSE))," ",VLOOKUP(EDATE('Projektkostenkalkulation EP'!$B$4,11)+AC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AC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AC38))
                          ),
               "X"
            )</f>
        <v>0</v>
      </c>
      <c r="AE38" s="142" t="str">
        <f xml:space="preserve"> IF(TEXT((EDATE('Projektkostenkalkulation EP'!$B$4,11)+AD$3),"MM")=TEXT((EDATE('Projektkostenkalkulation EP'!$B$4,11)+(AD$3-1)),"MM"),
             IF(
                        OR(
                                    TEXT((EDATE('Projektkostenkalkulation EP'!$B$4,11)+AD$3),"TTT") = "Sa",
                                    TEXT((EDATE('Projektkostenkalkulation EP'!$B$4,11)+AD$3),"TTT") = "So",
                                    IF(ISNA(VLOOKUP(EDATE('Projektkostenkalkulation EP'!$B$4,11)+AD$3,Datenquellen!$F$7:$H$45,3,FALSE))," ",VLOOKUP(EDATE('Projektkostenkalkulation EP'!$B$4,11)+AD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AD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AD38))
                          ),
               "X"
            )</f>
        <v>X</v>
      </c>
      <c r="AF38" s="142" t="str">
        <f xml:space="preserve"> IF(TEXT((EDATE('Projektkostenkalkulation EP'!$B$4,11)+AE$3),"MM")=TEXT((EDATE('Projektkostenkalkulation EP'!$B$4,11)+(AE$3-1)),"MM"),
             IF(
                        OR(
                                    TEXT((EDATE('Projektkostenkalkulation EP'!$B$4,11)+AE$3),"TTT") = "Sa",
                                    TEXT((EDATE('Projektkostenkalkulation EP'!$B$4,11)+AE$3),"TTT") = "So",
                                    IF(ISNA(VLOOKUP(EDATE('Projektkostenkalkulation EP'!$B$4,11)+AE$3,Datenquellen!$F$7:$H$45,3,FALSE))," ",VLOOKUP(EDATE('Projektkostenkalkulation EP'!$B$4,11)+AE$3,Datenquellen!$F$7:$H$45,3,FALSE))="X"
                                    ),
                          "X",
                          IF((((NETWORKDAYS('Projektkostenkalkulation EP'!$M$8,EOMONTH('Projektkostenkalkulation EP'!$M$8,0)))*('Projektkostenkalkulation EP'!$N$42/5)*
                                        'Projektkostenkalkulation EP'!$M$26)-SUM($B$38:AE38))&gt;('Projektkostenkalkulation EP'!$N$42/5),('Projektkostenkalkulation EP'!$N$42/5),
                                         (NETWORKDAYS('Projektkostenkalkulation EP'!$M$8,
                                          EOMONTH('Projektkostenkalkulation EP'!$M$8,0)))*('Projektkostenkalkulation EP'!$N$42/5)*'Projektkostenkalkulation EP'!$M$26-SUM($B$38:AE38))
                          ),
               "X"
            )</f>
        <v>X</v>
      </c>
      <c r="AG38" s="141">
        <f t="shared" si="0"/>
        <v>0</v>
      </c>
      <c r="AH38" s="591">
        <f>AG38-AG39</f>
        <v>0</v>
      </c>
      <c r="AI38"/>
      <c r="AJ38" s="2" t="s">
        <v>81</v>
      </c>
      <c r="AK38" s="144" t="str">
        <f>IF(
            OR(
                     TEXT(EDATE('Projektkostenkalkulation EP'!$B$4,23),"TTT") = "Sa",
                     TEXT(EDATE('Projektkostenkalkulation EP'!$B$4,23),"TTT") = "So",
                     IF(ISNA(VLOOKUP(EDATE('Projektkostenkalkulation EP'!$B$4,23),Datenquellen!$F$7:$H$45,3,FALSE))," ",VLOOKUP(EDATE('Projektkostenkalkulation EP'!$B$4,23),Datenquellen!$F$7:$H$45,3,FALSE))="X"
                            ),
                    "X",
                    IF('Projektkostenkalkulation EP'!$Y$26&gt;0,('Projektkostenkalkulation EP'!$N$42/5),0)
            )</f>
        <v>X</v>
      </c>
      <c r="AL38" s="142" t="str">
        <f xml:space="preserve"> IF(TEXT((EDATE('Projektkostenkalkulation EP'!$B$4,23)+AK$3),"MM")=TEXT((EDATE('Projektkostenkalkulation EP'!$B$4,23)+(AK$3-1)),"MM"),
             IF(
                        OR(
                                    TEXT((EDATE('Projektkostenkalkulation EP'!$B$4,23)+AK$3),"TTT") = "Sa",
                                    TEXT((EDATE('Projektkostenkalkulation EP'!$B$4,23)+AK$3),"TTT") = "So",
                                    IF(ISNA(VLOOKUP(EDATE('Projektkostenkalkulation EP'!$B$4,23)+AK$3,Datenquellen!$F$7:$H$45,3,FALSE))," ",VLOOKUP(EDATE('Projektkostenkalkulation EP'!$B$4,23)+AK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K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K$38))
                          ),
               "X"
            )</f>
        <v>X</v>
      </c>
      <c r="AM38" s="142">
        <f xml:space="preserve"> IF(TEXT((EDATE('Projektkostenkalkulation EP'!$B$4,23)+AL$3),"MM")=TEXT((EDATE('Projektkostenkalkulation EP'!$B$4,23)+(AL$3-1)),"MM"),
             IF(
                        OR(
                                    TEXT((EDATE('Projektkostenkalkulation EP'!$B$4,23)+AL$3),"TTT") = "Sa",
                                    TEXT((EDATE('Projektkostenkalkulation EP'!$B$4,23)+AL$3),"TTT") = "So",
                                    IF(ISNA(VLOOKUP(EDATE('Projektkostenkalkulation EP'!$B$4,23)+AL$3,Datenquellen!$F$7:$H$45,3,FALSE))," ",VLOOKUP(EDATE('Projektkostenkalkulation EP'!$B$4,23)+AL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L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L$38))
                          ),
               "X"
            )</f>
        <v>0</v>
      </c>
      <c r="AN38" s="142">
        <f xml:space="preserve"> IF(TEXT((EDATE('Projektkostenkalkulation EP'!$B$4,23)+AM$3),"MM")=TEXT((EDATE('Projektkostenkalkulation EP'!$B$4,23)+(AM$3-1)),"MM"),
             IF(
                        OR(
                                    TEXT((EDATE('Projektkostenkalkulation EP'!$B$4,23)+AM$3),"TTT") = "Sa",
                                    TEXT((EDATE('Projektkostenkalkulation EP'!$B$4,23)+AM$3),"TTT") = "So",
                                    IF(ISNA(VLOOKUP(EDATE('Projektkostenkalkulation EP'!$B$4,23)+AM$3,Datenquellen!$F$7:$H$45,3,FALSE))," ",VLOOKUP(EDATE('Projektkostenkalkulation EP'!$B$4,23)+AM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M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M$38))
                          ),
               "X"
            )</f>
        <v>0</v>
      </c>
      <c r="AO38" s="142">
        <f xml:space="preserve"> IF(TEXT((EDATE('Projektkostenkalkulation EP'!$B$4,23)+AN$3),"MM")=TEXT((EDATE('Projektkostenkalkulation EP'!$B$4,23)+(AN$3-1)),"MM"),
             IF(
                        OR(
                                    TEXT((EDATE('Projektkostenkalkulation EP'!$B$4,23)+AN$3),"TTT") = "Sa",
                                    TEXT((EDATE('Projektkostenkalkulation EP'!$B$4,23)+AN$3),"TTT") = "So",
                                    IF(ISNA(VLOOKUP(EDATE('Projektkostenkalkulation EP'!$B$4,23)+AN$3,Datenquellen!$F$7:$H$45,3,FALSE))," ",VLOOKUP(EDATE('Projektkostenkalkulation EP'!$B$4,23)+AN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N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N$38))
                          ),
               "X"
            )</f>
        <v>0</v>
      </c>
      <c r="AP38" s="142">
        <f xml:space="preserve"> IF(TEXT((EDATE('Projektkostenkalkulation EP'!$B$4,23)+AO$3),"MM")=TEXT((EDATE('Projektkostenkalkulation EP'!$B$4,23)+(AO$3-1)),"MM"),
             IF(
                        OR(
                                    TEXT((EDATE('Projektkostenkalkulation EP'!$B$4,23)+AO$3),"TTT") = "Sa",
                                    TEXT((EDATE('Projektkostenkalkulation EP'!$B$4,23)+AO$3),"TTT") = "So",
                                    IF(ISNA(VLOOKUP(EDATE('Projektkostenkalkulation EP'!$B$4,23)+AO$3,Datenquellen!$F$7:$H$45,3,FALSE))," ",VLOOKUP(EDATE('Projektkostenkalkulation EP'!$B$4,23)+AO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O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O$38))
                          ),
               "X"
            )</f>
        <v>0</v>
      </c>
      <c r="AQ38" s="142">
        <f xml:space="preserve"> IF(TEXT((EDATE('Projektkostenkalkulation EP'!$B$4,23)+AP$3),"MM")=TEXT((EDATE('Projektkostenkalkulation EP'!$B$4,23)+(AP$3-1)),"MM"),
             IF(
                        OR(
                                    TEXT((EDATE('Projektkostenkalkulation EP'!$B$4,23)+AP$3),"TTT") = "Sa",
                                    TEXT((EDATE('Projektkostenkalkulation EP'!$B$4,23)+AP$3),"TTT") = "So",
                                    IF(ISNA(VLOOKUP(EDATE('Projektkostenkalkulation EP'!$B$4,23)+AP$3,Datenquellen!$F$7:$H$45,3,FALSE))," ",VLOOKUP(EDATE('Projektkostenkalkulation EP'!$B$4,23)+AP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P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P$38))
                          ),
               "X"
            )</f>
        <v>0</v>
      </c>
      <c r="AR38" s="142" t="str">
        <f xml:space="preserve"> IF(TEXT((EDATE('Projektkostenkalkulation EP'!$B$4,23)+AQ$3),"MM")=TEXT((EDATE('Projektkostenkalkulation EP'!$B$4,23)+(AQ$3-1)),"MM"),
             IF(
                        OR(
                                    TEXT((EDATE('Projektkostenkalkulation EP'!$B$4,23)+AQ$3),"TTT") = "Sa",
                                    TEXT((EDATE('Projektkostenkalkulation EP'!$B$4,23)+AQ$3),"TTT") = "So",
                                    IF(ISNA(VLOOKUP(EDATE('Projektkostenkalkulation EP'!$B$4,23)+AQ$3,Datenquellen!$F$7:$H$45,3,FALSE))," ",VLOOKUP(EDATE('Projektkostenkalkulation EP'!$B$4,23)+AQ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Q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Q$38))
                          ),
               "X"
            )</f>
        <v>X</v>
      </c>
      <c r="AS38" s="142" t="str">
        <f xml:space="preserve"> IF(TEXT((EDATE('Projektkostenkalkulation EP'!$B$4,23)+AR$3),"MM")=TEXT((EDATE('Projektkostenkalkulation EP'!$B$4,23)+(AR$3-1)),"MM"),
             IF(
                        OR(
                                    TEXT((EDATE('Projektkostenkalkulation EP'!$B$4,23)+AR$3),"TTT") = "Sa",
                                    TEXT((EDATE('Projektkostenkalkulation EP'!$B$4,23)+AR$3),"TTT") = "So",
                                    IF(ISNA(VLOOKUP(EDATE('Projektkostenkalkulation EP'!$B$4,23)+AR$3,Datenquellen!$F$7:$H$45,3,FALSE))," ",VLOOKUP(EDATE('Projektkostenkalkulation EP'!$B$4,23)+AR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R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R$38))
                          ),
               "X"
            )</f>
        <v>X</v>
      </c>
      <c r="AT38" s="142">
        <f xml:space="preserve"> IF(TEXT((EDATE('Projektkostenkalkulation EP'!$B$4,23)+AS$3),"MM")=TEXT((EDATE('Projektkostenkalkulation EP'!$B$4,23)+(AS$3-1)),"MM"),
             IF(
                        OR(
                                    TEXT((EDATE('Projektkostenkalkulation EP'!$B$4,23)+AS$3),"TTT") = "Sa",
                                    TEXT((EDATE('Projektkostenkalkulation EP'!$B$4,23)+AS$3),"TTT") = "So",
                                    IF(ISNA(VLOOKUP(EDATE('Projektkostenkalkulation EP'!$B$4,23)+AS$3,Datenquellen!$F$7:$H$45,3,FALSE))," ",VLOOKUP(EDATE('Projektkostenkalkulation EP'!$B$4,23)+AS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S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S$38))
                          ),
               "X"
            )</f>
        <v>0</v>
      </c>
      <c r="AU38" s="142">
        <f xml:space="preserve"> IF(TEXT((EDATE('Projektkostenkalkulation EP'!$B$4,23)+AT$3),"MM")=TEXT((EDATE('Projektkostenkalkulation EP'!$B$4,23)+(AT$3-1)),"MM"),
             IF(
                        OR(
                                    TEXT((EDATE('Projektkostenkalkulation EP'!$B$4,23)+AT$3),"TTT") = "Sa",
                                    TEXT((EDATE('Projektkostenkalkulation EP'!$B$4,23)+AT$3),"TTT") = "So",
                                    IF(ISNA(VLOOKUP(EDATE('Projektkostenkalkulation EP'!$B$4,23)+AT$3,Datenquellen!$F$7:$H$45,3,FALSE))," ",VLOOKUP(EDATE('Projektkostenkalkulation EP'!$B$4,23)+AT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T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T$38))
                          ),
               "X"
            )</f>
        <v>0</v>
      </c>
      <c r="AV38" s="142">
        <f xml:space="preserve"> IF(TEXT((EDATE('Projektkostenkalkulation EP'!$B$4,23)+AU$3),"MM")=TEXT((EDATE('Projektkostenkalkulation EP'!$B$4,23)+(AU$3-1)),"MM"),
             IF(
                        OR(
                                    TEXT((EDATE('Projektkostenkalkulation EP'!$B$4,23)+AU$3),"TTT") = "Sa",
                                    TEXT((EDATE('Projektkostenkalkulation EP'!$B$4,23)+AU$3),"TTT") = "So",
                                    IF(ISNA(VLOOKUP(EDATE('Projektkostenkalkulation EP'!$B$4,23)+AU$3,Datenquellen!$F$7:$H$45,3,FALSE))," ",VLOOKUP(EDATE('Projektkostenkalkulation EP'!$B$4,23)+AU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U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U$38))
                          ),
               "X"
            )</f>
        <v>0</v>
      </c>
      <c r="AW38" s="142">
        <f xml:space="preserve"> IF(TEXT((EDATE('Projektkostenkalkulation EP'!$B$4,23)+AV$3),"MM")=TEXT((EDATE('Projektkostenkalkulation EP'!$B$4,23)+(AV$3-1)),"MM"),
             IF(
                        OR(
                                    TEXT((EDATE('Projektkostenkalkulation EP'!$B$4,23)+AV$3),"TTT") = "Sa",
                                    TEXT((EDATE('Projektkostenkalkulation EP'!$B$4,23)+AV$3),"TTT") = "So",
                                    IF(ISNA(VLOOKUP(EDATE('Projektkostenkalkulation EP'!$B$4,23)+AV$3,Datenquellen!$F$7:$H$45,3,FALSE))," ",VLOOKUP(EDATE('Projektkostenkalkulation EP'!$B$4,23)+AV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V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V$38))
                          ),
               "X"
            )</f>
        <v>0</v>
      </c>
      <c r="AX38" s="142">
        <f xml:space="preserve"> IF(TEXT((EDATE('Projektkostenkalkulation EP'!$B$4,23)+AW$3),"MM")=TEXT((EDATE('Projektkostenkalkulation EP'!$B$4,23)+(AW$3-1)),"MM"),
             IF(
                        OR(
                                    TEXT((EDATE('Projektkostenkalkulation EP'!$B$4,23)+AW$3),"TTT") = "Sa",
                                    TEXT((EDATE('Projektkostenkalkulation EP'!$B$4,23)+AW$3),"TTT") = "So",
                                    IF(ISNA(VLOOKUP(EDATE('Projektkostenkalkulation EP'!$B$4,23)+AW$3,Datenquellen!$F$7:$H$45,3,FALSE))," ",VLOOKUP(EDATE('Projektkostenkalkulation EP'!$B$4,23)+AW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W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W$38))
                          ),
               "X"
            )</f>
        <v>0</v>
      </c>
      <c r="AY38" s="142" t="str">
        <f xml:space="preserve"> IF(TEXT((EDATE('Projektkostenkalkulation EP'!$B$4,23)+AX$3),"MM")=TEXT((EDATE('Projektkostenkalkulation EP'!$B$4,23)+(AX$3-1)),"MM"),
             IF(
                        OR(
                                    TEXT((EDATE('Projektkostenkalkulation EP'!$B$4,23)+AX$3),"TTT") = "Sa",
                                    TEXT((EDATE('Projektkostenkalkulation EP'!$B$4,23)+AX$3),"TTT") = "So",
                                    IF(ISNA(VLOOKUP(EDATE('Projektkostenkalkulation EP'!$B$4,23)+AX$3,Datenquellen!$F$7:$H$45,3,FALSE))," ",VLOOKUP(EDATE('Projektkostenkalkulation EP'!$B$4,23)+AX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X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X$38))
                          ),
               "X"
            )</f>
        <v>X</v>
      </c>
      <c r="AZ38" s="142" t="str">
        <f xml:space="preserve"> IF(TEXT((EDATE('Projektkostenkalkulation EP'!$B$4,23)+AY$3),"MM")=TEXT((EDATE('Projektkostenkalkulation EP'!$B$4,23)+(AY$3-1)),"MM"),
             IF(
                        OR(
                                    TEXT((EDATE('Projektkostenkalkulation EP'!$B$4,23)+AY$3),"TTT") = "Sa",
                                    TEXT((EDATE('Projektkostenkalkulation EP'!$B$4,23)+AY$3),"TTT") = "So",
                                    IF(ISNA(VLOOKUP(EDATE('Projektkostenkalkulation EP'!$B$4,23)+AY$3,Datenquellen!$F$7:$H$45,3,FALSE))," ",VLOOKUP(EDATE('Projektkostenkalkulation EP'!$B$4,23)+AY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Y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Y$38))
                          ),
               "X"
            )</f>
        <v>X</v>
      </c>
      <c r="BA38" s="142">
        <f xml:space="preserve"> IF(TEXT((EDATE('Projektkostenkalkulation EP'!$B$4,23)+AZ$3),"MM")=TEXT((EDATE('Projektkostenkalkulation EP'!$B$4,23)+(AZ$3-1)),"MM"),
             IF(
                        OR(
                                    TEXT((EDATE('Projektkostenkalkulation EP'!$B$4,23)+AZ$3),"TTT") = "Sa",
                                    TEXT((EDATE('Projektkostenkalkulation EP'!$B$4,23)+AZ$3),"TTT") = "So",
                                    IF(ISNA(VLOOKUP(EDATE('Projektkostenkalkulation EP'!$B$4,23)+AZ$3,Datenquellen!$F$7:$H$45,3,FALSE))," ",VLOOKUP(EDATE('Projektkostenkalkulation EP'!$B$4,23)+AZ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AZ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AZ$38))
                          ),
               "X"
            )</f>
        <v>0</v>
      </c>
      <c r="BB38" s="142">
        <f xml:space="preserve"> IF(TEXT((EDATE('Projektkostenkalkulation EP'!$B$4,23)+BA$3),"MM")=TEXT((EDATE('Projektkostenkalkulation EP'!$B$4,23)+(BA$3-1)),"MM"),
             IF(
                        OR(
                                    TEXT((EDATE('Projektkostenkalkulation EP'!$B$4,23)+BA$3),"TTT") = "Sa",
                                    TEXT((EDATE('Projektkostenkalkulation EP'!$B$4,23)+BA$3),"TTT") = "So",
                                    IF(ISNA(VLOOKUP(EDATE('Projektkostenkalkulation EP'!$B$4,23)+BA$3,Datenquellen!$F$7:$H$45,3,FALSE))," ",VLOOKUP(EDATE('Projektkostenkalkulation EP'!$B$4,23)+BA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A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A$38))
                          ),
               "X"
            )</f>
        <v>0</v>
      </c>
      <c r="BC38" s="142">
        <f xml:space="preserve"> IF(TEXT((EDATE('Projektkostenkalkulation EP'!$B$4,23)+BB$3),"MM")=TEXT((EDATE('Projektkostenkalkulation EP'!$B$4,23)+(BB$3-1)),"MM"),
             IF(
                        OR(
                                    TEXT((EDATE('Projektkostenkalkulation EP'!$B$4,23)+BB$3),"TTT") = "Sa",
                                    TEXT((EDATE('Projektkostenkalkulation EP'!$B$4,23)+BB$3),"TTT") = "So",
                                    IF(ISNA(VLOOKUP(EDATE('Projektkostenkalkulation EP'!$B$4,23)+BB$3,Datenquellen!$F$7:$H$45,3,FALSE))," ",VLOOKUP(EDATE('Projektkostenkalkulation EP'!$B$4,23)+BB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B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B$38))
                          ),
               "X"
            )</f>
        <v>0</v>
      </c>
      <c r="BD38" s="142">
        <f xml:space="preserve"> IF(TEXT((EDATE('Projektkostenkalkulation EP'!$B$4,23)+BC$3),"MM")=TEXT((EDATE('Projektkostenkalkulation EP'!$B$4,23)+(BC$3-1)),"MM"),
             IF(
                        OR(
                                    TEXT((EDATE('Projektkostenkalkulation EP'!$B$4,23)+BC$3),"TTT") = "Sa",
                                    TEXT((EDATE('Projektkostenkalkulation EP'!$B$4,23)+BC$3),"TTT") = "So",
                                    IF(ISNA(VLOOKUP(EDATE('Projektkostenkalkulation EP'!$B$4,23)+BC$3,Datenquellen!$F$7:$H$45,3,FALSE))," ",VLOOKUP(EDATE('Projektkostenkalkulation EP'!$B$4,23)+BC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C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C$38))
                          ),
               "X"
            )</f>
        <v>0</v>
      </c>
      <c r="BE38" s="142">
        <f xml:space="preserve"> IF(TEXT((EDATE('Projektkostenkalkulation EP'!$B$4,23)+BD$3),"MM")=TEXT((EDATE('Projektkostenkalkulation EP'!$B$4,23)+(BD$3-1)),"MM"),
             IF(
                        OR(
                                    TEXT((EDATE('Projektkostenkalkulation EP'!$B$4,23)+BD$3),"TTT") = "Sa",
                                    TEXT((EDATE('Projektkostenkalkulation EP'!$B$4,23)+BD$3),"TTT") = "So",
                                    IF(ISNA(VLOOKUP(EDATE('Projektkostenkalkulation EP'!$B$4,23)+BD$3,Datenquellen!$F$7:$H$45,3,FALSE))," ",VLOOKUP(EDATE('Projektkostenkalkulation EP'!$B$4,23)+BD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D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D$38))
                          ),
               "X"
            )</f>
        <v>0</v>
      </c>
      <c r="BF38" s="142" t="str">
        <f xml:space="preserve"> IF(TEXT((EDATE('Projektkostenkalkulation EP'!$B$4,23)+BE$3),"MM")=TEXT((EDATE('Projektkostenkalkulation EP'!$B$4,23)+(BE$3-1)),"MM"),
             IF(
                        OR(
                                    TEXT((EDATE('Projektkostenkalkulation EP'!$B$4,23)+BE$3),"TTT") = "Sa",
                                    TEXT((EDATE('Projektkostenkalkulation EP'!$B$4,23)+BE$3),"TTT") = "So",
                                    IF(ISNA(VLOOKUP(EDATE('Projektkostenkalkulation EP'!$B$4,23)+BE$3,Datenquellen!$F$7:$H$45,3,FALSE))," ",VLOOKUP(EDATE('Projektkostenkalkulation EP'!$B$4,23)+BE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E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E$38))
                          ),
               "X"
            )</f>
        <v>X</v>
      </c>
      <c r="BG38" s="142" t="str">
        <f xml:space="preserve"> IF(TEXT((EDATE('Projektkostenkalkulation EP'!$B$4,23)+BF$3),"MM")=TEXT((EDATE('Projektkostenkalkulation EP'!$B$4,23)+(BF$3-1)),"MM"),
             IF(
                        OR(
                                    TEXT((EDATE('Projektkostenkalkulation EP'!$B$4,23)+BF$3),"TTT") = "Sa",
                                    TEXT((EDATE('Projektkostenkalkulation EP'!$B$4,23)+BF$3),"TTT") = "So",
                                    IF(ISNA(VLOOKUP(EDATE('Projektkostenkalkulation EP'!$B$4,23)+BF$3,Datenquellen!$F$7:$H$45,3,FALSE))," ",VLOOKUP(EDATE('Projektkostenkalkulation EP'!$B$4,23)+BF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F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F$38))
                          ),
               "X"
            )</f>
        <v>X</v>
      </c>
      <c r="BH38" s="142">
        <f xml:space="preserve"> IF(TEXT((EDATE('Projektkostenkalkulation EP'!$B$4,23)+BG$3),"MM")=TEXT((EDATE('Projektkostenkalkulation EP'!$B$4,23)+(BG$3-1)),"MM"),
             IF(
                        OR(
                                    TEXT((EDATE('Projektkostenkalkulation EP'!$B$4,23)+BG$3),"TTT") = "Sa",
                                    TEXT((EDATE('Projektkostenkalkulation EP'!$B$4,23)+BG$3),"TTT") = "So",
                                    IF(ISNA(VLOOKUP(EDATE('Projektkostenkalkulation EP'!$B$4,23)+BG$3,Datenquellen!$F$7:$H$45,3,FALSE))," ",VLOOKUP(EDATE('Projektkostenkalkulation EP'!$B$4,23)+BG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G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G$38))
                          ),
               "X"
            )</f>
        <v>0</v>
      </c>
      <c r="BI38" s="142">
        <f xml:space="preserve"> IF(TEXT((EDATE('Projektkostenkalkulation EP'!$B$4,23)+BH$3),"MM")=TEXT((EDATE('Projektkostenkalkulation EP'!$B$4,23)+(BH$3-1)),"MM"),
             IF(
                        OR(
                                    TEXT((EDATE('Projektkostenkalkulation EP'!$B$4,23)+BH$3),"TTT") = "Sa",
                                    TEXT((EDATE('Projektkostenkalkulation EP'!$B$4,23)+BH$3),"TTT") = "So",
                                    IF(ISNA(VLOOKUP(EDATE('Projektkostenkalkulation EP'!$B$4,23)+BH$3,Datenquellen!$F$7:$H$45,3,FALSE))," ",VLOOKUP(EDATE('Projektkostenkalkulation EP'!$B$4,23)+BH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H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H$38))
                          ),
               "X"
            )</f>
        <v>0</v>
      </c>
      <c r="BJ38" s="142" t="str">
        <f xml:space="preserve"> IF(TEXT((EDATE('Projektkostenkalkulation EP'!$B$4,23)+BI$3),"MM")=TEXT((EDATE('Projektkostenkalkulation EP'!$B$4,23)+(BI$3-1)),"MM"),
             IF(
                        OR(
                                    TEXT((EDATE('Projektkostenkalkulation EP'!$B$4,23)+BI$3),"TTT") = "Sa",
                                    TEXT((EDATE('Projektkostenkalkulation EP'!$B$4,23)+BI$3),"TTT") = "So",
                                    IF(ISNA(VLOOKUP(EDATE('Projektkostenkalkulation EP'!$B$4,23)+BI$3,Datenquellen!$F$7:$H$45,3,FALSE))," ",VLOOKUP(EDATE('Projektkostenkalkulation EP'!$B$4,23)+BI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I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I$38))
                          ),
               "X"
            )</f>
        <v>X</v>
      </c>
      <c r="BK38" s="142" t="str">
        <f xml:space="preserve"> IF(TEXT((EDATE('Projektkostenkalkulation EP'!$B$4,23)+BJ$3),"MM")=TEXT((EDATE('Projektkostenkalkulation EP'!$B$4,23)+(BJ$3-1)),"MM"),
             IF(
                        OR(
                                    TEXT((EDATE('Projektkostenkalkulation EP'!$B$4,23)+BJ$3),"TTT") = "Sa",
                                    TEXT((EDATE('Projektkostenkalkulation EP'!$B$4,23)+BJ$3),"TTT") = "So",
                                    IF(ISNA(VLOOKUP(EDATE('Projektkostenkalkulation EP'!$B$4,23)+BJ$3,Datenquellen!$F$7:$H$45,3,FALSE))," ",VLOOKUP(EDATE('Projektkostenkalkulation EP'!$B$4,23)+BJ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J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J$38))
                          ),
               "X"
            )</f>
        <v>X</v>
      </c>
      <c r="BL38" s="142">
        <f xml:space="preserve"> IF(TEXT((EDATE('Projektkostenkalkulation EP'!$B$4,23)+BK$3),"MM")=TEXT((EDATE('Projektkostenkalkulation EP'!$B$4,23)+(BK$3-1)),"MM"),
             IF(
                        OR(
                                    TEXT((EDATE('Projektkostenkalkulation EP'!$B$4,23)+BK$3),"TTT") = "Sa",
                                    TEXT((EDATE('Projektkostenkalkulation EP'!$B$4,23)+BK$3),"TTT") = "So",
                                    IF(ISNA(VLOOKUP(EDATE('Projektkostenkalkulation EP'!$B$4,23)+BK$3,Datenquellen!$F$7:$H$45,3,FALSE))," ",VLOOKUP(EDATE('Projektkostenkalkulation EP'!$B$4,23)+BK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K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K$38))
                          ),
               "X"
            )</f>
        <v>0</v>
      </c>
      <c r="BM38" s="142" t="str">
        <f xml:space="preserve"> IF(TEXT((EDATE('Projektkostenkalkulation EP'!$B$4,23)+BL$3),"MM")=TEXT((EDATE('Projektkostenkalkulation EP'!$B$4,23)+(BL$3-1)),"MM"),
             IF(
                        OR(
                                    TEXT((EDATE('Projektkostenkalkulation EP'!$B$4,23)+BL$3),"TTT") = "Sa",
                                    TEXT((EDATE('Projektkostenkalkulation EP'!$B$4,23)+BL$3),"TTT") = "So",
                                    IF(ISNA(VLOOKUP(EDATE('Projektkostenkalkulation EP'!$B$4,23)+BL$3,Datenquellen!$F$7:$H$45,3,FALSE))," ",VLOOKUP(EDATE('Projektkostenkalkulation EP'!$B$4,23)+BL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L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L$38))
                          ),
               "X"
            )</f>
        <v>X</v>
      </c>
      <c r="BN38" s="142" t="str">
        <f xml:space="preserve"> IF(TEXT((EDATE('Projektkostenkalkulation EP'!$B$4,23)+BM$3),"MM")=TEXT((EDATE('Projektkostenkalkulation EP'!$B$4,23)+(BM$3-1)),"MM"),
             IF(
                        OR(
                                    TEXT((EDATE('Projektkostenkalkulation EP'!$B$4,23)+BM$3),"TTT") = "Sa",
                                    TEXT((EDATE('Projektkostenkalkulation EP'!$B$4,23)+BM$3),"TTT") = "So",
                                    IF(ISNA(VLOOKUP(EDATE('Projektkostenkalkulation EP'!$B$4,23)+BM$3,Datenquellen!$F$7:$H$45,3,FALSE))," ",VLOOKUP(EDATE('Projektkostenkalkulation EP'!$B$4,23)+BM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M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M$38))
                          ),
               "X"
            )</f>
        <v>X</v>
      </c>
      <c r="BO38" s="142">
        <f xml:space="preserve"> IF(TEXT((EDATE('Projektkostenkalkulation EP'!$B$4,23)+BN$3),"MM")=TEXT((EDATE('Projektkostenkalkulation EP'!$B$4,23)+(BN$3-1)),"MM"),
             IF(
                        OR(
                                    TEXT((EDATE('Projektkostenkalkulation EP'!$B$4,23)+BN$3),"TTT") = "Sa",
                                    TEXT((EDATE('Projektkostenkalkulation EP'!$B$4,23)+BN$3),"TTT") = "So",
                                    IF(ISNA(VLOOKUP(EDATE('Projektkostenkalkulation EP'!$B$4,23)+BN$3,Datenquellen!$F$7:$H$45,3,FALSE))," ",VLOOKUP(EDATE('Projektkostenkalkulation EP'!$B$4,23)+BN$3,Datenquellen!$F$7:$H$45,3,FALSE))="X"
                                    ),
                          "X",
                          IF((((NETWORKDAYS('Projektkostenkalkulation EP'!$Y$8,EOMONTH('Projektkostenkalkulation EP'!$Y$8,0)))*('Projektkostenkalkulation EP'!$N$42/5)*
                                        'Projektkostenkalkulation EP'!$Y$26)-SUM($AK38:BN$38))&gt;('Projektkostenkalkulation EP'!$N$42/5),('Projektkostenkalkulation EP'!$N$42/5),
                                         (NETWORKDAYS('Projektkostenkalkulation EP'!$Y$8,
                                          EOMONTH('Projektkostenkalkulation EP'!$Y$8,0)))*('Projektkostenkalkulation EP'!$N$42/5)*'Projektkostenkalkulation EP'!$Y$26-SUM($AK38:BN$38))
                          ),
               "X"
            )</f>
        <v>0</v>
      </c>
      <c r="BP38" s="141">
        <f>SUM(AK38:BO38)</f>
        <v>0</v>
      </c>
      <c r="BQ38" s="591">
        <f>BP38-BP39</f>
        <v>0</v>
      </c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</row>
    <row r="39" spans="1:183" ht="14.25" customHeight="1" thickBot="1" x14ac:dyDescent="0.25">
      <c r="A39" s="3" t="s">
        <v>82</v>
      </c>
      <c r="B39" s="314"/>
      <c r="C39" s="316"/>
      <c r="D39" s="316"/>
      <c r="E39" s="316"/>
      <c r="F39" s="316"/>
      <c r="G39" s="316"/>
      <c r="H39" s="316"/>
      <c r="I39" s="316"/>
      <c r="J39" s="316"/>
      <c r="K39" s="316"/>
      <c r="L39" s="316"/>
      <c r="M39" s="316"/>
      <c r="N39" s="316"/>
      <c r="O39" s="316"/>
      <c r="P39" s="316"/>
      <c r="Q39" s="316"/>
      <c r="R39" s="316"/>
      <c r="S39" s="316"/>
      <c r="T39" s="316"/>
      <c r="U39" s="316"/>
      <c r="V39" s="316"/>
      <c r="W39" s="316"/>
      <c r="X39" s="316"/>
      <c r="Y39" s="316"/>
      <c r="Z39" s="316"/>
      <c r="AA39" s="316"/>
      <c r="AB39" s="316"/>
      <c r="AC39" s="316"/>
      <c r="AD39" s="316"/>
      <c r="AE39" s="316"/>
      <c r="AF39" s="316"/>
      <c r="AG39" s="143">
        <f t="shared" si="0"/>
        <v>0</v>
      </c>
      <c r="AH39" s="592"/>
      <c r="AI39"/>
      <c r="AJ39" s="3" t="s">
        <v>82</v>
      </c>
      <c r="AK39" s="314"/>
      <c r="AL39" s="316"/>
      <c r="AM39" s="316"/>
      <c r="AN39" s="316"/>
      <c r="AO39" s="316"/>
      <c r="AP39" s="316"/>
      <c r="AQ39" s="316"/>
      <c r="AR39" s="316"/>
      <c r="AS39" s="316"/>
      <c r="AT39" s="316"/>
      <c r="AU39" s="316"/>
      <c r="AV39" s="316"/>
      <c r="AW39" s="316"/>
      <c r="AX39" s="316"/>
      <c r="AY39" s="316"/>
      <c r="AZ39" s="316"/>
      <c r="BA39" s="316"/>
      <c r="BB39" s="316"/>
      <c r="BC39" s="316"/>
      <c r="BD39" s="316"/>
      <c r="BE39" s="316"/>
      <c r="BF39" s="316"/>
      <c r="BG39" s="316"/>
      <c r="BH39" s="316"/>
      <c r="BI39" s="316"/>
      <c r="BJ39" s="316"/>
      <c r="BK39" s="316"/>
      <c r="BL39" s="316"/>
      <c r="BM39" s="316"/>
      <c r="BN39" s="316"/>
      <c r="BO39" s="316"/>
      <c r="BP39" s="143">
        <f>SUM(AK39:BO39)</f>
        <v>0</v>
      </c>
      <c r="BQ39" s="592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</row>
    <row r="40" spans="1:183" ht="14.25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</row>
    <row r="41" spans="1:183" ht="14.25" customHeight="1" x14ac:dyDescent="0.2"/>
    <row r="42" spans="1:183" ht="14.25" customHeight="1" x14ac:dyDescent="0.2"/>
    <row r="43" spans="1:183" ht="14.25" customHeight="1" x14ac:dyDescent="0.2"/>
    <row r="44" spans="1:183" ht="14.25" customHeight="1" x14ac:dyDescent="0.2"/>
    <row r="45" spans="1:183" ht="14.25" customHeight="1" x14ac:dyDescent="0.2"/>
    <row r="46" spans="1:183" ht="14.25" customHeight="1" x14ac:dyDescent="0.2"/>
    <row r="47" spans="1:183" ht="14.25" customHeight="1" x14ac:dyDescent="0.2"/>
    <row r="48" spans="1:183" ht="14.25" customHeight="1" x14ac:dyDescent="0.2"/>
    <row r="49" ht="14.25" customHeight="1" x14ac:dyDescent="0.2"/>
    <row r="50" ht="14.25" customHeight="1" x14ac:dyDescent="0.2"/>
    <row r="51" ht="14.25" customHeight="1" x14ac:dyDescent="0.2"/>
    <row r="52" ht="14.25" customHeight="1" x14ac:dyDescent="0.2"/>
    <row r="53" ht="14.25" customHeight="1" x14ac:dyDescent="0.2"/>
    <row r="54" ht="14.25" customHeight="1" x14ac:dyDescent="0.2"/>
    <row r="55" ht="14.25" customHeight="1" x14ac:dyDescent="0.2"/>
    <row r="56" ht="14.25" customHeight="1" x14ac:dyDescent="0.2"/>
    <row r="57" ht="14.25" customHeight="1" x14ac:dyDescent="0.2"/>
    <row r="58" ht="14.25" customHeight="1" x14ac:dyDescent="0.2"/>
    <row r="59" ht="14.25" customHeight="1" x14ac:dyDescent="0.2"/>
    <row r="60" ht="14.25" customHeight="1" x14ac:dyDescent="0.2"/>
    <row r="61" ht="14.25" customHeight="1" x14ac:dyDescent="0.2"/>
    <row r="62" ht="14.25" customHeight="1" x14ac:dyDescent="0.2"/>
    <row r="63" ht="14.25" customHeight="1" x14ac:dyDescent="0.2"/>
    <row r="64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  <row r="78" ht="14.25" customHeight="1" x14ac:dyDescent="0.2"/>
    <row r="79" ht="14.25" customHeight="1" x14ac:dyDescent="0.2"/>
    <row r="80" ht="14.25" customHeight="1" x14ac:dyDescent="0.2"/>
  </sheetData>
  <sheetProtection password="B879" sheet="1" objects="1" scenarios="1" selectLockedCells="1"/>
  <mergeCells count="51">
    <mergeCell ref="A1:BQ1"/>
    <mergeCell ref="AH26:AH27"/>
    <mergeCell ref="AH23:AH24"/>
    <mergeCell ref="AH20:AH21"/>
    <mergeCell ref="B25:AH25"/>
    <mergeCell ref="B22:AH22"/>
    <mergeCell ref="AH17:AH18"/>
    <mergeCell ref="AH14:AH15"/>
    <mergeCell ref="AH11:AH12"/>
    <mergeCell ref="BQ14:BQ15"/>
    <mergeCell ref="AK16:BQ16"/>
    <mergeCell ref="BQ17:BQ18"/>
    <mergeCell ref="AK19:BQ19"/>
    <mergeCell ref="B10:AH10"/>
    <mergeCell ref="B2:AH2"/>
    <mergeCell ref="B4:AH4"/>
    <mergeCell ref="AH38:AH39"/>
    <mergeCell ref="AH35:AH36"/>
    <mergeCell ref="B34:AH34"/>
    <mergeCell ref="B31:AH31"/>
    <mergeCell ref="AH5:AH6"/>
    <mergeCell ref="AH8:AH9"/>
    <mergeCell ref="B7:AH7"/>
    <mergeCell ref="B28:AH28"/>
    <mergeCell ref="B16:AH16"/>
    <mergeCell ref="B13:AH13"/>
    <mergeCell ref="B19:AH19"/>
    <mergeCell ref="B37:AH37"/>
    <mergeCell ref="AH32:AH33"/>
    <mergeCell ref="AH29:AH30"/>
    <mergeCell ref="AK2:BQ2"/>
    <mergeCell ref="AK4:BQ4"/>
    <mergeCell ref="BQ5:BQ6"/>
    <mergeCell ref="AK7:BQ7"/>
    <mergeCell ref="BQ8:BQ9"/>
    <mergeCell ref="AK10:BQ10"/>
    <mergeCell ref="BQ11:BQ12"/>
    <mergeCell ref="AK13:BQ13"/>
    <mergeCell ref="AK28:BQ28"/>
    <mergeCell ref="BQ29:BQ30"/>
    <mergeCell ref="BQ20:BQ21"/>
    <mergeCell ref="AK22:BQ22"/>
    <mergeCell ref="BQ23:BQ24"/>
    <mergeCell ref="AK25:BQ25"/>
    <mergeCell ref="BQ26:BQ27"/>
    <mergeCell ref="BQ35:BQ36"/>
    <mergeCell ref="AK37:BQ37"/>
    <mergeCell ref="BQ38:BQ39"/>
    <mergeCell ref="AK31:BQ31"/>
    <mergeCell ref="BQ32:BQ33"/>
    <mergeCell ref="AK34:BQ34"/>
  </mergeCells>
  <conditionalFormatting sqref="B5:B39 C5:AF6 C8:AF9 C11:AF12 C14:AF15 C17:AF18 C20:AF21 C23:AF24 C26:AF27 C29:AF30 C32:AF33 C35:AF36 C38:AF39 AK4:AK39 AL5:BO6 AL8:BO9 AL11:BO12 AL14:BO15 AL17:BO18 AL20:BO21 AL23:BO24 AL26:BO27 AL29:BO30 AL32:BO33 AL35:BO36 AL38:BO39">
    <cfRule type="cellIs" dxfId="502" priority="1585" operator="equal">
      <formula>"X"</formula>
    </cfRule>
  </conditionalFormatting>
  <conditionalFormatting sqref="B6">
    <cfRule type="expression" dxfId="501" priority="1584">
      <formula>B5="X"</formula>
    </cfRule>
  </conditionalFormatting>
  <conditionalFormatting sqref="C6:AF6">
    <cfRule type="expression" dxfId="500" priority="1583">
      <formula>C5="X"</formula>
    </cfRule>
  </conditionalFormatting>
  <conditionalFormatting sqref="B9:AF9">
    <cfRule type="expression" dxfId="499" priority="1582">
      <formula>B8="X"</formula>
    </cfRule>
  </conditionalFormatting>
  <conditionalFormatting sqref="B12:AF12">
    <cfRule type="expression" dxfId="498" priority="1581">
      <formula>B11="X"</formula>
    </cfRule>
  </conditionalFormatting>
  <conditionalFormatting sqref="B15:AF15">
    <cfRule type="expression" dxfId="497" priority="1580">
      <formula>B14="X"</formula>
    </cfRule>
  </conditionalFormatting>
  <conditionalFormatting sqref="B18:AF18">
    <cfRule type="expression" dxfId="496" priority="1579">
      <formula>B17="X"</formula>
    </cfRule>
  </conditionalFormatting>
  <conditionalFormatting sqref="B21:AF21">
    <cfRule type="expression" dxfId="495" priority="1578">
      <formula>B20="X"</formula>
    </cfRule>
  </conditionalFormatting>
  <conditionalFormatting sqref="B24:AF24">
    <cfRule type="expression" dxfId="494" priority="1577">
      <formula>B23="X"</formula>
    </cfRule>
  </conditionalFormatting>
  <conditionalFormatting sqref="B27:AF27">
    <cfRule type="expression" dxfId="493" priority="1576">
      <formula>B26="X"</formula>
    </cfRule>
  </conditionalFormatting>
  <conditionalFormatting sqref="B30:AF30">
    <cfRule type="expression" dxfId="492" priority="1575">
      <formula>B29="X"</formula>
    </cfRule>
  </conditionalFormatting>
  <conditionalFormatting sqref="B33:AF33">
    <cfRule type="expression" dxfId="491" priority="1574">
      <formula>B32="X"</formula>
    </cfRule>
  </conditionalFormatting>
  <conditionalFormatting sqref="B36:AF36">
    <cfRule type="expression" dxfId="490" priority="1573">
      <formula>B35="X"</formula>
    </cfRule>
  </conditionalFormatting>
  <conditionalFormatting sqref="B39:AF39">
    <cfRule type="expression" dxfId="489" priority="1572">
      <formula>B38="X"</formula>
    </cfRule>
  </conditionalFormatting>
  <conditionalFormatting sqref="AH5:AH6 AH8:AH9 AH11:AH12 AH14:AH15 AH17:AH18 AH20:AH21 AH23:AH24 AH26:AH27 AH29:AH30 AH32:AH33 AH35:AH36 AH38:AH39 BQ5:BQ6 BQ8:BQ9 BQ11:BQ12 BQ14:BQ15 BQ17:BQ18 BQ20:BQ21 BQ23:BQ24 BQ26:BQ27 BQ29:BQ30 BQ32:BQ33 BQ35:BQ36 BQ38:BQ39">
    <cfRule type="cellIs" dxfId="488" priority="1556" operator="between">
      <formula>-1.9999999</formula>
      <formula>1.9999999</formula>
    </cfRule>
    <cfRule type="cellIs" dxfId="487" priority="1557" operator="greaterThan">
      <formula>2</formula>
    </cfRule>
    <cfRule type="cellIs" dxfId="486" priority="1558" operator="lessThan">
      <formula>-2</formula>
    </cfRule>
  </conditionalFormatting>
  <conditionalFormatting sqref="AK6:BO6">
    <cfRule type="expression" dxfId="485" priority="15">
      <formula>AK5="X"</formula>
    </cfRule>
  </conditionalFormatting>
  <conditionalFormatting sqref="AK9:BO9">
    <cfRule type="expression" dxfId="484" priority="14">
      <formula>AK8="X"</formula>
    </cfRule>
  </conditionalFormatting>
  <conditionalFormatting sqref="AK12:BO12">
    <cfRule type="expression" dxfId="483" priority="13">
      <formula>AK11="X"</formula>
    </cfRule>
  </conditionalFormatting>
  <conditionalFormatting sqref="AK15:BO15">
    <cfRule type="expression" dxfId="482" priority="12">
      <formula>AK14="X"</formula>
    </cfRule>
  </conditionalFormatting>
  <conditionalFormatting sqref="AK18:BO18">
    <cfRule type="expression" dxfId="481" priority="11">
      <formula>AK17="X"</formula>
    </cfRule>
  </conditionalFormatting>
  <conditionalFormatting sqref="AK21:BO21">
    <cfRule type="expression" dxfId="480" priority="10">
      <formula>AK20="X"</formula>
    </cfRule>
  </conditionalFormatting>
  <conditionalFormatting sqref="AK24:BO24">
    <cfRule type="expression" dxfId="479" priority="9">
      <formula>AK23="X"</formula>
    </cfRule>
  </conditionalFormatting>
  <conditionalFormatting sqref="AK27:BO27">
    <cfRule type="expression" dxfId="478" priority="8">
      <formula>AK26="X"</formula>
    </cfRule>
  </conditionalFormatting>
  <conditionalFormatting sqref="AK30:BO30">
    <cfRule type="expression" dxfId="477" priority="7">
      <formula>AK29="X"</formula>
    </cfRule>
  </conditionalFormatting>
  <conditionalFormatting sqref="AK33:BO33">
    <cfRule type="expression" dxfId="476" priority="6">
      <formula>AK32="X"</formula>
    </cfRule>
  </conditionalFormatting>
  <conditionalFormatting sqref="AK36:BO36">
    <cfRule type="expression" dxfId="475" priority="5">
      <formula>AK35="X"</formula>
    </cfRule>
  </conditionalFormatting>
  <conditionalFormatting sqref="AK39:BO39">
    <cfRule type="expression" dxfId="474" priority="4">
      <formula>AK38="X"</formula>
    </cfRule>
  </conditionalFormatting>
  <pageMargins left="0" right="0" top="0" bottom="0" header="0.31496062992125984" footer="0.31496062992125984"/>
  <pageSetup paperSize="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HI77"/>
  <sheetViews>
    <sheetView zoomScale="90" zoomScaleNormal="90" workbookViewId="0">
      <selection activeCell="B6" sqref="B6"/>
    </sheetView>
  </sheetViews>
  <sheetFormatPr baseColWidth="10" defaultRowHeight="14.25" x14ac:dyDescent="0.2"/>
  <cols>
    <col min="1" max="1" width="11" style="86" customWidth="1"/>
    <col min="2" max="32" width="2.875" style="86" customWidth="1"/>
    <col min="33" max="33" width="7.5" style="86" bestFit="1" customWidth="1"/>
    <col min="34" max="34" width="8" style="86" bestFit="1" customWidth="1"/>
    <col min="35" max="36" width="11" style="86" customWidth="1"/>
    <col min="37" max="67" width="2.875" style="86" customWidth="1"/>
    <col min="68" max="68" width="7.5" style="86" bestFit="1" customWidth="1"/>
    <col min="69" max="69" width="8" style="86" bestFit="1" customWidth="1"/>
    <col min="70" max="216" width="11" style="86" customWidth="1"/>
    <col min="217" max="16384" width="11" style="86"/>
  </cols>
  <sheetData>
    <row r="1" spans="1:217" ht="44.25" customHeight="1" thickBot="1" x14ac:dyDescent="0.25">
      <c r="A1" s="599" t="str">
        <f>"Projektcontrolling "&amp;'Projektkostenkalkulation EP'!$A$27</f>
        <v>Projektcontrolling Vorname Name 2 / GF</v>
      </c>
      <c r="B1" s="599"/>
      <c r="C1" s="599"/>
      <c r="D1" s="599"/>
      <c r="E1" s="599"/>
      <c r="F1" s="599"/>
      <c r="G1" s="599"/>
      <c r="H1" s="599"/>
      <c r="I1" s="599"/>
      <c r="J1" s="599"/>
      <c r="K1" s="599"/>
      <c r="L1" s="599"/>
      <c r="M1" s="599"/>
      <c r="N1" s="599"/>
      <c r="O1" s="599"/>
      <c r="P1" s="599"/>
      <c r="Q1" s="599"/>
      <c r="R1" s="599"/>
      <c r="S1" s="599"/>
      <c r="T1" s="599"/>
      <c r="U1" s="599"/>
      <c r="V1" s="599"/>
      <c r="W1" s="599"/>
      <c r="X1" s="599"/>
      <c r="Y1" s="599"/>
      <c r="Z1" s="599"/>
      <c r="AA1" s="599"/>
      <c r="AB1" s="599"/>
      <c r="AC1" s="599"/>
      <c r="AD1" s="599"/>
      <c r="AE1" s="599"/>
      <c r="AF1" s="599"/>
      <c r="AG1" s="599"/>
      <c r="AH1" s="599"/>
      <c r="AI1" s="599"/>
      <c r="AJ1" s="599"/>
      <c r="AK1" s="599"/>
      <c r="AL1" s="599"/>
      <c r="AM1" s="599"/>
      <c r="AN1" s="599"/>
      <c r="AO1" s="599"/>
      <c r="AP1" s="599"/>
      <c r="AQ1" s="599"/>
      <c r="AR1" s="599"/>
      <c r="AS1" s="599"/>
      <c r="AT1" s="599"/>
      <c r="AU1" s="599"/>
      <c r="AV1" s="599"/>
      <c r="AW1" s="599"/>
      <c r="AX1" s="599"/>
      <c r="AY1" s="599"/>
      <c r="AZ1" s="599"/>
      <c r="BA1" s="599"/>
      <c r="BB1" s="599"/>
      <c r="BC1" s="599"/>
      <c r="BD1" s="599"/>
      <c r="BE1" s="599"/>
      <c r="BF1" s="599"/>
      <c r="BG1" s="599"/>
      <c r="BH1" s="599"/>
      <c r="BI1" s="599"/>
      <c r="BJ1" s="599"/>
      <c r="BK1" s="599"/>
      <c r="BL1" s="599"/>
      <c r="BM1" s="599"/>
      <c r="BN1" s="599"/>
      <c r="BO1" s="599"/>
      <c r="BP1" s="599"/>
      <c r="BQ1" s="599"/>
    </row>
    <row r="2" spans="1:217" ht="14.25" customHeight="1" thickBot="1" x14ac:dyDescent="0.25">
      <c r="A2" s="145" t="s">
        <v>83</v>
      </c>
      <c r="B2" s="595" t="str">
        <f>'Projektkostenkalkulation EP'!$A$27</f>
        <v>Vorname Name 2 / GF</v>
      </c>
      <c r="C2" s="596"/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  <c r="O2" s="596"/>
      <c r="P2" s="596"/>
      <c r="Q2" s="596"/>
      <c r="R2" s="596"/>
      <c r="S2" s="596"/>
      <c r="T2" s="596"/>
      <c r="U2" s="596"/>
      <c r="V2" s="596"/>
      <c r="W2" s="596"/>
      <c r="X2" s="596"/>
      <c r="Y2" s="596"/>
      <c r="Z2" s="596"/>
      <c r="AA2" s="596"/>
      <c r="AB2" s="596"/>
      <c r="AC2" s="596"/>
      <c r="AD2" s="596"/>
      <c r="AE2" s="596"/>
      <c r="AF2" s="596"/>
      <c r="AG2" s="596"/>
      <c r="AH2" s="597"/>
      <c r="AI2"/>
      <c r="AJ2" s="145" t="s">
        <v>83</v>
      </c>
      <c r="AK2" s="595" t="str">
        <f>'Projektkostenkalkulation EP'!$A$27</f>
        <v>Vorname Name 2 / GF</v>
      </c>
      <c r="AL2" s="596"/>
      <c r="AM2" s="596"/>
      <c r="AN2" s="596"/>
      <c r="AO2" s="596"/>
      <c r="AP2" s="596"/>
      <c r="AQ2" s="596"/>
      <c r="AR2" s="596"/>
      <c r="AS2" s="596"/>
      <c r="AT2" s="596"/>
      <c r="AU2" s="596"/>
      <c r="AV2" s="596"/>
      <c r="AW2" s="596"/>
      <c r="AX2" s="596"/>
      <c r="AY2" s="596"/>
      <c r="AZ2" s="596"/>
      <c r="BA2" s="596"/>
      <c r="BB2" s="596"/>
      <c r="BC2" s="596"/>
      <c r="BD2" s="596"/>
      <c r="BE2" s="596"/>
      <c r="BF2" s="596"/>
      <c r="BG2" s="596"/>
      <c r="BH2" s="596"/>
      <c r="BI2" s="596"/>
      <c r="BJ2" s="596"/>
      <c r="BK2" s="596"/>
      <c r="BL2" s="596"/>
      <c r="BM2" s="596"/>
      <c r="BN2" s="596"/>
      <c r="BO2" s="596"/>
      <c r="BP2" s="596"/>
      <c r="BQ2" s="597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  <c r="FL2"/>
      <c r="FM2"/>
      <c r="FN2"/>
      <c r="FO2"/>
      <c r="FP2"/>
      <c r="FQ2"/>
      <c r="FR2"/>
      <c r="FS2"/>
      <c r="FT2"/>
      <c r="FU2"/>
      <c r="FV2"/>
      <c r="FW2"/>
      <c r="FX2"/>
      <c r="FY2"/>
      <c r="FZ2"/>
      <c r="GA2"/>
      <c r="GB2"/>
      <c r="GC2"/>
      <c r="GD2"/>
      <c r="GE2"/>
      <c r="GF2"/>
      <c r="GG2"/>
      <c r="GH2"/>
      <c r="GI2"/>
      <c r="GJ2"/>
      <c r="GK2"/>
      <c r="GL2"/>
      <c r="GM2"/>
      <c r="GN2"/>
      <c r="GO2"/>
      <c r="GP2"/>
      <c r="GQ2"/>
      <c r="GR2"/>
      <c r="GS2"/>
      <c r="GT2"/>
      <c r="GU2"/>
      <c r="GV2"/>
      <c r="GW2"/>
      <c r="GX2"/>
      <c r="GY2"/>
      <c r="GZ2"/>
      <c r="HA2"/>
      <c r="HB2"/>
      <c r="HC2"/>
      <c r="HD2"/>
      <c r="HE2"/>
      <c r="HF2"/>
      <c r="HG2"/>
      <c r="HH2"/>
      <c r="HI2"/>
    </row>
    <row r="3" spans="1:217" ht="14.25" customHeight="1" thickBot="1" x14ac:dyDescent="0.25">
      <c r="A3" s="146" t="s">
        <v>85</v>
      </c>
      <c r="B3" s="147">
        <v>1</v>
      </c>
      <c r="C3" s="147">
        <v>2</v>
      </c>
      <c r="D3" s="147">
        <v>3</v>
      </c>
      <c r="E3" s="147">
        <v>4</v>
      </c>
      <c r="F3" s="147">
        <v>5</v>
      </c>
      <c r="G3" s="147">
        <v>6</v>
      </c>
      <c r="H3" s="147">
        <v>7</v>
      </c>
      <c r="I3" s="147">
        <v>8</v>
      </c>
      <c r="J3" s="147">
        <v>9</v>
      </c>
      <c r="K3" s="147">
        <v>10</v>
      </c>
      <c r="L3" s="147">
        <v>11</v>
      </c>
      <c r="M3" s="147">
        <v>12</v>
      </c>
      <c r="N3" s="147">
        <v>13</v>
      </c>
      <c r="O3" s="147">
        <v>14</v>
      </c>
      <c r="P3" s="147">
        <v>15</v>
      </c>
      <c r="Q3" s="147">
        <v>16</v>
      </c>
      <c r="R3" s="147">
        <v>17</v>
      </c>
      <c r="S3" s="147">
        <v>18</v>
      </c>
      <c r="T3" s="147">
        <v>19</v>
      </c>
      <c r="U3" s="147">
        <v>20</v>
      </c>
      <c r="V3" s="147">
        <v>21</v>
      </c>
      <c r="W3" s="147">
        <v>22</v>
      </c>
      <c r="X3" s="147">
        <v>23</v>
      </c>
      <c r="Y3" s="147">
        <v>24</v>
      </c>
      <c r="Z3" s="147">
        <v>25</v>
      </c>
      <c r="AA3" s="147">
        <v>26</v>
      </c>
      <c r="AB3" s="147">
        <v>27</v>
      </c>
      <c r="AC3" s="147">
        <v>28</v>
      </c>
      <c r="AD3" s="147">
        <v>29</v>
      </c>
      <c r="AE3" s="147">
        <v>30</v>
      </c>
      <c r="AF3" s="147">
        <v>31</v>
      </c>
      <c r="AG3" s="148" t="s">
        <v>65</v>
      </c>
      <c r="AH3" s="149" t="s">
        <v>84</v>
      </c>
      <c r="AI3"/>
      <c r="AJ3" s="146" t="s">
        <v>85</v>
      </c>
      <c r="AK3" s="147">
        <v>1</v>
      </c>
      <c r="AL3" s="147">
        <v>2</v>
      </c>
      <c r="AM3" s="147">
        <v>3</v>
      </c>
      <c r="AN3" s="147">
        <v>4</v>
      </c>
      <c r="AO3" s="147">
        <v>5</v>
      </c>
      <c r="AP3" s="147">
        <v>6</v>
      </c>
      <c r="AQ3" s="147">
        <v>7</v>
      </c>
      <c r="AR3" s="147">
        <v>8</v>
      </c>
      <c r="AS3" s="147">
        <v>9</v>
      </c>
      <c r="AT3" s="147">
        <v>10</v>
      </c>
      <c r="AU3" s="147">
        <v>11</v>
      </c>
      <c r="AV3" s="147">
        <v>12</v>
      </c>
      <c r="AW3" s="147">
        <v>13</v>
      </c>
      <c r="AX3" s="147">
        <v>14</v>
      </c>
      <c r="AY3" s="147">
        <v>15</v>
      </c>
      <c r="AZ3" s="147">
        <v>16</v>
      </c>
      <c r="BA3" s="147">
        <v>17</v>
      </c>
      <c r="BB3" s="147">
        <v>18</v>
      </c>
      <c r="BC3" s="147">
        <v>19</v>
      </c>
      <c r="BD3" s="147">
        <v>20</v>
      </c>
      <c r="BE3" s="147">
        <v>21</v>
      </c>
      <c r="BF3" s="147">
        <v>22</v>
      </c>
      <c r="BG3" s="147">
        <v>23</v>
      </c>
      <c r="BH3" s="147">
        <v>24</v>
      </c>
      <c r="BI3" s="147">
        <v>25</v>
      </c>
      <c r="BJ3" s="147">
        <v>26</v>
      </c>
      <c r="BK3" s="147">
        <v>27</v>
      </c>
      <c r="BL3" s="147">
        <v>28</v>
      </c>
      <c r="BM3" s="147">
        <v>29</v>
      </c>
      <c r="BN3" s="147">
        <v>30</v>
      </c>
      <c r="BO3" s="147">
        <v>31</v>
      </c>
      <c r="BP3" s="148" t="s">
        <v>65</v>
      </c>
      <c r="BQ3" s="149" t="s">
        <v>84</v>
      </c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</row>
    <row r="4" spans="1:217" x14ac:dyDescent="0.2">
      <c r="A4" s="1" t="s">
        <v>59</v>
      </c>
      <c r="B4" s="593" t="str">
        <f>TEXT('Projektkostenkalkulation EP'!$B8,"MMMM JJJJ")</f>
        <v>Januar 1900</v>
      </c>
      <c r="C4" s="593"/>
      <c r="D4" s="593"/>
      <c r="E4" s="593"/>
      <c r="F4" s="593"/>
      <c r="G4" s="593"/>
      <c r="H4" s="593"/>
      <c r="I4" s="593"/>
      <c r="J4" s="593"/>
      <c r="K4" s="593"/>
      <c r="L4" s="593"/>
      <c r="M4" s="593"/>
      <c r="N4" s="593"/>
      <c r="O4" s="593"/>
      <c r="P4" s="593"/>
      <c r="Q4" s="593"/>
      <c r="R4" s="593"/>
      <c r="S4" s="593"/>
      <c r="T4" s="593"/>
      <c r="U4" s="593"/>
      <c r="V4" s="593"/>
      <c r="W4" s="593"/>
      <c r="X4" s="593"/>
      <c r="Y4" s="593"/>
      <c r="Z4" s="593"/>
      <c r="AA4" s="593"/>
      <c r="AB4" s="593"/>
      <c r="AC4" s="593"/>
      <c r="AD4" s="593"/>
      <c r="AE4" s="593"/>
      <c r="AF4" s="593"/>
      <c r="AG4" s="593"/>
      <c r="AH4" s="594"/>
      <c r="AI4"/>
      <c r="AJ4" s="1" t="s">
        <v>59</v>
      </c>
      <c r="AK4" s="593" t="str">
        <f>TEXT('Projektkostenkalkulation EP'!$N$8,"MMMM JJJJ")</f>
        <v>Dezember 1900</v>
      </c>
      <c r="AL4" s="593"/>
      <c r="AM4" s="593"/>
      <c r="AN4" s="593"/>
      <c r="AO4" s="593"/>
      <c r="AP4" s="593"/>
      <c r="AQ4" s="593"/>
      <c r="AR4" s="593"/>
      <c r="AS4" s="593"/>
      <c r="AT4" s="593"/>
      <c r="AU4" s="593"/>
      <c r="AV4" s="593"/>
      <c r="AW4" s="593"/>
      <c r="AX4" s="593"/>
      <c r="AY4" s="593"/>
      <c r="AZ4" s="593"/>
      <c r="BA4" s="593"/>
      <c r="BB4" s="593"/>
      <c r="BC4" s="593"/>
      <c r="BD4" s="593"/>
      <c r="BE4" s="593"/>
      <c r="BF4" s="593"/>
      <c r="BG4" s="593"/>
      <c r="BH4" s="593"/>
      <c r="BI4" s="593"/>
      <c r="BJ4" s="593"/>
      <c r="BK4" s="593"/>
      <c r="BL4" s="593"/>
      <c r="BM4" s="593"/>
      <c r="BN4" s="593"/>
      <c r="BO4" s="593"/>
      <c r="BP4" s="593"/>
      <c r="BQ4" s="59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</row>
    <row r="5" spans="1:217" ht="14.25" customHeight="1" x14ac:dyDescent="0.2">
      <c r="A5" s="2" t="s">
        <v>81</v>
      </c>
      <c r="B5" s="144" t="str">
        <f>IF(
            OR(
                     TEXT(EDATE('Projektkostenkalkulation EP'!$B$4,0),"TTT") = "Sa",
                     TEXT(EDATE('Projektkostenkalkulation EP'!$B$4,0),"TTT") = "So",
                     IF(ISNA(VLOOKUP(EDATE('Projektkostenkalkulation EP'!$B$4,0),Datenquellen!$F$7:$H$45,3,FALSE))," ",VLOOKUP(EDATE('Projektkostenkalkulation EP'!$B$4,0),Datenquellen!$F$7:$H$45,3,FALSE))="X"
                            ),
                    "X",
                    IF('Projektkostenkalkulation EP'!$B$27&gt;0,('Projektkostenkalkulation EP'!$N$43/5),0)
            )</f>
        <v>X</v>
      </c>
      <c r="C5" s="142" t="str">
        <f xml:space="preserve"> IF(TEXT((EDATE('Projektkostenkalkulation EP'!$B$4,0)+AK$3),"MM")=TEXT((EDATE('Projektkostenkalkulation EP'!$B$4,0)+(AK$3-1)),"MM"),
             IF(
                        OR(
                                    TEXT((EDATE('Projektkostenkalkulation EP'!$B$4,0)+AK$3),"TTT") = "Sa",
                                    TEXT((EDATE('Projektkostenkalkulation EP'!$B$4,0)+AK$3),"TTT") = "So",
                                    IF(ISNA(VLOOKUP(EDATE('Projektkostenkalkulation EP'!$B$4,0)+AK$3,Datenquellen!$F$7:$H$45,3,FALSE))," ",VLOOKUP(EDATE('Projektkostenkalkulation EP'!$B$4,0)+AK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B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B5))
                          ),
               "X"
            )</f>
        <v>X</v>
      </c>
      <c r="D5" s="142">
        <f xml:space="preserve"> IF(TEXT((EDATE('Projektkostenkalkulation EP'!$B$4,0)+AL$3),"MM")=TEXT((EDATE('Projektkostenkalkulation EP'!$B$4,0)+(AL$3-1)),"MM"),
             IF(
                        OR(
                                    TEXT((EDATE('Projektkostenkalkulation EP'!$B$4,0)+AL$3),"TTT") = "Sa",
                                    TEXT((EDATE('Projektkostenkalkulation EP'!$B$4,0)+AL$3),"TTT") = "So",
                                    IF(ISNA(VLOOKUP(EDATE('Projektkostenkalkulation EP'!$B$4,0)+AL$3,Datenquellen!$F$7:$H$45,3,FALSE))," ",VLOOKUP(EDATE('Projektkostenkalkulation EP'!$B$4,0)+AL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C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C5))
                          ),
               "X"
            )</f>
        <v>0</v>
      </c>
      <c r="E5" s="142">
        <f xml:space="preserve"> IF(TEXT((EDATE('Projektkostenkalkulation EP'!$B$4,0)+AM$3),"MM")=TEXT((EDATE('Projektkostenkalkulation EP'!$B$4,0)+(AM$3-1)),"MM"),
             IF(
                        OR(
                                    TEXT((EDATE('Projektkostenkalkulation EP'!$B$4,0)+AM$3),"TTT") = "Sa",
                                    TEXT((EDATE('Projektkostenkalkulation EP'!$B$4,0)+AM$3),"TTT") = "So",
                                    IF(ISNA(VLOOKUP(EDATE('Projektkostenkalkulation EP'!$B$4,0)+AM$3,Datenquellen!$F$7:$H$45,3,FALSE))," ",VLOOKUP(EDATE('Projektkostenkalkulation EP'!$B$4,0)+AM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D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D5))
                          ),
               "X"
            )</f>
        <v>0</v>
      </c>
      <c r="F5" s="142">
        <f xml:space="preserve"> IF(TEXT((EDATE('Projektkostenkalkulation EP'!$B$4,0)+AN$3),"MM")=TEXT((EDATE('Projektkostenkalkulation EP'!$B$4,0)+(AN$3-1)),"MM"),
             IF(
                        OR(
                                    TEXT((EDATE('Projektkostenkalkulation EP'!$B$4,0)+AN$3),"TTT") = "Sa",
                                    TEXT((EDATE('Projektkostenkalkulation EP'!$B$4,0)+AN$3),"TTT") = "So",
                                    IF(ISNA(VLOOKUP(EDATE('Projektkostenkalkulation EP'!$B$4,0)+AN$3,Datenquellen!$F$7:$H$45,3,FALSE))," ",VLOOKUP(EDATE('Projektkostenkalkulation EP'!$B$4,0)+AN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E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E5))
                          ),
               "X"
            )</f>
        <v>0</v>
      </c>
      <c r="G5" s="142">
        <f xml:space="preserve"> IF(TEXT((EDATE('Projektkostenkalkulation EP'!$B$4,0)+AO$3),"MM")=TEXT((EDATE('Projektkostenkalkulation EP'!$B$4,0)+(AO$3-1)),"MM"),
             IF(
                        OR(
                                    TEXT((EDATE('Projektkostenkalkulation EP'!$B$4,0)+AO$3),"TTT") = "Sa",
                                    TEXT((EDATE('Projektkostenkalkulation EP'!$B$4,0)+AO$3),"TTT") = "So",
                                    IF(ISNA(VLOOKUP(EDATE('Projektkostenkalkulation EP'!$B$4,0)+AO$3,Datenquellen!$F$7:$H$45,3,FALSE))," ",VLOOKUP(EDATE('Projektkostenkalkulation EP'!$B$4,0)+AO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F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F5))
                          ),
               "X"
            )</f>
        <v>0</v>
      </c>
      <c r="H5" s="142" t="str">
        <f xml:space="preserve"> IF(TEXT((EDATE('Projektkostenkalkulation EP'!$B$4,0)+AP$3),"MM")=TEXT((EDATE('Projektkostenkalkulation EP'!$B$4,0)+(AP$3-1)),"MM"),
             IF(
                        OR(
                                    TEXT((EDATE('Projektkostenkalkulation EP'!$B$4,0)+AP$3),"TTT") = "Sa",
                                    TEXT((EDATE('Projektkostenkalkulation EP'!$B$4,0)+AP$3),"TTT") = "So",
                                    IF(ISNA(VLOOKUP(EDATE('Projektkostenkalkulation EP'!$B$4,0)+AP$3,Datenquellen!$F$7:$H$45,3,FALSE))," ",VLOOKUP(EDATE('Projektkostenkalkulation EP'!$B$4,0)+AP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G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G5))
                          ),
               "X"
            )</f>
        <v>X</v>
      </c>
      <c r="I5" s="142" t="str">
        <f xml:space="preserve"> IF(TEXT((EDATE('Projektkostenkalkulation EP'!$B$4,0)+AQ$3),"MM")=TEXT((EDATE('Projektkostenkalkulation EP'!$B$4,0)+(AQ$3-1)),"MM"),
             IF(
                        OR(
                                    TEXT((EDATE('Projektkostenkalkulation EP'!$B$4,0)+AQ$3),"TTT") = "Sa",
                                    TEXT((EDATE('Projektkostenkalkulation EP'!$B$4,0)+AQ$3),"TTT") = "So",
                                    IF(ISNA(VLOOKUP(EDATE('Projektkostenkalkulation EP'!$B$4,0)+AQ$3,Datenquellen!$F$7:$H$45,3,FALSE))," ",VLOOKUP(EDATE('Projektkostenkalkulation EP'!$B$4,0)+AQ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H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H5))
                          ),
               "X"
            )</f>
        <v>X</v>
      </c>
      <c r="J5" s="142" t="str">
        <f xml:space="preserve"> IF(TEXT((EDATE('Projektkostenkalkulation EP'!$B$4,0)+AR$3),"MM")=TEXT((EDATE('Projektkostenkalkulation EP'!$B$4,0)+(AR$3-1)),"MM"),
             IF(
                        OR(
                                    TEXT((EDATE('Projektkostenkalkulation EP'!$B$4,0)+AR$3),"TTT") = "Sa",
                                    TEXT((EDATE('Projektkostenkalkulation EP'!$B$4,0)+AR$3),"TTT") = "So",
                                    IF(ISNA(VLOOKUP(EDATE('Projektkostenkalkulation EP'!$B$4,0)+AR$3,Datenquellen!$F$7:$H$45,3,FALSE))," ",VLOOKUP(EDATE('Projektkostenkalkulation EP'!$B$4,0)+AR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I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I5))
                          ),
               "X"
            )</f>
        <v>X</v>
      </c>
      <c r="K5" s="142">
        <f xml:space="preserve"> IF(TEXT((EDATE('Projektkostenkalkulation EP'!$B$4,0)+AS$3),"MM")=TEXT((EDATE('Projektkostenkalkulation EP'!$B$4,0)+(AS$3-1)),"MM"),
             IF(
                        OR(
                                    TEXT((EDATE('Projektkostenkalkulation EP'!$B$4,0)+AS$3),"TTT") = "Sa",
                                    TEXT((EDATE('Projektkostenkalkulation EP'!$B$4,0)+AS$3),"TTT") = "So",
                                    IF(ISNA(VLOOKUP(EDATE('Projektkostenkalkulation EP'!$B$4,0)+AS$3,Datenquellen!$F$7:$H$45,3,FALSE))," ",VLOOKUP(EDATE('Projektkostenkalkulation EP'!$B$4,0)+AS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J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J5))
                          ),
               "X"
            )</f>
        <v>0</v>
      </c>
      <c r="L5" s="142">
        <f xml:space="preserve"> IF(TEXT((EDATE('Projektkostenkalkulation EP'!$B$4,0)+AT$3),"MM")=TEXT((EDATE('Projektkostenkalkulation EP'!$B$4,0)+(AT$3-1)),"MM"),
             IF(
                        OR(
                                    TEXT((EDATE('Projektkostenkalkulation EP'!$B$4,0)+AT$3),"TTT") = "Sa",
                                    TEXT((EDATE('Projektkostenkalkulation EP'!$B$4,0)+AT$3),"TTT") = "So",
                                    IF(ISNA(VLOOKUP(EDATE('Projektkostenkalkulation EP'!$B$4,0)+AT$3,Datenquellen!$F$7:$H$45,3,FALSE))," ",VLOOKUP(EDATE('Projektkostenkalkulation EP'!$B$4,0)+AT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K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K5))
                          ),
               "X"
            )</f>
        <v>0</v>
      </c>
      <c r="M5" s="142">
        <f xml:space="preserve"> IF(TEXT((EDATE('Projektkostenkalkulation EP'!$B$4,0)+AU$3),"MM")=TEXT((EDATE('Projektkostenkalkulation EP'!$B$4,0)+(AU$3-1)),"MM"),
             IF(
                        OR(
                                    TEXT((EDATE('Projektkostenkalkulation EP'!$B$4,0)+AU$3),"TTT") = "Sa",
                                    TEXT((EDATE('Projektkostenkalkulation EP'!$B$4,0)+AU$3),"TTT") = "So",
                                    IF(ISNA(VLOOKUP(EDATE('Projektkostenkalkulation EP'!$B$4,0)+AU$3,Datenquellen!$F$7:$H$45,3,FALSE))," ",VLOOKUP(EDATE('Projektkostenkalkulation EP'!$B$4,0)+AU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L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L5))
                          ),
               "X"
            )</f>
        <v>0</v>
      </c>
      <c r="N5" s="142">
        <f xml:space="preserve"> IF(TEXT((EDATE('Projektkostenkalkulation EP'!$B$4,0)+AV$3),"MM")=TEXT((EDATE('Projektkostenkalkulation EP'!$B$4,0)+(AV$3-1)),"MM"),
             IF(
                        OR(
                                    TEXT((EDATE('Projektkostenkalkulation EP'!$B$4,0)+AV$3),"TTT") = "Sa",
                                    TEXT((EDATE('Projektkostenkalkulation EP'!$B$4,0)+AV$3),"TTT") = "So",
                                    IF(ISNA(VLOOKUP(EDATE('Projektkostenkalkulation EP'!$B$4,0)+AV$3,Datenquellen!$F$7:$H$45,3,FALSE))," ",VLOOKUP(EDATE('Projektkostenkalkulation EP'!$B$4,0)+AV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M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M5))
                          ),
               "X"
            )</f>
        <v>0</v>
      </c>
      <c r="O5" s="142">
        <f xml:space="preserve"> IF(TEXT((EDATE('Projektkostenkalkulation EP'!$B$4,0)+AW$3),"MM")=TEXT((EDATE('Projektkostenkalkulation EP'!$B$4,0)+(AW$3-1)),"MM"),
             IF(
                        OR(
                                    TEXT((EDATE('Projektkostenkalkulation EP'!$B$4,0)+AW$3),"TTT") = "Sa",
                                    TEXT((EDATE('Projektkostenkalkulation EP'!$B$4,0)+AW$3),"TTT") = "So",
                                    IF(ISNA(VLOOKUP(EDATE('Projektkostenkalkulation EP'!$B$4,0)+AW$3,Datenquellen!$F$7:$H$45,3,FALSE))," ",VLOOKUP(EDATE('Projektkostenkalkulation EP'!$B$4,0)+AW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N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N5))
                          ),
               "X"
            )</f>
        <v>0</v>
      </c>
      <c r="P5" s="142" t="str">
        <f xml:space="preserve"> IF(TEXT((EDATE('Projektkostenkalkulation EP'!$B$4,0)+AX$3),"MM")=TEXT((EDATE('Projektkostenkalkulation EP'!$B$4,0)+(AX$3-1)),"MM"),
             IF(
                        OR(
                                    TEXT((EDATE('Projektkostenkalkulation EP'!$B$4,0)+AX$3),"TTT") = "Sa",
                                    TEXT((EDATE('Projektkostenkalkulation EP'!$B$4,0)+AX$3),"TTT") = "So",
                                    IF(ISNA(VLOOKUP(EDATE('Projektkostenkalkulation EP'!$B$4,0)+AX$3,Datenquellen!$F$7:$H$45,3,FALSE))," ",VLOOKUP(EDATE('Projektkostenkalkulation EP'!$B$4,0)+AX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O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O5))
                          ),
               "X"
            )</f>
        <v>X</v>
      </c>
      <c r="Q5" s="142" t="str">
        <f xml:space="preserve"> IF(TEXT((EDATE('Projektkostenkalkulation EP'!$B$4,0)+AY$3),"MM")=TEXT((EDATE('Projektkostenkalkulation EP'!$B$4,0)+(AY$3-1)),"MM"),
             IF(
                        OR(
                                    TEXT((EDATE('Projektkostenkalkulation EP'!$B$4,0)+AY$3),"TTT") = "Sa",
                                    TEXT((EDATE('Projektkostenkalkulation EP'!$B$4,0)+AY$3),"TTT") = "So",
                                    IF(ISNA(VLOOKUP(EDATE('Projektkostenkalkulation EP'!$B$4,0)+AY$3,Datenquellen!$F$7:$H$45,3,FALSE))," ",VLOOKUP(EDATE('Projektkostenkalkulation EP'!$B$4,0)+AY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P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P5))
                          ),
               "X"
            )</f>
        <v>X</v>
      </c>
      <c r="R5" s="142">
        <f xml:space="preserve"> IF(TEXT((EDATE('Projektkostenkalkulation EP'!$B$4,0)+AZ$3),"MM")=TEXT((EDATE('Projektkostenkalkulation EP'!$B$4,0)+(AZ$3-1)),"MM"),
             IF(
                        OR(
                                    TEXT((EDATE('Projektkostenkalkulation EP'!$B$4,0)+AZ$3),"TTT") = "Sa",
                                    TEXT((EDATE('Projektkostenkalkulation EP'!$B$4,0)+AZ$3),"TTT") = "So",
                                    IF(ISNA(VLOOKUP(EDATE('Projektkostenkalkulation EP'!$B$4,0)+AZ$3,Datenquellen!$F$7:$H$45,3,FALSE))," ",VLOOKUP(EDATE('Projektkostenkalkulation EP'!$B$4,0)+AZ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Q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Q5))
                          ),
               "X"
            )</f>
        <v>0</v>
      </c>
      <c r="S5" s="142">
        <f xml:space="preserve"> IF(TEXT((EDATE('Projektkostenkalkulation EP'!$B$4,0)+BA$3),"MM")=TEXT((EDATE('Projektkostenkalkulation EP'!$B$4,0)+(BA$3-1)),"MM"),
             IF(
                        OR(
                                    TEXT((EDATE('Projektkostenkalkulation EP'!$B$4,0)+BA$3),"TTT") = "Sa",
                                    TEXT((EDATE('Projektkostenkalkulation EP'!$B$4,0)+BA$3),"TTT") = "So",
                                    IF(ISNA(VLOOKUP(EDATE('Projektkostenkalkulation EP'!$B$4,0)+BA$3,Datenquellen!$F$7:$H$45,3,FALSE))," ",VLOOKUP(EDATE('Projektkostenkalkulation EP'!$B$4,0)+BA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R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R5))
                          ),
               "X"
            )</f>
        <v>0</v>
      </c>
      <c r="T5" s="142">
        <f xml:space="preserve"> IF(TEXT((EDATE('Projektkostenkalkulation EP'!$B$4,0)+BB$3),"MM")=TEXT((EDATE('Projektkostenkalkulation EP'!$B$4,0)+(BB$3-1)),"MM"),
             IF(
                        OR(
                                    TEXT((EDATE('Projektkostenkalkulation EP'!$B$4,0)+BB$3),"TTT") = "Sa",
                                    TEXT((EDATE('Projektkostenkalkulation EP'!$B$4,0)+BB$3),"TTT") = "So",
                                    IF(ISNA(VLOOKUP(EDATE('Projektkostenkalkulation EP'!$B$4,0)+BB$3,Datenquellen!$F$7:$H$45,3,FALSE))," ",VLOOKUP(EDATE('Projektkostenkalkulation EP'!$B$4,0)+BB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S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S5))
                          ),
               "X"
            )</f>
        <v>0</v>
      </c>
      <c r="U5" s="142">
        <f xml:space="preserve"> IF(TEXT((EDATE('Projektkostenkalkulation EP'!$B$4,0)+BC$3),"MM")=TEXT((EDATE('Projektkostenkalkulation EP'!$B$4,0)+(BC$3-1)),"MM"),
             IF(
                        OR(
                                    TEXT((EDATE('Projektkostenkalkulation EP'!$B$4,0)+BC$3),"TTT") = "Sa",
                                    TEXT((EDATE('Projektkostenkalkulation EP'!$B$4,0)+BC$3),"TTT") = "So",
                                    IF(ISNA(VLOOKUP(EDATE('Projektkostenkalkulation EP'!$B$4,0)+BC$3,Datenquellen!$F$7:$H$45,3,FALSE))," ",VLOOKUP(EDATE('Projektkostenkalkulation EP'!$B$4,0)+BC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T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T5))
                          ),
               "X"
            )</f>
        <v>0</v>
      </c>
      <c r="V5" s="142">
        <f xml:space="preserve"> IF(TEXT((EDATE('Projektkostenkalkulation EP'!$B$4,0)+BD$3),"MM")=TEXT((EDATE('Projektkostenkalkulation EP'!$B$4,0)+(BD$3-1)),"MM"),
             IF(
                        OR(
                                    TEXT((EDATE('Projektkostenkalkulation EP'!$B$4,0)+BD$3),"TTT") = "Sa",
                                    TEXT((EDATE('Projektkostenkalkulation EP'!$B$4,0)+BD$3),"TTT") = "So",
                                    IF(ISNA(VLOOKUP(EDATE('Projektkostenkalkulation EP'!$B$4,0)+BD$3,Datenquellen!$F$7:$H$45,3,FALSE))," ",VLOOKUP(EDATE('Projektkostenkalkulation EP'!$B$4,0)+BD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U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U5))
                          ),
               "X"
            )</f>
        <v>0</v>
      </c>
      <c r="W5" s="142" t="str">
        <f xml:space="preserve"> IF(TEXT((EDATE('Projektkostenkalkulation EP'!$B$4,0)+BE$3),"MM")=TEXT((EDATE('Projektkostenkalkulation EP'!$B$4,0)+(BE$3-1)),"MM"),
             IF(
                        OR(
                                    TEXT((EDATE('Projektkostenkalkulation EP'!$B$4,0)+BE$3),"TTT") = "Sa",
                                    TEXT((EDATE('Projektkostenkalkulation EP'!$B$4,0)+BE$3),"TTT") = "So",
                                    IF(ISNA(VLOOKUP(EDATE('Projektkostenkalkulation EP'!$B$4,0)+BE$3,Datenquellen!$F$7:$H$45,3,FALSE))," ",VLOOKUP(EDATE('Projektkostenkalkulation EP'!$B$4,0)+BE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V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V5))
                          ),
               "X"
            )</f>
        <v>X</v>
      </c>
      <c r="X5" s="142" t="str">
        <f xml:space="preserve"> IF(TEXT((EDATE('Projektkostenkalkulation EP'!$B$4,0)+BF$3),"MM")=TEXT((EDATE('Projektkostenkalkulation EP'!$B$4,0)+(BF$3-1)),"MM"),
             IF(
                        OR(
                                    TEXT((EDATE('Projektkostenkalkulation EP'!$B$4,0)+BF$3),"TTT") = "Sa",
                                    TEXT((EDATE('Projektkostenkalkulation EP'!$B$4,0)+BF$3),"TTT") = "So",
                                    IF(ISNA(VLOOKUP(EDATE('Projektkostenkalkulation EP'!$B$4,0)+BF$3,Datenquellen!$F$7:$H$45,3,FALSE))," ",VLOOKUP(EDATE('Projektkostenkalkulation EP'!$B$4,0)+BF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W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W5))
                          ),
               "X"
            )</f>
        <v>X</v>
      </c>
      <c r="Y5" s="142">
        <f xml:space="preserve"> IF(TEXT((EDATE('Projektkostenkalkulation EP'!$B$4,0)+BG$3),"MM")=TEXT((EDATE('Projektkostenkalkulation EP'!$B$4,0)+(BG$3-1)),"MM"),
             IF(
                        OR(
                                    TEXT((EDATE('Projektkostenkalkulation EP'!$B$4,0)+BG$3),"TTT") = "Sa",
                                    TEXT((EDATE('Projektkostenkalkulation EP'!$B$4,0)+BG$3),"TTT") = "So",
                                    IF(ISNA(VLOOKUP(EDATE('Projektkostenkalkulation EP'!$B$4,0)+BG$3,Datenquellen!$F$7:$H$45,3,FALSE))," ",VLOOKUP(EDATE('Projektkostenkalkulation EP'!$B$4,0)+BG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X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X5))
                          ),
               "X"
            )</f>
        <v>0</v>
      </c>
      <c r="Z5" s="142">
        <f xml:space="preserve"> IF(TEXT((EDATE('Projektkostenkalkulation EP'!$B$4,0)+BH$3),"MM")=TEXT((EDATE('Projektkostenkalkulation EP'!$B$4,0)+(BH$3-1)),"MM"),
             IF(
                        OR(
                                    TEXT((EDATE('Projektkostenkalkulation EP'!$B$4,0)+BH$3),"TTT") = "Sa",
                                    TEXT((EDATE('Projektkostenkalkulation EP'!$B$4,0)+BH$3),"TTT") = "So",
                                    IF(ISNA(VLOOKUP(EDATE('Projektkostenkalkulation EP'!$B$4,0)+BH$3,Datenquellen!$F$7:$H$45,3,FALSE))," ",VLOOKUP(EDATE('Projektkostenkalkulation EP'!$B$4,0)+BH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Y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Y5))
                          ),
               "X"
            )</f>
        <v>0</v>
      </c>
      <c r="AA5" s="142">
        <f xml:space="preserve"> IF(TEXT((EDATE('Projektkostenkalkulation EP'!$B$4,0)+BI$3),"MM")=TEXT((EDATE('Projektkostenkalkulation EP'!$B$4,0)+(BI$3-1)),"MM"),
             IF(
                        OR(
                                    TEXT((EDATE('Projektkostenkalkulation EP'!$B$4,0)+BI$3),"TTT") = "Sa",
                                    TEXT((EDATE('Projektkostenkalkulation EP'!$B$4,0)+BI$3),"TTT") = "So",
                                    IF(ISNA(VLOOKUP(EDATE('Projektkostenkalkulation EP'!$B$4,0)+BI$3,Datenquellen!$F$7:$H$45,3,FALSE))," ",VLOOKUP(EDATE('Projektkostenkalkulation EP'!$B$4,0)+BI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Z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Z5))
                          ),
               "X"
            )</f>
        <v>0</v>
      </c>
      <c r="AB5" s="142">
        <f xml:space="preserve"> IF(TEXT((EDATE('Projektkostenkalkulation EP'!$B$4,0)+BJ$3),"MM")=TEXT((EDATE('Projektkostenkalkulation EP'!$B$4,0)+(BJ$3-1)),"MM"),
             IF(
                        OR(
                                    TEXT((EDATE('Projektkostenkalkulation EP'!$B$4,0)+BJ$3),"TTT") = "Sa",
                                    TEXT((EDATE('Projektkostenkalkulation EP'!$B$4,0)+BJ$3),"TTT") = "So",
                                    IF(ISNA(VLOOKUP(EDATE('Projektkostenkalkulation EP'!$B$4,0)+BJ$3,Datenquellen!$F$7:$H$45,3,FALSE))," ",VLOOKUP(EDATE('Projektkostenkalkulation EP'!$B$4,0)+BJ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AA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AA5))
                          ),
               "X"
            )</f>
        <v>0</v>
      </c>
      <c r="AC5" s="142">
        <f xml:space="preserve"> IF(TEXT((EDATE('Projektkostenkalkulation EP'!$B$4,0)+BK$3),"MM")=TEXT((EDATE('Projektkostenkalkulation EP'!$B$4,0)+(BK$3-1)),"MM"),
             IF(
                        OR(
                                    TEXT((EDATE('Projektkostenkalkulation EP'!$B$4,0)+BK$3),"TTT") = "Sa",
                                    TEXT((EDATE('Projektkostenkalkulation EP'!$B$4,0)+BK$3),"TTT") = "So",
                                    IF(ISNA(VLOOKUP(EDATE('Projektkostenkalkulation EP'!$B$4,0)+BK$3,Datenquellen!$F$7:$H$45,3,FALSE))," ",VLOOKUP(EDATE('Projektkostenkalkulation EP'!$B$4,0)+BK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AB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AB5))
                          ),
               "X"
            )</f>
        <v>0</v>
      </c>
      <c r="AD5" s="142" t="str">
        <f xml:space="preserve"> IF(TEXT((EDATE('Projektkostenkalkulation EP'!$B$4,0)+BL$3),"MM")=TEXT((EDATE('Projektkostenkalkulation EP'!$B$4,0)+(BL$3-1)),"MM"),
             IF(
                        OR(
                                    TEXT((EDATE('Projektkostenkalkulation EP'!$B$4,0)+BL$3),"TTT") = "Sa",
                                    TEXT((EDATE('Projektkostenkalkulation EP'!$B$4,0)+BL$3),"TTT") = "So",
                                    IF(ISNA(VLOOKUP(EDATE('Projektkostenkalkulation EP'!$B$4,0)+BL$3,Datenquellen!$F$7:$H$45,3,FALSE))," ",VLOOKUP(EDATE('Projektkostenkalkulation EP'!$B$4,0)+BL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AC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AC5))
                          ),
               "X"
            )</f>
        <v>X</v>
      </c>
      <c r="AE5" s="142" t="str">
        <f xml:space="preserve"> IF(TEXT((EDATE('Projektkostenkalkulation EP'!$B$4,0)+BM$3),"MM")=TEXT((EDATE('Projektkostenkalkulation EP'!$B$4,0)+(BM$3-1)),"MM"),
             IF(
                        OR(
                                    TEXT((EDATE('Projektkostenkalkulation EP'!$B$4,0)+BM$3),"TTT") = "Sa",
                                    TEXT((EDATE('Projektkostenkalkulation EP'!$B$4,0)+BM$3),"TTT") = "So",
                                    IF(ISNA(VLOOKUP(EDATE('Projektkostenkalkulation EP'!$B$4,0)+BM$3,Datenquellen!$F$7:$H$45,3,FALSE))," ",VLOOKUP(EDATE('Projektkostenkalkulation EP'!$B$4,0)+BM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AD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AD5))
                          ),
               "X"
            )</f>
        <v>X</v>
      </c>
      <c r="AF5" s="142">
        <f xml:space="preserve"> IF(TEXT((EDATE('Projektkostenkalkulation EP'!$B$4,0)+BN$3),"MM")=TEXT((EDATE('Projektkostenkalkulation EP'!$B$4,0)+(BN$3-1)),"MM"),
             IF(
                        OR(
                                    TEXT((EDATE('Projektkostenkalkulation EP'!$B$4,0)+BN$3),"TTT") = "Sa",
                                    TEXT((EDATE('Projektkostenkalkulation EP'!$B$4,0)+BN$3),"TTT") = "So",
                                    IF(ISNA(VLOOKUP(EDATE('Projektkostenkalkulation EP'!$B$4,0)+BN$3,Datenquellen!$F$7:$H$45,3,FALSE))," ",VLOOKUP(EDATE('Projektkostenkalkulation EP'!$B$4,0)+BN$3,Datenquellen!$F$7:$H$45,3,FALSE))="X"
                                    ),
                          "X",
                          IF((((NETWORKDAYS('Projektkostenkalkulation EP'!$B$8,EOMONTH('Projektkostenkalkulation EP'!$B$8,0)))*('Projektkostenkalkulation EP'!$N$43/5)*
                                        'Projektkostenkalkulation EP'!$B$27)-SUM($B$5:AE5))&gt;('Projektkostenkalkulation EP'!$N$43/5),('Projektkostenkalkulation EP'!$N$43/5),
                                         (NETWORKDAYS('Projektkostenkalkulation EP'!$B$8,
                                          EOMONTH('Projektkostenkalkulation EP'!$B$8,0)))*('Projektkostenkalkulation EP'!$N$43/5)*'Projektkostenkalkulation EP'!$B$27-SUM($B$5:AE5))
                          ),
               "X"
            )</f>
        <v>0</v>
      </c>
      <c r="AG5" s="141">
        <f>SUM(B5:AF5)</f>
        <v>0</v>
      </c>
      <c r="AH5" s="591">
        <f>AG5-AG6</f>
        <v>0</v>
      </c>
      <c r="AI5"/>
      <c r="AJ5" s="2" t="s">
        <v>81</v>
      </c>
      <c r="AK5" s="144">
        <f>IF(
            OR(
                     TEXT(EDATE('Projektkostenkalkulation EP'!$B$4,12),"TTT") = "Sa",
                     TEXT(EDATE('Projektkostenkalkulation EP'!$B$4,12),"TTT") = "So",
                     IF(ISNA(VLOOKUP(EDATE('Projektkostenkalkulation EP'!$B$4,12),Datenquellen!$F$7:$H$45,3,FALSE))," ",VLOOKUP(EDATE('Projektkostenkalkulation EP'!$B$4,12),Datenquellen!$F$7:$H$45,3,FALSE))="X"
                            ),
                    "X",
                    IF('Projektkostenkalkulation EP'!$N$27&gt;0,('Projektkostenkalkulation EP'!$N$43/5),0)
            )</f>
        <v>0</v>
      </c>
      <c r="AL5" s="142" t="str">
        <f xml:space="preserve"> IF(TEXT((EDATE('Projektkostenkalkulation EP'!$B$4,12)+AK$3),"MM")=TEXT((EDATE('Projektkostenkalkulation EP'!$B$4,12)+(AK$3-1)),"MM"),
             IF(
                        OR(
                                    TEXT((EDATE('Projektkostenkalkulation EP'!$B$4,12)+AK$3),"TTT") = "Sa",
                                    TEXT((EDATE('Projektkostenkalkulation EP'!$B$4,12)+AK$3),"TTT") = "So",
                                    IF(ISNA(VLOOKUP(EDATE('Projektkostenkalkulation EP'!$B$4,12)+AK$3,Datenquellen!$F$7:$H$45,3,FALSE))," ",VLOOKUP(EDATE('Projektkostenkalkulation EP'!$B$4,12)+AK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K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K5))
                          ),
               "X"
            )</f>
        <v>X</v>
      </c>
      <c r="AM5" s="142">
        <f xml:space="preserve"> IF(TEXT((EDATE('Projektkostenkalkulation EP'!$B$4,12)+AL$3),"MM")=TEXT((EDATE('Projektkostenkalkulation EP'!$B$4,12)+(AL$3-1)),"MM"),
             IF(
                        OR(
                                    TEXT((EDATE('Projektkostenkalkulation EP'!$B$4,12)+AL$3),"TTT") = "Sa",
                                    TEXT((EDATE('Projektkostenkalkulation EP'!$B$4,12)+AL$3),"TTT") = "So",
                                    IF(ISNA(VLOOKUP(EDATE('Projektkostenkalkulation EP'!$B$4,12)+AL$3,Datenquellen!$F$7:$H$45,3,FALSE))," ",VLOOKUP(EDATE('Projektkostenkalkulation EP'!$B$4,12)+AL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L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L5))
                          ),
               "X"
            )</f>
        <v>0</v>
      </c>
      <c r="AN5" s="142">
        <f xml:space="preserve"> IF(TEXT((EDATE('Projektkostenkalkulation EP'!$B$4,12)+AM$3),"MM")=TEXT((EDATE('Projektkostenkalkulation EP'!$B$4,12)+(AM$3-1)),"MM"),
             IF(
                        OR(
                                    TEXT((EDATE('Projektkostenkalkulation EP'!$B$4,12)+AM$3),"TTT") = "Sa",
                                    TEXT((EDATE('Projektkostenkalkulation EP'!$B$4,12)+AM$3),"TTT") = "So",
                                    IF(ISNA(VLOOKUP(EDATE('Projektkostenkalkulation EP'!$B$4,12)+AM$3,Datenquellen!$F$7:$H$45,3,FALSE))," ",VLOOKUP(EDATE('Projektkostenkalkulation EP'!$B$4,12)+AM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M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M5))
                          ),
               "X"
            )</f>
        <v>0</v>
      </c>
      <c r="AO5" s="142">
        <f xml:space="preserve"> IF(TEXT((EDATE('Projektkostenkalkulation EP'!$B$4,12)+AN$3),"MM")=TEXT((EDATE('Projektkostenkalkulation EP'!$B$4,12)+(AN$3-1)),"MM"),
             IF(
                        OR(
                                    TEXT((EDATE('Projektkostenkalkulation EP'!$B$4,12)+AN$3),"TTT") = "Sa",
                                    TEXT((EDATE('Projektkostenkalkulation EP'!$B$4,12)+AN$3),"TTT") = "So",
                                    IF(ISNA(VLOOKUP(EDATE('Projektkostenkalkulation EP'!$B$4,12)+AN$3,Datenquellen!$F$7:$H$45,3,FALSE))," ",VLOOKUP(EDATE('Projektkostenkalkulation EP'!$B$4,12)+AN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N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N5))
                          ),
               "X"
            )</f>
        <v>0</v>
      </c>
      <c r="AP5" s="142" t="str">
        <f xml:space="preserve"> IF(TEXT((EDATE('Projektkostenkalkulation EP'!$B$4,12)+AO$3),"MM")=TEXT((EDATE('Projektkostenkalkulation EP'!$B$4,12)+(AO$3-1)),"MM"),
             IF(
                        OR(
                                    TEXT((EDATE('Projektkostenkalkulation EP'!$B$4,12)+AO$3),"TTT") = "Sa",
                                    TEXT((EDATE('Projektkostenkalkulation EP'!$B$4,12)+AO$3),"TTT") = "So",
                                    IF(ISNA(VLOOKUP(EDATE('Projektkostenkalkulation EP'!$B$4,12)+AO$3,Datenquellen!$F$7:$H$45,3,FALSE))," ",VLOOKUP(EDATE('Projektkostenkalkulation EP'!$B$4,12)+AO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O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O5))
                          ),
               "X"
            )</f>
        <v>X</v>
      </c>
      <c r="AQ5" s="142" t="str">
        <f xml:space="preserve"> IF(TEXT((EDATE('Projektkostenkalkulation EP'!$B$4,12)+AP$3),"MM")=TEXT((EDATE('Projektkostenkalkulation EP'!$B$4,12)+(AP$3-1)),"MM"),
             IF(
                        OR(
                                    TEXT((EDATE('Projektkostenkalkulation EP'!$B$4,12)+AP$3),"TTT") = "Sa",
                                    TEXT((EDATE('Projektkostenkalkulation EP'!$B$4,12)+AP$3),"TTT") = "So",
                                    IF(ISNA(VLOOKUP(EDATE('Projektkostenkalkulation EP'!$B$4,12)+AP$3,Datenquellen!$F$7:$H$45,3,FALSE))," ",VLOOKUP(EDATE('Projektkostenkalkulation EP'!$B$4,12)+AP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P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P5))
                          ),
               "X"
            )</f>
        <v>X</v>
      </c>
      <c r="AR5" s="142">
        <f xml:space="preserve"> IF(TEXT((EDATE('Projektkostenkalkulation EP'!$B$4,12)+AQ$3),"MM")=TEXT((EDATE('Projektkostenkalkulation EP'!$B$4,12)+(AQ$3-1)),"MM"),
             IF(
                        OR(
                                    TEXT((EDATE('Projektkostenkalkulation EP'!$B$4,12)+AQ$3),"TTT") = "Sa",
                                    TEXT((EDATE('Projektkostenkalkulation EP'!$B$4,12)+AQ$3),"TTT") = "So",
                                    IF(ISNA(VLOOKUP(EDATE('Projektkostenkalkulation EP'!$B$4,12)+AQ$3,Datenquellen!$F$7:$H$45,3,FALSE))," ",VLOOKUP(EDATE('Projektkostenkalkulation EP'!$B$4,12)+AQ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Q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Q5))
                          ),
               "X"
            )</f>
        <v>0</v>
      </c>
      <c r="AS5" s="142">
        <f xml:space="preserve"> IF(TEXT((EDATE('Projektkostenkalkulation EP'!$B$4,12)+AR$3),"MM")=TEXT((EDATE('Projektkostenkalkulation EP'!$B$4,12)+(AR$3-1)),"MM"),
             IF(
                        OR(
                                    TEXT((EDATE('Projektkostenkalkulation EP'!$B$4,12)+AR$3),"TTT") = "Sa",
                                    TEXT((EDATE('Projektkostenkalkulation EP'!$B$4,12)+AR$3),"TTT") = "So",
                                    IF(ISNA(VLOOKUP(EDATE('Projektkostenkalkulation EP'!$B$4,12)+AR$3,Datenquellen!$F$7:$H$45,3,FALSE))," ",VLOOKUP(EDATE('Projektkostenkalkulation EP'!$B$4,12)+AR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R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R5))
                          ),
               "X"
            )</f>
        <v>0</v>
      </c>
      <c r="AT5" s="142">
        <f xml:space="preserve"> IF(TEXT((EDATE('Projektkostenkalkulation EP'!$B$4,12)+AS$3),"MM")=TEXT((EDATE('Projektkostenkalkulation EP'!$B$4,12)+(AS$3-1)),"MM"),
             IF(
                        OR(
                                    TEXT((EDATE('Projektkostenkalkulation EP'!$B$4,12)+AS$3),"TTT") = "Sa",
                                    TEXT((EDATE('Projektkostenkalkulation EP'!$B$4,12)+AS$3),"TTT") = "So",
                                    IF(ISNA(VLOOKUP(EDATE('Projektkostenkalkulation EP'!$B$4,12)+AS$3,Datenquellen!$F$7:$H$45,3,FALSE))," ",VLOOKUP(EDATE('Projektkostenkalkulation EP'!$B$4,12)+AS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S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S5))
                          ),
               "X"
            )</f>
        <v>0</v>
      </c>
      <c r="AU5" s="142">
        <f xml:space="preserve"> IF(TEXT((EDATE('Projektkostenkalkulation EP'!$B$4,12)+AT$3),"MM")=TEXT((EDATE('Projektkostenkalkulation EP'!$B$4,12)+(AT$3-1)),"MM"),
             IF(
                        OR(
                                    TEXT((EDATE('Projektkostenkalkulation EP'!$B$4,12)+AT$3),"TTT") = "Sa",
                                    TEXT((EDATE('Projektkostenkalkulation EP'!$B$4,12)+AT$3),"TTT") = "So",
                                    IF(ISNA(VLOOKUP(EDATE('Projektkostenkalkulation EP'!$B$4,12)+AT$3,Datenquellen!$F$7:$H$45,3,FALSE))," ",VLOOKUP(EDATE('Projektkostenkalkulation EP'!$B$4,12)+AT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T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T5))
                          ),
               "X"
            )</f>
        <v>0</v>
      </c>
      <c r="AV5" s="142">
        <f xml:space="preserve"> IF(TEXT((EDATE('Projektkostenkalkulation EP'!$B$4,12)+AU$3),"MM")=TEXT((EDATE('Projektkostenkalkulation EP'!$B$4,12)+(AU$3-1)),"MM"),
             IF(
                        OR(
                                    TEXT((EDATE('Projektkostenkalkulation EP'!$B$4,12)+AU$3),"TTT") = "Sa",
                                    TEXT((EDATE('Projektkostenkalkulation EP'!$B$4,12)+AU$3),"TTT") = "So",
                                    IF(ISNA(VLOOKUP(EDATE('Projektkostenkalkulation EP'!$B$4,12)+AU$3,Datenquellen!$F$7:$H$45,3,FALSE))," ",VLOOKUP(EDATE('Projektkostenkalkulation EP'!$B$4,12)+AU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U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U5))
                          ),
               "X"
            )</f>
        <v>0</v>
      </c>
      <c r="AW5" s="142" t="str">
        <f xml:space="preserve"> IF(TEXT((EDATE('Projektkostenkalkulation EP'!$B$4,12)+AV$3),"MM")=TEXT((EDATE('Projektkostenkalkulation EP'!$B$4,12)+(AV$3-1)),"MM"),
             IF(
                        OR(
                                    TEXT((EDATE('Projektkostenkalkulation EP'!$B$4,12)+AV$3),"TTT") = "Sa",
                                    TEXT((EDATE('Projektkostenkalkulation EP'!$B$4,12)+AV$3),"TTT") = "So",
                                    IF(ISNA(VLOOKUP(EDATE('Projektkostenkalkulation EP'!$B$4,12)+AV$3,Datenquellen!$F$7:$H$45,3,FALSE))," ",VLOOKUP(EDATE('Projektkostenkalkulation EP'!$B$4,12)+AV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V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V5))
                          ),
               "X"
            )</f>
        <v>X</v>
      </c>
      <c r="AX5" s="142" t="str">
        <f xml:space="preserve"> IF(TEXT((EDATE('Projektkostenkalkulation EP'!$B$4,12)+AW$3),"MM")=TEXT((EDATE('Projektkostenkalkulation EP'!$B$4,12)+(AW$3-1)),"MM"),
             IF(
                        OR(
                                    TEXT((EDATE('Projektkostenkalkulation EP'!$B$4,12)+AW$3),"TTT") = "Sa",
                                    TEXT((EDATE('Projektkostenkalkulation EP'!$B$4,12)+AW$3),"TTT") = "So",
                                    IF(ISNA(VLOOKUP(EDATE('Projektkostenkalkulation EP'!$B$4,12)+AW$3,Datenquellen!$F$7:$H$45,3,FALSE))," ",VLOOKUP(EDATE('Projektkostenkalkulation EP'!$B$4,12)+AW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W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W5))
                          ),
               "X"
            )</f>
        <v>X</v>
      </c>
      <c r="AY5" s="142">
        <f xml:space="preserve"> IF(TEXT((EDATE('Projektkostenkalkulation EP'!$B$4,12)+AX$3),"MM")=TEXT((EDATE('Projektkostenkalkulation EP'!$B$4,12)+(AX$3-1)),"MM"),
             IF(
                        OR(
                                    TEXT((EDATE('Projektkostenkalkulation EP'!$B$4,12)+AX$3),"TTT") = "Sa",
                                    TEXT((EDATE('Projektkostenkalkulation EP'!$B$4,12)+AX$3),"TTT") = "So",
                                    IF(ISNA(VLOOKUP(EDATE('Projektkostenkalkulation EP'!$B$4,12)+AX$3,Datenquellen!$F$7:$H$45,3,FALSE))," ",VLOOKUP(EDATE('Projektkostenkalkulation EP'!$B$4,12)+AX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X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X5))
                          ),
               "X"
            )</f>
        <v>0</v>
      </c>
      <c r="AZ5" s="142">
        <f xml:space="preserve"> IF(TEXT((EDATE('Projektkostenkalkulation EP'!$B$4,12)+AY$3),"MM")=TEXT((EDATE('Projektkostenkalkulation EP'!$B$4,12)+(AY$3-1)),"MM"),
             IF(
                        OR(
                                    TEXT((EDATE('Projektkostenkalkulation EP'!$B$4,12)+AY$3),"TTT") = "Sa",
                                    TEXT((EDATE('Projektkostenkalkulation EP'!$B$4,12)+AY$3),"TTT") = "So",
                                    IF(ISNA(VLOOKUP(EDATE('Projektkostenkalkulation EP'!$B$4,12)+AY$3,Datenquellen!$F$7:$H$45,3,FALSE))," ",VLOOKUP(EDATE('Projektkostenkalkulation EP'!$B$4,12)+AY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Y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Y5))
                          ),
               "X"
            )</f>
        <v>0</v>
      </c>
      <c r="BA5" s="142">
        <f xml:space="preserve"> IF(TEXT((EDATE('Projektkostenkalkulation EP'!$B$4,12)+AZ$3),"MM")=TEXT((EDATE('Projektkostenkalkulation EP'!$B$4,12)+(AZ$3-1)),"MM"),
             IF(
                        OR(
                                    TEXT((EDATE('Projektkostenkalkulation EP'!$B$4,12)+AZ$3),"TTT") = "Sa",
                                    TEXT((EDATE('Projektkostenkalkulation EP'!$B$4,12)+AZ$3),"TTT") = "So",
                                    IF(ISNA(VLOOKUP(EDATE('Projektkostenkalkulation EP'!$B$4,12)+AZ$3,Datenquellen!$F$7:$H$45,3,FALSE))," ",VLOOKUP(EDATE('Projektkostenkalkulation EP'!$B$4,12)+AZ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AZ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AZ5))
                          ),
               "X"
            )</f>
        <v>0</v>
      </c>
      <c r="BB5" s="142">
        <f xml:space="preserve"> IF(TEXT((EDATE('Projektkostenkalkulation EP'!$B$4,12)+BA$3),"MM")=TEXT((EDATE('Projektkostenkalkulation EP'!$B$4,12)+(BA$3-1)),"MM"),
             IF(
                        OR(
                                    TEXT((EDATE('Projektkostenkalkulation EP'!$B$4,12)+BA$3),"TTT") = "Sa",
                                    TEXT((EDATE('Projektkostenkalkulation EP'!$B$4,12)+BA$3),"TTT") = "So",
                                    IF(ISNA(VLOOKUP(EDATE('Projektkostenkalkulation EP'!$B$4,12)+BA$3,Datenquellen!$F$7:$H$45,3,FALSE))," ",VLOOKUP(EDATE('Projektkostenkalkulation EP'!$B$4,12)+BA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A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A5))
                          ),
               "X"
            )</f>
        <v>0</v>
      </c>
      <c r="BC5" s="142">
        <f xml:space="preserve"> IF(TEXT((EDATE('Projektkostenkalkulation EP'!$B$4,12)+BB$3),"MM")=TEXT((EDATE('Projektkostenkalkulation EP'!$B$4,12)+(BB$3-1)),"MM"),
             IF(
                        OR(
                                    TEXT((EDATE('Projektkostenkalkulation EP'!$B$4,12)+BB$3),"TTT") = "Sa",
                                    TEXT((EDATE('Projektkostenkalkulation EP'!$B$4,12)+BB$3),"TTT") = "So",
                                    IF(ISNA(VLOOKUP(EDATE('Projektkostenkalkulation EP'!$B$4,12)+BB$3,Datenquellen!$F$7:$H$45,3,FALSE))," ",VLOOKUP(EDATE('Projektkostenkalkulation EP'!$B$4,12)+BB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B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B5))
                          ),
               "X"
            )</f>
        <v>0</v>
      </c>
      <c r="BD5" s="142" t="str">
        <f xml:space="preserve"> IF(TEXT((EDATE('Projektkostenkalkulation EP'!$B$4,12)+BC$3),"MM")=TEXT((EDATE('Projektkostenkalkulation EP'!$B$4,12)+(BC$3-1)),"MM"),
             IF(
                        OR(
                                    TEXT((EDATE('Projektkostenkalkulation EP'!$B$4,12)+BC$3),"TTT") = "Sa",
                                    TEXT((EDATE('Projektkostenkalkulation EP'!$B$4,12)+BC$3),"TTT") = "So",
                                    IF(ISNA(VLOOKUP(EDATE('Projektkostenkalkulation EP'!$B$4,12)+BC$3,Datenquellen!$F$7:$H$45,3,FALSE))," ",VLOOKUP(EDATE('Projektkostenkalkulation EP'!$B$4,12)+BC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C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C5))
                          ),
               "X"
            )</f>
        <v>X</v>
      </c>
      <c r="BE5" s="142" t="str">
        <f xml:space="preserve"> IF(TEXT((EDATE('Projektkostenkalkulation EP'!$B$4,12)+BD$3),"MM")=TEXT((EDATE('Projektkostenkalkulation EP'!$B$4,12)+(BD$3-1)),"MM"),
             IF(
                        OR(
                                    TEXT((EDATE('Projektkostenkalkulation EP'!$B$4,12)+BD$3),"TTT") = "Sa",
                                    TEXT((EDATE('Projektkostenkalkulation EP'!$B$4,12)+BD$3),"TTT") = "So",
                                    IF(ISNA(VLOOKUP(EDATE('Projektkostenkalkulation EP'!$B$4,12)+BD$3,Datenquellen!$F$7:$H$45,3,FALSE))," ",VLOOKUP(EDATE('Projektkostenkalkulation EP'!$B$4,12)+BD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D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D5))
                          ),
               "X"
            )</f>
        <v>X</v>
      </c>
      <c r="BF5" s="142">
        <f xml:space="preserve"> IF(TEXT((EDATE('Projektkostenkalkulation EP'!$B$4,12)+BE$3),"MM")=TEXT((EDATE('Projektkostenkalkulation EP'!$B$4,12)+(BE$3-1)),"MM"),
             IF(
                        OR(
                                    TEXT((EDATE('Projektkostenkalkulation EP'!$B$4,12)+BE$3),"TTT") = "Sa",
                                    TEXT((EDATE('Projektkostenkalkulation EP'!$B$4,12)+BE$3),"TTT") = "So",
                                    IF(ISNA(VLOOKUP(EDATE('Projektkostenkalkulation EP'!$B$4,12)+BE$3,Datenquellen!$F$7:$H$45,3,FALSE))," ",VLOOKUP(EDATE('Projektkostenkalkulation EP'!$B$4,12)+BE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E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E5))
                          ),
               "X"
            )</f>
        <v>0</v>
      </c>
      <c r="BG5" s="142">
        <f xml:space="preserve"> IF(TEXT((EDATE('Projektkostenkalkulation EP'!$B$4,12)+BF$3),"MM")=TEXT((EDATE('Projektkostenkalkulation EP'!$B$4,12)+(BF$3-1)),"MM"),
             IF(
                        OR(
                                    TEXT((EDATE('Projektkostenkalkulation EP'!$B$4,12)+BF$3),"TTT") = "Sa",
                                    TEXT((EDATE('Projektkostenkalkulation EP'!$B$4,12)+BF$3),"TTT") = "So",
                                    IF(ISNA(VLOOKUP(EDATE('Projektkostenkalkulation EP'!$B$4,12)+BF$3,Datenquellen!$F$7:$H$45,3,FALSE))," ",VLOOKUP(EDATE('Projektkostenkalkulation EP'!$B$4,12)+BF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F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F5))
                          ),
               "X"
            )</f>
        <v>0</v>
      </c>
      <c r="BH5" s="142">
        <f xml:space="preserve"> IF(TEXT((EDATE('Projektkostenkalkulation EP'!$B$4,12)+BG$3),"MM")=TEXT((EDATE('Projektkostenkalkulation EP'!$B$4,12)+(BG$3-1)),"MM"),
             IF(
                        OR(
                                    TEXT((EDATE('Projektkostenkalkulation EP'!$B$4,12)+BG$3),"TTT") = "Sa",
                                    TEXT((EDATE('Projektkostenkalkulation EP'!$B$4,12)+BG$3),"TTT") = "So",
                                    IF(ISNA(VLOOKUP(EDATE('Projektkostenkalkulation EP'!$B$4,12)+BG$3,Datenquellen!$F$7:$H$45,3,FALSE))," ",VLOOKUP(EDATE('Projektkostenkalkulation EP'!$B$4,12)+BG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G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G5))
                          ),
               "X"
            )</f>
        <v>0</v>
      </c>
      <c r="BI5" s="142">
        <f xml:space="preserve"> IF(TEXT((EDATE('Projektkostenkalkulation EP'!$B$4,12)+BH$3),"MM")=TEXT((EDATE('Projektkostenkalkulation EP'!$B$4,12)+(BH$3-1)),"MM"),
             IF(
                        OR(
                                    TEXT((EDATE('Projektkostenkalkulation EP'!$B$4,12)+BH$3),"TTT") = "Sa",
                                    TEXT((EDATE('Projektkostenkalkulation EP'!$B$4,12)+BH$3),"TTT") = "So",
                                    IF(ISNA(VLOOKUP(EDATE('Projektkostenkalkulation EP'!$B$4,12)+BH$3,Datenquellen!$F$7:$H$45,3,FALSE))," ",VLOOKUP(EDATE('Projektkostenkalkulation EP'!$B$4,12)+BH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H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H5))
                          ),
               "X"
            )</f>
        <v>0</v>
      </c>
      <c r="BJ5" s="142">
        <f xml:space="preserve"> IF(TEXT((EDATE('Projektkostenkalkulation EP'!$B$4,12)+BI$3),"MM")=TEXT((EDATE('Projektkostenkalkulation EP'!$B$4,12)+(BI$3-1)),"MM"),
             IF(
                        OR(
                                    TEXT((EDATE('Projektkostenkalkulation EP'!$B$4,12)+BI$3),"TTT") = "Sa",
                                    TEXT((EDATE('Projektkostenkalkulation EP'!$B$4,12)+BI$3),"TTT") = "So",
                                    IF(ISNA(VLOOKUP(EDATE('Projektkostenkalkulation EP'!$B$4,12)+BI$3,Datenquellen!$F$7:$H$45,3,FALSE))," ",VLOOKUP(EDATE('Projektkostenkalkulation EP'!$B$4,12)+BI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I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I5))
                          ),
               "X"
            )</f>
        <v>0</v>
      </c>
      <c r="BK5" s="142" t="str">
        <f xml:space="preserve"> IF(TEXT((EDATE('Projektkostenkalkulation EP'!$B$4,12)+BJ$3),"MM")=TEXT((EDATE('Projektkostenkalkulation EP'!$B$4,12)+(BJ$3-1)),"MM"),
             IF(
                        OR(
                                    TEXT((EDATE('Projektkostenkalkulation EP'!$B$4,12)+BJ$3),"TTT") = "Sa",
                                    TEXT((EDATE('Projektkostenkalkulation EP'!$B$4,12)+BJ$3),"TTT") = "So",
                                    IF(ISNA(VLOOKUP(EDATE('Projektkostenkalkulation EP'!$B$4,12)+BJ$3,Datenquellen!$F$7:$H$45,3,FALSE))," ",VLOOKUP(EDATE('Projektkostenkalkulation EP'!$B$4,12)+BJ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J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J5))
                          ),
               "X"
            )</f>
        <v>X</v>
      </c>
      <c r="BL5" s="142" t="str">
        <f xml:space="preserve"> IF(TEXT((EDATE('Projektkostenkalkulation EP'!$B$4,12)+BK$3),"MM")=TEXT((EDATE('Projektkostenkalkulation EP'!$B$4,12)+(BK$3-1)),"MM"),
             IF(
                        OR(
                                    TEXT((EDATE('Projektkostenkalkulation EP'!$B$4,12)+BK$3),"TTT") = "Sa",
                                    TEXT((EDATE('Projektkostenkalkulation EP'!$B$4,12)+BK$3),"TTT") = "So",
                                    IF(ISNA(VLOOKUP(EDATE('Projektkostenkalkulation EP'!$B$4,12)+BK$3,Datenquellen!$F$7:$H$45,3,FALSE))," ",VLOOKUP(EDATE('Projektkostenkalkulation EP'!$B$4,12)+BK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K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K5))
                          ),
               "X"
            )</f>
        <v>X</v>
      </c>
      <c r="BM5" s="142">
        <f xml:space="preserve"> IF(TEXT((EDATE('Projektkostenkalkulation EP'!$B$4,12)+BL$3),"MM")=TEXT((EDATE('Projektkostenkalkulation EP'!$B$4,12)+(BL$3-1)),"MM"),
             IF(
                        OR(
                                    TEXT((EDATE('Projektkostenkalkulation EP'!$B$4,12)+BL$3),"TTT") = "Sa",
                                    TEXT((EDATE('Projektkostenkalkulation EP'!$B$4,12)+BL$3),"TTT") = "So",
                                    IF(ISNA(VLOOKUP(EDATE('Projektkostenkalkulation EP'!$B$4,12)+BL$3,Datenquellen!$F$7:$H$45,3,FALSE))," ",VLOOKUP(EDATE('Projektkostenkalkulation EP'!$B$4,12)+BL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L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L5))
                          ),
               "X"
            )</f>
        <v>0</v>
      </c>
      <c r="BN5" s="142">
        <f xml:space="preserve"> IF(TEXT((EDATE('Projektkostenkalkulation EP'!$B$4,12)+BM$3),"MM")=TEXT((EDATE('Projektkostenkalkulation EP'!$B$4,12)+(BM$3-1)),"MM"),
             IF(
                        OR(
                                    TEXT((EDATE('Projektkostenkalkulation EP'!$B$4,12)+BM$3),"TTT") = "Sa",
                                    TEXT((EDATE('Projektkostenkalkulation EP'!$B$4,12)+BM$3),"TTT") = "So",
                                    IF(ISNA(VLOOKUP(EDATE('Projektkostenkalkulation EP'!$B$4,12)+BM$3,Datenquellen!$F$7:$H$45,3,FALSE))," ",VLOOKUP(EDATE('Projektkostenkalkulation EP'!$B$4,12)+BM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M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M5))
                          ),
               "X"
            )</f>
        <v>0</v>
      </c>
      <c r="BO5" s="142">
        <f xml:space="preserve"> IF(TEXT((EDATE('Projektkostenkalkulation EP'!$B$4,12)+BN$3),"MM")=TEXT((EDATE('Projektkostenkalkulation EP'!$B$4,12)+(BN$3-1)),"MM"),
             IF(
                        OR(
                                    TEXT((EDATE('Projektkostenkalkulation EP'!$B$4,12)+BN$3),"TTT") = "Sa",
                                    TEXT((EDATE('Projektkostenkalkulation EP'!$B$4,12)+BN$3),"TTT") = "So",
                                    IF(ISNA(VLOOKUP(EDATE('Projektkostenkalkulation EP'!$B$4,12)+BN$3,Datenquellen!$F$7:$H$45,3,FALSE))," ",VLOOKUP(EDATE('Projektkostenkalkulation EP'!$B$4,12)+BN$3,Datenquellen!$F$7:$H$45,3,FALSE))="X"
                                    ),
                          "X",
                          IF((((NETWORKDAYS('Projektkostenkalkulation EP'!$N$8,EOMONTH('Projektkostenkalkulation EP'!$N$8,0)))*('Projektkostenkalkulation EP'!$N$43/5)*
                                        'Projektkostenkalkulation EP'!$N$27)-SUM($AK$5:BN5))&gt;('Projektkostenkalkulation EP'!$N$43/5),('Projektkostenkalkulation EP'!$N$43/5),
                                         (NETWORKDAYS('Projektkostenkalkulation EP'!$N$8,
                                          EOMONTH('Projektkostenkalkulation EP'!$N$8,0)))*('Projektkostenkalkulation EP'!$N$43/5)*'Projektkostenkalkulation EP'!$N$27-SUM($AK$5:BN5))
                          ),
               "X"
            )</f>
        <v>0</v>
      </c>
      <c r="BP5" s="141">
        <f>SUM(AK5:BO5)</f>
        <v>0</v>
      </c>
      <c r="BQ5" s="591">
        <f>BP5-BP6</f>
        <v>0</v>
      </c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</row>
    <row r="6" spans="1:217" ht="14.25" customHeight="1" thickBot="1" x14ac:dyDescent="0.25">
      <c r="A6" s="3" t="s">
        <v>82</v>
      </c>
      <c r="B6" s="314"/>
      <c r="C6" s="315"/>
      <c r="D6" s="316"/>
      <c r="E6" s="316"/>
      <c r="F6" s="316"/>
      <c r="G6" s="316"/>
      <c r="H6" s="316"/>
      <c r="I6" s="316"/>
      <c r="J6" s="316"/>
      <c r="K6" s="316"/>
      <c r="L6" s="316"/>
      <c r="M6" s="316"/>
      <c r="N6" s="316"/>
      <c r="O6" s="316"/>
      <c r="P6" s="316"/>
      <c r="Q6" s="316"/>
      <c r="R6" s="316"/>
      <c r="S6" s="316"/>
      <c r="T6" s="316"/>
      <c r="U6" s="316"/>
      <c r="V6" s="316"/>
      <c r="W6" s="316"/>
      <c r="X6" s="316"/>
      <c r="Y6" s="316"/>
      <c r="Z6" s="316"/>
      <c r="AA6" s="316"/>
      <c r="AB6" s="316"/>
      <c r="AC6" s="316"/>
      <c r="AD6" s="316"/>
      <c r="AE6" s="316"/>
      <c r="AF6" s="316"/>
      <c r="AG6" s="143">
        <f>SUM(B6:AF6)</f>
        <v>0</v>
      </c>
      <c r="AH6" s="592"/>
      <c r="AI6"/>
      <c r="AJ6" s="3" t="s">
        <v>82</v>
      </c>
      <c r="AK6" s="314"/>
      <c r="AL6" s="316"/>
      <c r="AM6" s="316"/>
      <c r="AN6" s="316"/>
      <c r="AO6" s="316"/>
      <c r="AP6" s="316"/>
      <c r="AQ6" s="316"/>
      <c r="AR6" s="316"/>
      <c r="AS6" s="316"/>
      <c r="AT6" s="316"/>
      <c r="AU6" s="316"/>
      <c r="AV6" s="316"/>
      <c r="AW6" s="316"/>
      <c r="AX6" s="316"/>
      <c r="AY6" s="316"/>
      <c r="AZ6" s="316"/>
      <c r="BA6" s="316"/>
      <c r="BB6" s="316"/>
      <c r="BC6" s="316"/>
      <c r="BD6" s="316"/>
      <c r="BE6" s="316"/>
      <c r="BF6" s="316"/>
      <c r="BG6" s="316"/>
      <c r="BH6" s="316"/>
      <c r="BI6" s="316"/>
      <c r="BJ6" s="316"/>
      <c r="BK6" s="316"/>
      <c r="BL6" s="316"/>
      <c r="BM6" s="316"/>
      <c r="BN6" s="316"/>
      <c r="BO6" s="316"/>
      <c r="BP6" s="143">
        <f>SUM(AK6:BO6)</f>
        <v>0</v>
      </c>
      <c r="BQ6" s="592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</row>
    <row r="7" spans="1:217" x14ac:dyDescent="0.2">
      <c r="A7" s="1" t="s">
        <v>59</v>
      </c>
      <c r="B7" s="598" t="str">
        <f>TEXT('Projektkostenkalkulation EP'!$C$8,"MMMM JJJJ")</f>
        <v>Januar 1900</v>
      </c>
      <c r="C7" s="593"/>
      <c r="D7" s="593"/>
      <c r="E7" s="593"/>
      <c r="F7" s="593"/>
      <c r="G7" s="593"/>
      <c r="H7" s="593"/>
      <c r="I7" s="593"/>
      <c r="J7" s="593"/>
      <c r="K7" s="593"/>
      <c r="L7" s="593"/>
      <c r="M7" s="593"/>
      <c r="N7" s="593"/>
      <c r="O7" s="593"/>
      <c r="P7" s="593"/>
      <c r="Q7" s="593"/>
      <c r="R7" s="593"/>
      <c r="S7" s="593"/>
      <c r="T7" s="593"/>
      <c r="U7" s="593"/>
      <c r="V7" s="593"/>
      <c r="W7" s="593"/>
      <c r="X7" s="593"/>
      <c r="Y7" s="593"/>
      <c r="Z7" s="593"/>
      <c r="AA7" s="593"/>
      <c r="AB7" s="593"/>
      <c r="AC7" s="593"/>
      <c r="AD7" s="593"/>
      <c r="AE7" s="593"/>
      <c r="AF7" s="593"/>
      <c r="AG7" s="593"/>
      <c r="AH7" s="594"/>
      <c r="AI7"/>
      <c r="AJ7" s="1" t="s">
        <v>59</v>
      </c>
      <c r="AK7" s="593" t="str">
        <f>TEXT('Projektkostenkalkulation EP'!$O$8,"MMMM JJJJ")</f>
        <v>Januar 1901</v>
      </c>
      <c r="AL7" s="593"/>
      <c r="AM7" s="593"/>
      <c r="AN7" s="593"/>
      <c r="AO7" s="593"/>
      <c r="AP7" s="593"/>
      <c r="AQ7" s="593"/>
      <c r="AR7" s="593"/>
      <c r="AS7" s="593"/>
      <c r="AT7" s="593"/>
      <c r="AU7" s="593"/>
      <c r="AV7" s="593"/>
      <c r="AW7" s="593"/>
      <c r="AX7" s="593"/>
      <c r="AY7" s="593"/>
      <c r="AZ7" s="593"/>
      <c r="BA7" s="593"/>
      <c r="BB7" s="593"/>
      <c r="BC7" s="593"/>
      <c r="BD7" s="593"/>
      <c r="BE7" s="593"/>
      <c r="BF7" s="593"/>
      <c r="BG7" s="593"/>
      <c r="BH7" s="593"/>
      <c r="BI7" s="593"/>
      <c r="BJ7" s="593"/>
      <c r="BK7" s="593"/>
      <c r="BL7" s="593"/>
      <c r="BM7" s="593"/>
      <c r="BN7" s="593"/>
      <c r="BO7" s="593"/>
      <c r="BP7" s="593"/>
      <c r="BQ7" s="594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</row>
    <row r="8" spans="1:217" ht="14.25" customHeight="1" x14ac:dyDescent="0.2">
      <c r="A8" s="2" t="s">
        <v>81</v>
      </c>
      <c r="B8" s="144">
        <f>IF(
            OR(
                     TEXT(EDATE('Projektkostenkalkulation EP'!$B$4,1),"TTT") = "Sa",
                     TEXT(EDATE('Projektkostenkalkulation EP'!$B$4,1),"TTT") = "So",
                     IF(ISNA(VLOOKUP(EDATE('Projektkostenkalkulation EP'!$B$4,1),Datenquellen!$F$7:$H$45,3,FALSE))," ",VLOOKUP(EDATE('Projektkostenkalkulation EP'!$B$4,1),Datenquellen!$F$7:$H$45,3,FALSE))="X"
                            ),
                    "X",
                    IF('Projektkostenkalkulation EP'!$C$27&gt;0,('Projektkostenkalkulation EP'!$N$43/5),0)
            )</f>
        <v>0</v>
      </c>
      <c r="C8" s="142" t="str">
        <f xml:space="preserve"> IF(TEXT((EDATE('Projektkostenkalkulation EP'!$B$4,1)+AK$3),"MM")=TEXT((EDATE('Projektkostenkalkulation EP'!$B$4,1)+(AK$3-1)),"MM"),
             IF(
                        OR(
                                    TEXT((EDATE('Projektkostenkalkulation EP'!$B$4,1)+AK$3),"TTT") = "Sa",
                                    TEXT((EDATE('Projektkostenkalkulation EP'!$B$4,1)+AK$3),"TTT") = "So",
                                    IF(ISNA(VLOOKUP(EDATE('Projektkostenkalkulation EP'!$B$4,1)+AK$3,Datenquellen!$F$7:$H$45,3,FALSE))," ",VLOOKUP(EDATE('Projektkostenkalkulation EP'!$B$4,1)+AK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B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B8))
                          ),
               "X"
            )</f>
        <v>X</v>
      </c>
      <c r="D8" s="142">
        <f xml:space="preserve"> IF(TEXT((EDATE('Projektkostenkalkulation EP'!$B$4,1)+AL$3),"MM")=TEXT((EDATE('Projektkostenkalkulation EP'!$B$4,1)+(AL$3-1)),"MM"),
             IF(
                        OR(
                                    TEXT((EDATE('Projektkostenkalkulation EP'!$B$4,1)+AL$3),"TTT") = "Sa",
                                    TEXT((EDATE('Projektkostenkalkulation EP'!$B$4,1)+AL$3),"TTT") = "So",
                                    IF(ISNA(VLOOKUP(EDATE('Projektkostenkalkulation EP'!$B$4,1)+AL$3,Datenquellen!$F$7:$H$45,3,FALSE))," ",VLOOKUP(EDATE('Projektkostenkalkulation EP'!$B$4,1)+AL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C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C8))
                          ),
               "X"
            )</f>
        <v>0</v>
      </c>
      <c r="E8" s="142">
        <f xml:space="preserve"> IF(TEXT((EDATE('Projektkostenkalkulation EP'!$B$4,1)+AM$3),"MM")=TEXT((EDATE('Projektkostenkalkulation EP'!$B$4,1)+(AM$3-1)),"MM"),
             IF(
                        OR(
                                    TEXT((EDATE('Projektkostenkalkulation EP'!$B$4,1)+AM$3),"TTT") = "Sa",
                                    TEXT((EDATE('Projektkostenkalkulation EP'!$B$4,1)+AM$3),"TTT") = "So",
                                    IF(ISNA(VLOOKUP(EDATE('Projektkostenkalkulation EP'!$B$4,1)+AM$3,Datenquellen!$F$7:$H$45,3,FALSE))," ",VLOOKUP(EDATE('Projektkostenkalkulation EP'!$B$4,1)+AM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D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D8))
                          ),
               "X"
            )</f>
        <v>0</v>
      </c>
      <c r="F8" s="142" t="str">
        <f xml:space="preserve"> IF(TEXT((EDATE('Projektkostenkalkulation EP'!$B$4,1)+AN$3),"MM")=TEXT((EDATE('Projektkostenkalkulation EP'!$B$4,1)+(AN$3-1)),"MM"),
             IF(
                        OR(
                                    TEXT((EDATE('Projektkostenkalkulation EP'!$B$4,1)+AN$3),"TTT") = "Sa",
                                    TEXT((EDATE('Projektkostenkalkulation EP'!$B$4,1)+AN$3),"TTT") = "So",
                                    IF(ISNA(VLOOKUP(EDATE('Projektkostenkalkulation EP'!$B$4,1)+AN$3,Datenquellen!$F$7:$H$45,3,FALSE))," ",VLOOKUP(EDATE('Projektkostenkalkulation EP'!$B$4,1)+AN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E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E8))
                          ),
               "X"
            )</f>
        <v>X</v>
      </c>
      <c r="G8" s="142" t="str">
        <f xml:space="preserve"> IF(TEXT((EDATE('Projektkostenkalkulation EP'!$B$4,1)+AO$3),"MM")=TEXT((EDATE('Projektkostenkalkulation EP'!$B$4,1)+(AO$3-1)),"MM"),
             IF(
                        OR(
                                    TEXT((EDATE('Projektkostenkalkulation EP'!$B$4,1)+AO$3),"TTT") = "Sa",
                                    TEXT((EDATE('Projektkostenkalkulation EP'!$B$4,1)+AO$3),"TTT") = "So",
                                    IF(ISNA(VLOOKUP(EDATE('Projektkostenkalkulation EP'!$B$4,1)+AO$3,Datenquellen!$F$7:$H$45,3,FALSE))," ",VLOOKUP(EDATE('Projektkostenkalkulation EP'!$B$4,1)+AO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F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F8))
                          ),
               "X"
            )</f>
        <v>X</v>
      </c>
      <c r="H8" s="142">
        <f xml:space="preserve"> IF(TEXT((EDATE('Projektkostenkalkulation EP'!$B$4,1)+AP$3),"MM")=TEXT((EDATE('Projektkostenkalkulation EP'!$B$4,1)+(AP$3-1)),"MM"),
             IF(
                        OR(
                                    TEXT((EDATE('Projektkostenkalkulation EP'!$B$4,1)+AP$3),"TTT") = "Sa",
                                    TEXT((EDATE('Projektkostenkalkulation EP'!$B$4,1)+AP$3),"TTT") = "So",
                                    IF(ISNA(VLOOKUP(EDATE('Projektkostenkalkulation EP'!$B$4,1)+AP$3,Datenquellen!$F$7:$H$45,3,FALSE))," ",VLOOKUP(EDATE('Projektkostenkalkulation EP'!$B$4,1)+AP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G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G8))
                          ),
               "X"
            )</f>
        <v>0</v>
      </c>
      <c r="I8" s="142">
        <f xml:space="preserve"> IF(TEXT((EDATE('Projektkostenkalkulation EP'!$B$4,1)+AQ$3),"MM")=TEXT((EDATE('Projektkostenkalkulation EP'!$B$4,1)+(AQ$3-1)),"MM"),
             IF(
                        OR(
                                    TEXT((EDATE('Projektkostenkalkulation EP'!$B$4,1)+AQ$3),"TTT") = "Sa",
                                    TEXT((EDATE('Projektkostenkalkulation EP'!$B$4,1)+AQ$3),"TTT") = "So",
                                    IF(ISNA(VLOOKUP(EDATE('Projektkostenkalkulation EP'!$B$4,1)+AQ$3,Datenquellen!$F$7:$H$45,3,FALSE))," ",VLOOKUP(EDATE('Projektkostenkalkulation EP'!$B$4,1)+AQ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H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H8))
                          ),
               "X"
            )</f>
        <v>0</v>
      </c>
      <c r="J8" s="142">
        <f xml:space="preserve"> IF(TEXT((EDATE('Projektkostenkalkulation EP'!$B$4,1)+AR$3),"MM")=TEXT((EDATE('Projektkostenkalkulation EP'!$B$4,1)+(AR$3-1)),"MM"),
             IF(
                        OR(
                                    TEXT((EDATE('Projektkostenkalkulation EP'!$B$4,1)+AR$3),"TTT") = "Sa",
                                    TEXT((EDATE('Projektkostenkalkulation EP'!$B$4,1)+AR$3),"TTT") = "So",
                                    IF(ISNA(VLOOKUP(EDATE('Projektkostenkalkulation EP'!$B$4,1)+AR$3,Datenquellen!$F$7:$H$45,3,FALSE))," ",VLOOKUP(EDATE('Projektkostenkalkulation EP'!$B$4,1)+AR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I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I8))
                          ),
               "X"
            )</f>
        <v>0</v>
      </c>
      <c r="K8" s="142">
        <f xml:space="preserve"> IF(TEXT((EDATE('Projektkostenkalkulation EP'!$B$4,1)+AS$3),"MM")=TEXT((EDATE('Projektkostenkalkulation EP'!$B$4,1)+(AS$3-1)),"MM"),
             IF(
                        OR(
                                    TEXT((EDATE('Projektkostenkalkulation EP'!$B$4,1)+AS$3),"TTT") = "Sa",
                                    TEXT((EDATE('Projektkostenkalkulation EP'!$B$4,1)+AS$3),"TTT") = "So",
                                    IF(ISNA(VLOOKUP(EDATE('Projektkostenkalkulation EP'!$B$4,1)+AS$3,Datenquellen!$F$7:$H$45,3,FALSE))," ",VLOOKUP(EDATE('Projektkostenkalkulation EP'!$B$4,1)+AS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J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J8))
                          ),
               "X"
            )</f>
        <v>0</v>
      </c>
      <c r="L8" s="142">
        <f xml:space="preserve"> IF(TEXT((EDATE('Projektkostenkalkulation EP'!$B$4,1)+AT$3),"MM")=TEXT((EDATE('Projektkostenkalkulation EP'!$B$4,1)+(AT$3-1)),"MM"),
             IF(
                        OR(
                                    TEXT((EDATE('Projektkostenkalkulation EP'!$B$4,1)+AT$3),"TTT") = "Sa",
                                    TEXT((EDATE('Projektkostenkalkulation EP'!$B$4,1)+AT$3),"TTT") = "So",
                                    IF(ISNA(VLOOKUP(EDATE('Projektkostenkalkulation EP'!$B$4,1)+AT$3,Datenquellen!$F$7:$H$45,3,FALSE))," ",VLOOKUP(EDATE('Projektkostenkalkulation EP'!$B$4,1)+AT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K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K8))
                          ),
               "X"
            )</f>
        <v>0</v>
      </c>
      <c r="M8" s="142" t="str">
        <f xml:space="preserve"> IF(TEXT((EDATE('Projektkostenkalkulation EP'!$B$4,1)+AU$3),"MM")=TEXT((EDATE('Projektkostenkalkulation EP'!$B$4,1)+(AU$3-1)),"MM"),
             IF(
                        OR(
                                    TEXT((EDATE('Projektkostenkalkulation EP'!$B$4,1)+AU$3),"TTT") = "Sa",
                                    TEXT((EDATE('Projektkostenkalkulation EP'!$B$4,1)+AU$3),"TTT") = "So",
                                    IF(ISNA(VLOOKUP(EDATE('Projektkostenkalkulation EP'!$B$4,1)+AU$3,Datenquellen!$F$7:$H$45,3,FALSE))," ",VLOOKUP(EDATE('Projektkostenkalkulation EP'!$B$4,1)+AU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L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L8))
                          ),
               "X"
            )</f>
        <v>X</v>
      </c>
      <c r="N8" s="142" t="str">
        <f xml:space="preserve"> IF(TEXT((EDATE('Projektkostenkalkulation EP'!$B$4,1)+AV$3),"MM")=TEXT((EDATE('Projektkostenkalkulation EP'!$B$4,1)+(AV$3-1)),"MM"),
             IF(
                        OR(
                                    TEXT((EDATE('Projektkostenkalkulation EP'!$B$4,1)+AV$3),"TTT") = "Sa",
                                    TEXT((EDATE('Projektkostenkalkulation EP'!$B$4,1)+AV$3),"TTT") = "So",
                                    IF(ISNA(VLOOKUP(EDATE('Projektkostenkalkulation EP'!$B$4,1)+AV$3,Datenquellen!$F$7:$H$45,3,FALSE))," ",VLOOKUP(EDATE('Projektkostenkalkulation EP'!$B$4,1)+AV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M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M8))
                          ),
               "X"
            )</f>
        <v>X</v>
      </c>
      <c r="O8" s="142">
        <f xml:space="preserve"> IF(TEXT((EDATE('Projektkostenkalkulation EP'!$B$4,1)+AW$3),"MM")=TEXT((EDATE('Projektkostenkalkulation EP'!$B$4,1)+(AW$3-1)),"MM"),
             IF(
                        OR(
                                    TEXT((EDATE('Projektkostenkalkulation EP'!$B$4,1)+AW$3),"TTT") = "Sa",
                                    TEXT((EDATE('Projektkostenkalkulation EP'!$B$4,1)+AW$3),"TTT") = "So",
                                    IF(ISNA(VLOOKUP(EDATE('Projektkostenkalkulation EP'!$B$4,1)+AW$3,Datenquellen!$F$7:$H$45,3,FALSE))," ",VLOOKUP(EDATE('Projektkostenkalkulation EP'!$B$4,1)+AW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N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N8))
                          ),
               "X"
            )</f>
        <v>0</v>
      </c>
      <c r="P8" s="142">
        <f xml:space="preserve"> IF(TEXT((EDATE('Projektkostenkalkulation EP'!$B$4,1)+AX$3),"MM")=TEXT((EDATE('Projektkostenkalkulation EP'!$B$4,1)+(AX$3-1)),"MM"),
             IF(
                        OR(
                                    TEXT((EDATE('Projektkostenkalkulation EP'!$B$4,1)+AX$3),"TTT") = "Sa",
                                    TEXT((EDATE('Projektkostenkalkulation EP'!$B$4,1)+AX$3),"TTT") = "So",
                                    IF(ISNA(VLOOKUP(EDATE('Projektkostenkalkulation EP'!$B$4,1)+AX$3,Datenquellen!$F$7:$H$45,3,FALSE))," ",VLOOKUP(EDATE('Projektkostenkalkulation EP'!$B$4,1)+AX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O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O8))
                          ),
               "X"
            )</f>
        <v>0</v>
      </c>
      <c r="Q8" s="142">
        <f xml:space="preserve"> IF(TEXT((EDATE('Projektkostenkalkulation EP'!$B$4,1)+AY$3),"MM")=TEXT((EDATE('Projektkostenkalkulation EP'!$B$4,1)+(AY$3-1)),"MM"),
             IF(
                        OR(
                                    TEXT((EDATE('Projektkostenkalkulation EP'!$B$4,1)+AY$3),"TTT") = "Sa",
                                    TEXT((EDATE('Projektkostenkalkulation EP'!$B$4,1)+AY$3),"TTT") = "So",
                                    IF(ISNA(VLOOKUP(EDATE('Projektkostenkalkulation EP'!$B$4,1)+AY$3,Datenquellen!$F$7:$H$45,3,FALSE))," ",VLOOKUP(EDATE('Projektkostenkalkulation EP'!$B$4,1)+AY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P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P8))
                          ),
               "X"
            )</f>
        <v>0</v>
      </c>
      <c r="R8" s="142">
        <f xml:space="preserve"> IF(TEXT((EDATE('Projektkostenkalkulation EP'!$B$4,1)+AZ$3),"MM")=TEXT((EDATE('Projektkostenkalkulation EP'!$B$4,1)+(AZ$3-1)),"MM"),
             IF(
                        OR(
                                    TEXT((EDATE('Projektkostenkalkulation EP'!$B$4,1)+AZ$3),"TTT") = "Sa",
                                    TEXT((EDATE('Projektkostenkalkulation EP'!$B$4,1)+AZ$3),"TTT") = "So",
                                    IF(ISNA(VLOOKUP(EDATE('Projektkostenkalkulation EP'!$B$4,1)+AZ$3,Datenquellen!$F$7:$H$45,3,FALSE))," ",VLOOKUP(EDATE('Projektkostenkalkulation EP'!$B$4,1)+AZ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Q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Q8))
                          ),
               "X"
            )</f>
        <v>0</v>
      </c>
      <c r="S8" s="142">
        <f xml:space="preserve"> IF(TEXT((EDATE('Projektkostenkalkulation EP'!$B$4,1)+BA$3),"MM")=TEXT((EDATE('Projektkostenkalkulation EP'!$B$4,1)+(BA$3-1)),"MM"),
             IF(
                        OR(
                                    TEXT((EDATE('Projektkostenkalkulation EP'!$B$4,1)+BA$3),"TTT") = "Sa",
                                    TEXT((EDATE('Projektkostenkalkulation EP'!$B$4,1)+BA$3),"TTT") = "So",
                                    IF(ISNA(VLOOKUP(EDATE('Projektkostenkalkulation EP'!$B$4,1)+BA$3,Datenquellen!$F$7:$H$45,3,FALSE))," ",VLOOKUP(EDATE('Projektkostenkalkulation EP'!$B$4,1)+BA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R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R8))
                          ),
               "X"
            )</f>
        <v>0</v>
      </c>
      <c r="T8" s="142" t="str">
        <f xml:space="preserve"> IF(TEXT((EDATE('Projektkostenkalkulation EP'!$B$4,1)+BB$3),"MM")=TEXT((EDATE('Projektkostenkalkulation EP'!$B$4,1)+(BB$3-1)),"MM"),
             IF(
                        OR(
                                    TEXT((EDATE('Projektkostenkalkulation EP'!$B$4,1)+BB$3),"TTT") = "Sa",
                                    TEXT((EDATE('Projektkostenkalkulation EP'!$B$4,1)+BB$3),"TTT") = "So",
                                    IF(ISNA(VLOOKUP(EDATE('Projektkostenkalkulation EP'!$B$4,1)+BB$3,Datenquellen!$F$7:$H$45,3,FALSE))," ",VLOOKUP(EDATE('Projektkostenkalkulation EP'!$B$4,1)+BB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S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S8))
                          ),
               "X"
            )</f>
        <v>X</v>
      </c>
      <c r="U8" s="142" t="str">
        <f xml:space="preserve"> IF(TEXT((EDATE('Projektkostenkalkulation EP'!$B$4,1)+BC$3),"MM")=TEXT((EDATE('Projektkostenkalkulation EP'!$B$4,1)+(BC$3-1)),"MM"),
             IF(
                        OR(
                                    TEXT((EDATE('Projektkostenkalkulation EP'!$B$4,1)+BC$3),"TTT") = "Sa",
                                    TEXT((EDATE('Projektkostenkalkulation EP'!$B$4,1)+BC$3),"TTT") = "So",
                                    IF(ISNA(VLOOKUP(EDATE('Projektkostenkalkulation EP'!$B$4,1)+BC$3,Datenquellen!$F$7:$H$45,3,FALSE))," ",VLOOKUP(EDATE('Projektkostenkalkulation EP'!$B$4,1)+BC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T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T8))
                          ),
               "X"
            )</f>
        <v>X</v>
      </c>
      <c r="V8" s="142">
        <f xml:space="preserve"> IF(TEXT((EDATE('Projektkostenkalkulation EP'!$B$4,1)+BD$3),"MM")=TEXT((EDATE('Projektkostenkalkulation EP'!$B$4,1)+(BD$3-1)),"MM"),
             IF(
                        OR(
                                    TEXT((EDATE('Projektkostenkalkulation EP'!$B$4,1)+BD$3),"TTT") = "Sa",
                                    TEXT((EDATE('Projektkostenkalkulation EP'!$B$4,1)+BD$3),"TTT") = "So",
                                    IF(ISNA(VLOOKUP(EDATE('Projektkostenkalkulation EP'!$B$4,1)+BD$3,Datenquellen!$F$7:$H$45,3,FALSE))," ",VLOOKUP(EDATE('Projektkostenkalkulation EP'!$B$4,1)+BD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U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U8))
                          ),
               "X"
            )</f>
        <v>0</v>
      </c>
      <c r="W8" s="142">
        <f xml:space="preserve"> IF(TEXT((EDATE('Projektkostenkalkulation EP'!$B$4,1)+BE$3),"MM")=TEXT((EDATE('Projektkostenkalkulation EP'!$B$4,1)+(BE$3-1)),"MM"),
             IF(
                        OR(
                                    TEXT((EDATE('Projektkostenkalkulation EP'!$B$4,1)+BE$3),"TTT") = "Sa",
                                    TEXT((EDATE('Projektkostenkalkulation EP'!$B$4,1)+BE$3),"TTT") = "So",
                                    IF(ISNA(VLOOKUP(EDATE('Projektkostenkalkulation EP'!$B$4,1)+BE$3,Datenquellen!$F$7:$H$45,3,FALSE))," ",VLOOKUP(EDATE('Projektkostenkalkulation EP'!$B$4,1)+BE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V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V8))
                          ),
               "X"
            )</f>
        <v>0</v>
      </c>
      <c r="X8" s="142">
        <f xml:space="preserve"> IF(TEXT((EDATE('Projektkostenkalkulation EP'!$B$4,1)+BF$3),"MM")=TEXT((EDATE('Projektkostenkalkulation EP'!$B$4,1)+(BF$3-1)),"MM"),
             IF(
                        OR(
                                    TEXT((EDATE('Projektkostenkalkulation EP'!$B$4,1)+BF$3),"TTT") = "Sa",
                                    TEXT((EDATE('Projektkostenkalkulation EP'!$B$4,1)+BF$3),"TTT") = "So",
                                    IF(ISNA(VLOOKUP(EDATE('Projektkostenkalkulation EP'!$B$4,1)+BF$3,Datenquellen!$F$7:$H$45,3,FALSE))," ",VLOOKUP(EDATE('Projektkostenkalkulation EP'!$B$4,1)+BF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W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W8))
                          ),
               "X"
            )</f>
        <v>0</v>
      </c>
      <c r="Y8" s="142">
        <f xml:space="preserve"> IF(TEXT((EDATE('Projektkostenkalkulation EP'!$B$4,1)+BG$3),"MM")=TEXT((EDATE('Projektkostenkalkulation EP'!$B$4,1)+(BG$3-1)),"MM"),
             IF(
                        OR(
                                    TEXT((EDATE('Projektkostenkalkulation EP'!$B$4,1)+BG$3),"TTT") = "Sa",
                                    TEXT((EDATE('Projektkostenkalkulation EP'!$B$4,1)+BG$3),"TTT") = "So",
                                    IF(ISNA(VLOOKUP(EDATE('Projektkostenkalkulation EP'!$B$4,1)+BG$3,Datenquellen!$F$7:$H$45,3,FALSE))," ",VLOOKUP(EDATE('Projektkostenkalkulation EP'!$B$4,1)+BG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X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X8))
                          ),
               "X"
            )</f>
        <v>0</v>
      </c>
      <c r="Z8" s="142">
        <f xml:space="preserve"> IF(TEXT((EDATE('Projektkostenkalkulation EP'!$B$4,1)+BH$3),"MM")=TEXT((EDATE('Projektkostenkalkulation EP'!$B$4,1)+(BH$3-1)),"MM"),
             IF(
                        OR(
                                    TEXT((EDATE('Projektkostenkalkulation EP'!$B$4,1)+BH$3),"TTT") = "Sa",
                                    TEXT((EDATE('Projektkostenkalkulation EP'!$B$4,1)+BH$3),"TTT") = "So",
                                    IF(ISNA(VLOOKUP(EDATE('Projektkostenkalkulation EP'!$B$4,1)+BH$3,Datenquellen!$F$7:$H$45,3,FALSE))," ",VLOOKUP(EDATE('Projektkostenkalkulation EP'!$B$4,1)+BH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Y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Y8))
                          ),
               "X"
            )</f>
        <v>0</v>
      </c>
      <c r="AA8" s="142" t="str">
        <f xml:space="preserve"> IF(TEXT((EDATE('Projektkostenkalkulation EP'!$B$4,1)+BI$3),"MM")=TEXT((EDATE('Projektkostenkalkulation EP'!$B$4,1)+(BI$3-1)),"MM"),
             IF(
                        OR(
                                    TEXT((EDATE('Projektkostenkalkulation EP'!$B$4,1)+BI$3),"TTT") = "Sa",
                                    TEXT((EDATE('Projektkostenkalkulation EP'!$B$4,1)+BI$3),"TTT") = "So",
                                    IF(ISNA(VLOOKUP(EDATE('Projektkostenkalkulation EP'!$B$4,1)+BI$3,Datenquellen!$F$7:$H$45,3,FALSE))," ",VLOOKUP(EDATE('Projektkostenkalkulation EP'!$B$4,1)+BI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Z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Z8))
                          ),
               "X"
            )</f>
        <v>X</v>
      </c>
      <c r="AB8" s="142" t="str">
        <f xml:space="preserve"> IF(TEXT((EDATE('Projektkostenkalkulation EP'!$B$4,1)+BJ$3),"MM")=TEXT((EDATE('Projektkostenkalkulation EP'!$B$4,1)+(BJ$3-1)),"MM"),
             IF(
                        OR(
                                    TEXT((EDATE('Projektkostenkalkulation EP'!$B$4,1)+BJ$3),"TTT") = "Sa",
                                    TEXT((EDATE('Projektkostenkalkulation EP'!$B$4,1)+BJ$3),"TTT") = "So",
                                    IF(ISNA(VLOOKUP(EDATE('Projektkostenkalkulation EP'!$B$4,1)+BJ$3,Datenquellen!$F$7:$H$45,3,FALSE))," ",VLOOKUP(EDATE('Projektkostenkalkulation EP'!$B$4,1)+BJ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AA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AA8))
                          ),
               "X"
            )</f>
        <v>X</v>
      </c>
      <c r="AC8" s="142">
        <f xml:space="preserve"> IF(TEXT((EDATE('Projektkostenkalkulation EP'!$B$4,1)+BK$3),"MM")=TEXT((EDATE('Projektkostenkalkulation EP'!$B$4,1)+(BK$3-1)),"MM"),
             IF(
                        OR(
                                    TEXT((EDATE('Projektkostenkalkulation EP'!$B$4,1)+BK$3),"TTT") = "Sa",
                                    TEXT((EDATE('Projektkostenkalkulation EP'!$B$4,1)+BK$3),"TTT") = "So",
                                    IF(ISNA(VLOOKUP(EDATE('Projektkostenkalkulation EP'!$B$4,1)+BK$3,Datenquellen!$F$7:$H$45,3,FALSE))," ",VLOOKUP(EDATE('Projektkostenkalkulation EP'!$B$4,1)+BK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AB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AB8))
                          ),
               "X"
            )</f>
        <v>0</v>
      </c>
      <c r="AD8" s="142">
        <f xml:space="preserve"> IF(TEXT((EDATE('Projektkostenkalkulation EP'!$B$4,1)+BL$3),"MM")=TEXT((EDATE('Projektkostenkalkulation EP'!$B$4,1)+(BL$3-1)),"MM"),
             IF(
                        OR(
                                    TEXT((EDATE('Projektkostenkalkulation EP'!$B$4,1)+BL$3),"TTT") = "Sa",
                                    TEXT((EDATE('Projektkostenkalkulation EP'!$B$4,1)+BL$3),"TTT") = "So",
                                    IF(ISNA(VLOOKUP(EDATE('Projektkostenkalkulation EP'!$B$4,1)+BL$3,Datenquellen!$F$7:$H$45,3,FALSE))," ",VLOOKUP(EDATE('Projektkostenkalkulation EP'!$B$4,1)+BL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AC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AC8))
                          ),
               "X"
            )</f>
        <v>0</v>
      </c>
      <c r="AE8" s="142">
        <f xml:space="preserve"> IF(TEXT((EDATE('Projektkostenkalkulation EP'!$B$4,1)+BM$3),"MM")=TEXT((EDATE('Projektkostenkalkulation EP'!$B$4,1)+(BM$3-1)),"MM"),
             IF(
                        OR(
                                    TEXT((EDATE('Projektkostenkalkulation EP'!$B$4,1)+BM$3),"TTT") = "Sa",
                                    TEXT((EDATE('Projektkostenkalkulation EP'!$B$4,1)+BM$3),"TTT") = "So",
                                    IF(ISNA(VLOOKUP(EDATE('Projektkostenkalkulation EP'!$B$4,1)+BM$3,Datenquellen!$F$7:$H$45,3,FALSE))," ",VLOOKUP(EDATE('Projektkostenkalkulation EP'!$B$4,1)+BM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AD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AD8))
                          ),
               "X"
            )</f>
        <v>0</v>
      </c>
      <c r="AF8" s="142" t="str">
        <f xml:space="preserve"> IF(TEXT((EDATE('Projektkostenkalkulation EP'!$B$4,1)+BN$3),"MM")=TEXT((EDATE('Projektkostenkalkulation EP'!$B$4,1)+(BN$3-1)),"MM"),
             IF(
                        OR(
                                    TEXT((EDATE('Projektkostenkalkulation EP'!$B$4,1)+BN$3),"TTT") = "Sa",
                                    TEXT((EDATE('Projektkostenkalkulation EP'!$B$4,1)+BN$3),"TTT") = "So",
                                    IF(ISNA(VLOOKUP(EDATE('Projektkostenkalkulation EP'!$B$4,1)+BN$3,Datenquellen!$F$7:$H$45,3,FALSE))," ",VLOOKUP(EDATE('Projektkostenkalkulation EP'!$B$4,1)+BN$3,Datenquellen!$F$7:$H$45,3,FALSE))="X"
                                    ),
                          "X",
                          IF((((NETWORKDAYS('Projektkostenkalkulation EP'!$C$8,EOMONTH('Projektkostenkalkulation EP'!$C$8,0)))*('Projektkostenkalkulation EP'!$N$43/5)*
                                        'Projektkostenkalkulation EP'!$C$27)-SUM($B$8:AE8))&gt;('Projektkostenkalkulation EP'!$N$43/5),('Projektkostenkalkulation EP'!$N$43/5),
                                         (NETWORKDAYS('Projektkostenkalkulation EP'!$C$8,
                                          EOMONTH('Projektkostenkalkulation EP'!$C$8,0)))*('Projektkostenkalkulation EP'!$N$43/5)*'Projektkostenkalkulation EP'!$C$27-SUM($B$8:AE8))
                          ),
               "X"
            )</f>
        <v>X</v>
      </c>
      <c r="AG8" s="141">
        <f>SUM(B8:AF8)</f>
        <v>0</v>
      </c>
      <c r="AH8" s="591">
        <f>AG8-AG9</f>
        <v>0</v>
      </c>
      <c r="AI8"/>
      <c r="AJ8" s="2" t="s">
        <v>81</v>
      </c>
      <c r="AK8" s="144">
        <f>IF(
            OR(
                     TEXT(EDATE('Projektkostenkalkulation EP'!$B$4,13),"TTT") = "Sa",
                     TEXT(EDATE('Projektkostenkalkulation EP'!$B$4,13),"TTT") = "So",
                     IF(ISNA(VLOOKUP(EDATE('Projektkostenkalkulation EP'!$B$4,13),Datenquellen!$F$7:$H$45,3,FALSE))," ",VLOOKUP(EDATE('Projektkostenkalkulation EP'!$B$4,13),Datenquellen!$F$7:$H$45,3,FALSE))="X"
                            ),
                    "X",
                    IF('Projektkostenkalkulation EP'!$O$27&gt;0,('Projektkostenkalkulation EP'!$N$43/5),0)
            )</f>
        <v>0</v>
      </c>
      <c r="AL8" s="142" t="str">
        <f xml:space="preserve"> IF(TEXT((EDATE('Projektkostenkalkulation EP'!$B$4,13)+AK$3),"MM")=TEXT((EDATE('Projektkostenkalkulation EP'!$B$4,13)+(AK$3-1)),"MM"),
             IF(
                        OR(
                                    TEXT((EDATE('Projektkostenkalkulation EP'!$B$4,13)+AK$3),"TTT") = "Sa",
                                    TEXT((EDATE('Projektkostenkalkulation EP'!$B$4,13)+AK$3),"TTT") = "So",
                                    IF(ISNA(VLOOKUP(EDATE('Projektkostenkalkulation EP'!$B$4,13)+AK$3,Datenquellen!$F$7:$H$45,3,FALSE))," ",VLOOKUP(EDATE('Projektkostenkalkulation EP'!$B$4,13)+AK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K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K8))
                          ),
               "X"
            )</f>
        <v>X</v>
      </c>
      <c r="AM8" s="142" t="str">
        <f xml:space="preserve"> IF(TEXT((EDATE('Projektkostenkalkulation EP'!$B$4,13)+AL$3),"MM")=TEXT((EDATE('Projektkostenkalkulation EP'!$B$4,13)+(AL$3-1)),"MM"),
             IF(
                        OR(
                                    TEXT((EDATE('Projektkostenkalkulation EP'!$B$4,13)+AL$3),"TTT") = "Sa",
                                    TEXT((EDATE('Projektkostenkalkulation EP'!$B$4,13)+AL$3),"TTT") = "So",
                                    IF(ISNA(VLOOKUP(EDATE('Projektkostenkalkulation EP'!$B$4,13)+AL$3,Datenquellen!$F$7:$H$45,3,FALSE))," ",VLOOKUP(EDATE('Projektkostenkalkulation EP'!$B$4,13)+AL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L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L8))
                          ),
               "X"
            )</f>
        <v>X</v>
      </c>
      <c r="AN8" s="142" t="str">
        <f xml:space="preserve"> IF(TEXT((EDATE('Projektkostenkalkulation EP'!$B$4,13)+AM$3),"MM")=TEXT((EDATE('Projektkostenkalkulation EP'!$B$4,13)+(AM$3-1)),"MM"),
             IF(
                        OR(
                                    TEXT((EDATE('Projektkostenkalkulation EP'!$B$4,13)+AM$3),"TTT") = "Sa",
                                    TEXT((EDATE('Projektkostenkalkulation EP'!$B$4,13)+AM$3),"TTT") = "So",
                                    IF(ISNA(VLOOKUP(EDATE('Projektkostenkalkulation EP'!$B$4,13)+AM$3,Datenquellen!$F$7:$H$45,3,FALSE))," ",VLOOKUP(EDATE('Projektkostenkalkulation EP'!$B$4,13)+AM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M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M8))
                          ),
               "X"
            )</f>
        <v>X</v>
      </c>
      <c r="AO8" s="142">
        <f xml:space="preserve"> IF(TEXT((EDATE('Projektkostenkalkulation EP'!$B$4,13)+AN$3),"MM")=TEXT((EDATE('Projektkostenkalkulation EP'!$B$4,13)+(AN$3-1)),"MM"),
             IF(
                        OR(
                                    TEXT((EDATE('Projektkostenkalkulation EP'!$B$4,13)+AN$3),"TTT") = "Sa",
                                    TEXT((EDATE('Projektkostenkalkulation EP'!$B$4,13)+AN$3),"TTT") = "So",
                                    IF(ISNA(VLOOKUP(EDATE('Projektkostenkalkulation EP'!$B$4,13)+AN$3,Datenquellen!$F$7:$H$45,3,FALSE))," ",VLOOKUP(EDATE('Projektkostenkalkulation EP'!$B$4,13)+AN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N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N8))
                          ),
               "X"
            )</f>
        <v>0</v>
      </c>
      <c r="AP8" s="142">
        <f xml:space="preserve"> IF(TEXT((EDATE('Projektkostenkalkulation EP'!$B$4,13)+AO$3),"MM")=TEXT((EDATE('Projektkostenkalkulation EP'!$B$4,13)+(AO$3-1)),"MM"),
             IF(
                        OR(
                                    TEXT((EDATE('Projektkostenkalkulation EP'!$B$4,13)+AO$3),"TTT") = "Sa",
                                    TEXT((EDATE('Projektkostenkalkulation EP'!$B$4,13)+AO$3),"TTT") = "So",
                                    IF(ISNA(VLOOKUP(EDATE('Projektkostenkalkulation EP'!$B$4,13)+AO$3,Datenquellen!$F$7:$H$45,3,FALSE))," ",VLOOKUP(EDATE('Projektkostenkalkulation EP'!$B$4,13)+AO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O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O8))
                          ),
               "X"
            )</f>
        <v>0</v>
      </c>
      <c r="AQ8" s="142">
        <f xml:space="preserve"> IF(TEXT((EDATE('Projektkostenkalkulation EP'!$B$4,13)+AP$3),"MM")=TEXT((EDATE('Projektkostenkalkulation EP'!$B$4,13)+(AP$3-1)),"MM"),
             IF(
                        OR(
                                    TEXT((EDATE('Projektkostenkalkulation EP'!$B$4,13)+AP$3),"TTT") = "Sa",
                                    TEXT((EDATE('Projektkostenkalkulation EP'!$B$4,13)+AP$3),"TTT") = "So",
                                    IF(ISNA(VLOOKUP(EDATE('Projektkostenkalkulation EP'!$B$4,13)+AP$3,Datenquellen!$F$7:$H$45,3,FALSE))," ",VLOOKUP(EDATE('Projektkostenkalkulation EP'!$B$4,13)+AP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P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P8))
                          ),
               "X"
            )</f>
        <v>0</v>
      </c>
      <c r="AR8" s="142">
        <f xml:space="preserve"> IF(TEXT((EDATE('Projektkostenkalkulation EP'!$B$4,13)+AQ$3),"MM")=TEXT((EDATE('Projektkostenkalkulation EP'!$B$4,13)+(AQ$3-1)),"MM"),
             IF(
                        OR(
                                    TEXT((EDATE('Projektkostenkalkulation EP'!$B$4,13)+AQ$3),"TTT") = "Sa",
                                    TEXT((EDATE('Projektkostenkalkulation EP'!$B$4,13)+AQ$3),"TTT") = "So",
                                    IF(ISNA(VLOOKUP(EDATE('Projektkostenkalkulation EP'!$B$4,13)+AQ$3,Datenquellen!$F$7:$H$45,3,FALSE))," ",VLOOKUP(EDATE('Projektkostenkalkulation EP'!$B$4,13)+AQ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Q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Q8))
                          ),
               "X"
            )</f>
        <v>0</v>
      </c>
      <c r="AS8" s="142">
        <f xml:space="preserve"> IF(TEXT((EDATE('Projektkostenkalkulation EP'!$B$4,13)+AR$3),"MM")=TEXT((EDATE('Projektkostenkalkulation EP'!$B$4,13)+(AR$3-1)),"MM"),
             IF(
                        OR(
                                    TEXT((EDATE('Projektkostenkalkulation EP'!$B$4,13)+AR$3),"TTT") = "Sa",
                                    TEXT((EDATE('Projektkostenkalkulation EP'!$B$4,13)+AR$3),"TTT") = "So",
                                    IF(ISNA(VLOOKUP(EDATE('Projektkostenkalkulation EP'!$B$4,13)+AR$3,Datenquellen!$F$7:$H$45,3,FALSE))," ",VLOOKUP(EDATE('Projektkostenkalkulation EP'!$B$4,13)+AR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R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R8))
                          ),
               "X"
            )</f>
        <v>0</v>
      </c>
      <c r="AT8" s="142" t="str">
        <f xml:space="preserve"> IF(TEXT((EDATE('Projektkostenkalkulation EP'!$B$4,13)+AS$3),"MM")=TEXT((EDATE('Projektkostenkalkulation EP'!$B$4,13)+(AS$3-1)),"MM"),
             IF(
                        OR(
                                    TEXT((EDATE('Projektkostenkalkulation EP'!$B$4,13)+AS$3),"TTT") = "Sa",
                                    TEXT((EDATE('Projektkostenkalkulation EP'!$B$4,13)+AS$3),"TTT") = "So",
                                    IF(ISNA(VLOOKUP(EDATE('Projektkostenkalkulation EP'!$B$4,13)+AS$3,Datenquellen!$F$7:$H$45,3,FALSE))," ",VLOOKUP(EDATE('Projektkostenkalkulation EP'!$B$4,13)+AS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S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S8))
                          ),
               "X"
            )</f>
        <v>X</v>
      </c>
      <c r="AU8" s="142" t="str">
        <f xml:space="preserve"> IF(TEXT((EDATE('Projektkostenkalkulation EP'!$B$4,13)+AT$3),"MM")=TEXT((EDATE('Projektkostenkalkulation EP'!$B$4,13)+(AT$3-1)),"MM"),
             IF(
                        OR(
                                    TEXT((EDATE('Projektkostenkalkulation EP'!$B$4,13)+AT$3),"TTT") = "Sa",
                                    TEXT((EDATE('Projektkostenkalkulation EP'!$B$4,13)+AT$3),"TTT") = "So",
                                    IF(ISNA(VLOOKUP(EDATE('Projektkostenkalkulation EP'!$B$4,13)+AT$3,Datenquellen!$F$7:$H$45,3,FALSE))," ",VLOOKUP(EDATE('Projektkostenkalkulation EP'!$B$4,13)+AT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T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T8))
                          ),
               "X"
            )</f>
        <v>X</v>
      </c>
      <c r="AV8" s="142">
        <f xml:space="preserve"> IF(TEXT((EDATE('Projektkostenkalkulation EP'!$B$4,13)+AU$3),"MM")=TEXT((EDATE('Projektkostenkalkulation EP'!$B$4,13)+(AU$3-1)),"MM"),
             IF(
                        OR(
                                    TEXT((EDATE('Projektkostenkalkulation EP'!$B$4,13)+AU$3),"TTT") = "Sa",
                                    TEXT((EDATE('Projektkostenkalkulation EP'!$B$4,13)+AU$3),"TTT") = "So",
                                    IF(ISNA(VLOOKUP(EDATE('Projektkostenkalkulation EP'!$B$4,13)+AU$3,Datenquellen!$F$7:$H$45,3,FALSE))," ",VLOOKUP(EDATE('Projektkostenkalkulation EP'!$B$4,13)+AU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U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U8))
                          ),
               "X"
            )</f>
        <v>0</v>
      </c>
      <c r="AW8" s="142">
        <f xml:space="preserve"> IF(TEXT((EDATE('Projektkostenkalkulation EP'!$B$4,13)+AV$3),"MM")=TEXT((EDATE('Projektkostenkalkulation EP'!$B$4,13)+(AV$3-1)),"MM"),
             IF(
                        OR(
                                    TEXT((EDATE('Projektkostenkalkulation EP'!$B$4,13)+AV$3),"TTT") = "Sa",
                                    TEXT((EDATE('Projektkostenkalkulation EP'!$B$4,13)+AV$3),"TTT") = "So",
                                    IF(ISNA(VLOOKUP(EDATE('Projektkostenkalkulation EP'!$B$4,13)+AV$3,Datenquellen!$F$7:$H$45,3,FALSE))," ",VLOOKUP(EDATE('Projektkostenkalkulation EP'!$B$4,13)+AV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V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V8))
                          ),
               "X"
            )</f>
        <v>0</v>
      </c>
      <c r="AX8" s="142">
        <f xml:space="preserve"> IF(TEXT((EDATE('Projektkostenkalkulation EP'!$B$4,13)+AW$3),"MM")=TEXT((EDATE('Projektkostenkalkulation EP'!$B$4,13)+(AW$3-1)),"MM"),
             IF(
                        OR(
                                    TEXT((EDATE('Projektkostenkalkulation EP'!$B$4,13)+AW$3),"TTT") = "Sa",
                                    TEXT((EDATE('Projektkostenkalkulation EP'!$B$4,13)+AW$3),"TTT") = "So",
                                    IF(ISNA(VLOOKUP(EDATE('Projektkostenkalkulation EP'!$B$4,13)+AW$3,Datenquellen!$F$7:$H$45,3,FALSE))," ",VLOOKUP(EDATE('Projektkostenkalkulation EP'!$B$4,13)+AW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W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W8))
                          ),
               "X"
            )</f>
        <v>0</v>
      </c>
      <c r="AY8" s="142">
        <f xml:space="preserve"> IF(TEXT((EDATE('Projektkostenkalkulation EP'!$B$4,13)+AX$3),"MM")=TEXT((EDATE('Projektkostenkalkulation EP'!$B$4,13)+(AX$3-1)),"MM"),
             IF(
                        OR(
                                    TEXT((EDATE('Projektkostenkalkulation EP'!$B$4,13)+AX$3),"TTT") = "Sa",
                                    TEXT((EDATE('Projektkostenkalkulation EP'!$B$4,13)+AX$3),"TTT") = "So",
                                    IF(ISNA(VLOOKUP(EDATE('Projektkostenkalkulation EP'!$B$4,13)+AX$3,Datenquellen!$F$7:$H$45,3,FALSE))," ",VLOOKUP(EDATE('Projektkostenkalkulation EP'!$B$4,13)+AX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X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X8))
                          ),
               "X"
            )</f>
        <v>0</v>
      </c>
      <c r="AZ8" s="142">
        <f xml:space="preserve"> IF(TEXT((EDATE('Projektkostenkalkulation EP'!$B$4,13)+AY$3),"MM")=TEXT((EDATE('Projektkostenkalkulation EP'!$B$4,13)+(AY$3-1)),"MM"),
             IF(
                        OR(
                                    TEXT((EDATE('Projektkostenkalkulation EP'!$B$4,13)+AY$3),"TTT") = "Sa",
                                    TEXT((EDATE('Projektkostenkalkulation EP'!$B$4,13)+AY$3),"TTT") = "So",
                                    IF(ISNA(VLOOKUP(EDATE('Projektkostenkalkulation EP'!$B$4,13)+AY$3,Datenquellen!$F$7:$H$45,3,FALSE))," ",VLOOKUP(EDATE('Projektkostenkalkulation EP'!$B$4,13)+AY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Y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Y8))
                          ),
               "X"
            )</f>
        <v>0</v>
      </c>
      <c r="BA8" s="142" t="str">
        <f xml:space="preserve"> IF(TEXT((EDATE('Projektkostenkalkulation EP'!$B$4,13)+AZ$3),"MM")=TEXT((EDATE('Projektkostenkalkulation EP'!$B$4,13)+(AZ$3-1)),"MM"),
             IF(
                        OR(
                                    TEXT((EDATE('Projektkostenkalkulation EP'!$B$4,13)+AZ$3),"TTT") = "Sa",
                                    TEXT((EDATE('Projektkostenkalkulation EP'!$B$4,13)+AZ$3),"TTT") = "So",
                                    IF(ISNA(VLOOKUP(EDATE('Projektkostenkalkulation EP'!$B$4,13)+AZ$3,Datenquellen!$F$7:$H$45,3,FALSE))," ",VLOOKUP(EDATE('Projektkostenkalkulation EP'!$B$4,13)+AZ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AZ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AZ8))
                          ),
               "X"
            )</f>
        <v>X</v>
      </c>
      <c r="BB8" s="142" t="str">
        <f xml:space="preserve"> IF(TEXT((EDATE('Projektkostenkalkulation EP'!$B$4,13)+BA$3),"MM")=TEXT((EDATE('Projektkostenkalkulation EP'!$B$4,13)+(BA$3-1)),"MM"),
             IF(
                        OR(
                                    TEXT((EDATE('Projektkostenkalkulation EP'!$B$4,13)+BA$3),"TTT") = "Sa",
                                    TEXT((EDATE('Projektkostenkalkulation EP'!$B$4,13)+BA$3),"TTT") = "So",
                                    IF(ISNA(VLOOKUP(EDATE('Projektkostenkalkulation EP'!$B$4,13)+BA$3,Datenquellen!$F$7:$H$45,3,FALSE))," ",VLOOKUP(EDATE('Projektkostenkalkulation EP'!$B$4,13)+BA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A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A8))
                          ),
               "X"
            )</f>
        <v>X</v>
      </c>
      <c r="BC8" s="142">
        <f xml:space="preserve"> IF(TEXT((EDATE('Projektkostenkalkulation EP'!$B$4,13)+BB$3),"MM")=TEXT((EDATE('Projektkostenkalkulation EP'!$B$4,13)+(BB$3-1)),"MM"),
             IF(
                        OR(
                                    TEXT((EDATE('Projektkostenkalkulation EP'!$B$4,13)+BB$3),"TTT") = "Sa",
                                    TEXT((EDATE('Projektkostenkalkulation EP'!$B$4,13)+BB$3),"TTT") = "So",
                                    IF(ISNA(VLOOKUP(EDATE('Projektkostenkalkulation EP'!$B$4,13)+BB$3,Datenquellen!$F$7:$H$45,3,FALSE))," ",VLOOKUP(EDATE('Projektkostenkalkulation EP'!$B$4,13)+BB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B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B8))
                          ),
               "X"
            )</f>
        <v>0</v>
      </c>
      <c r="BD8" s="142">
        <f xml:space="preserve"> IF(TEXT((EDATE('Projektkostenkalkulation EP'!$B$4,13)+BC$3),"MM")=TEXT((EDATE('Projektkostenkalkulation EP'!$B$4,13)+(BC$3-1)),"MM"),
             IF(
                        OR(
                                    TEXT((EDATE('Projektkostenkalkulation EP'!$B$4,13)+BC$3),"TTT") = "Sa",
                                    TEXT((EDATE('Projektkostenkalkulation EP'!$B$4,13)+BC$3),"TTT") = "So",
                                    IF(ISNA(VLOOKUP(EDATE('Projektkostenkalkulation EP'!$B$4,13)+BC$3,Datenquellen!$F$7:$H$45,3,FALSE))," ",VLOOKUP(EDATE('Projektkostenkalkulation EP'!$B$4,13)+BC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C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C8))
                          ),
               "X"
            )</f>
        <v>0</v>
      </c>
      <c r="BE8" s="142">
        <f xml:space="preserve"> IF(TEXT((EDATE('Projektkostenkalkulation EP'!$B$4,13)+BD$3),"MM")=TEXT((EDATE('Projektkostenkalkulation EP'!$B$4,13)+(BD$3-1)),"MM"),
             IF(
                        OR(
                                    TEXT((EDATE('Projektkostenkalkulation EP'!$B$4,13)+BD$3),"TTT") = "Sa",
                                    TEXT((EDATE('Projektkostenkalkulation EP'!$B$4,13)+BD$3),"TTT") = "So",
                                    IF(ISNA(VLOOKUP(EDATE('Projektkostenkalkulation EP'!$B$4,13)+BD$3,Datenquellen!$F$7:$H$45,3,FALSE))," ",VLOOKUP(EDATE('Projektkostenkalkulation EP'!$B$4,13)+BD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D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D8))
                          ),
               "X"
            )</f>
        <v>0</v>
      </c>
      <c r="BF8" s="142">
        <f xml:space="preserve"> IF(TEXT((EDATE('Projektkostenkalkulation EP'!$B$4,13)+BE$3),"MM")=TEXT((EDATE('Projektkostenkalkulation EP'!$B$4,13)+(BE$3-1)),"MM"),
             IF(
                        OR(
                                    TEXT((EDATE('Projektkostenkalkulation EP'!$B$4,13)+BE$3),"TTT") = "Sa",
                                    TEXT((EDATE('Projektkostenkalkulation EP'!$B$4,13)+BE$3),"TTT") = "So",
                                    IF(ISNA(VLOOKUP(EDATE('Projektkostenkalkulation EP'!$B$4,13)+BE$3,Datenquellen!$F$7:$H$45,3,FALSE))," ",VLOOKUP(EDATE('Projektkostenkalkulation EP'!$B$4,13)+BE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E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E8))
                          ),
               "X"
            )</f>
        <v>0</v>
      </c>
      <c r="BG8" s="142">
        <f xml:space="preserve"> IF(TEXT((EDATE('Projektkostenkalkulation EP'!$B$4,13)+BF$3),"MM")=TEXT((EDATE('Projektkostenkalkulation EP'!$B$4,13)+(BF$3-1)),"MM"),
             IF(
                        OR(
                                    TEXT((EDATE('Projektkostenkalkulation EP'!$B$4,13)+BF$3),"TTT") = "Sa",
                                    TEXT((EDATE('Projektkostenkalkulation EP'!$B$4,13)+BF$3),"TTT") = "So",
                                    IF(ISNA(VLOOKUP(EDATE('Projektkostenkalkulation EP'!$B$4,13)+BF$3,Datenquellen!$F$7:$H$45,3,FALSE))," ",VLOOKUP(EDATE('Projektkostenkalkulation EP'!$B$4,13)+BF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F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F8))
                          ),
               "X"
            )</f>
        <v>0</v>
      </c>
      <c r="BH8" s="142" t="str">
        <f xml:space="preserve"> IF(TEXT((EDATE('Projektkostenkalkulation EP'!$B$4,13)+BG$3),"MM")=TEXT((EDATE('Projektkostenkalkulation EP'!$B$4,13)+(BG$3-1)),"MM"),
             IF(
                        OR(
                                    TEXT((EDATE('Projektkostenkalkulation EP'!$B$4,13)+BG$3),"TTT") = "Sa",
                                    TEXT((EDATE('Projektkostenkalkulation EP'!$B$4,13)+BG$3),"TTT") = "So",
                                    IF(ISNA(VLOOKUP(EDATE('Projektkostenkalkulation EP'!$B$4,13)+BG$3,Datenquellen!$F$7:$H$45,3,FALSE))," ",VLOOKUP(EDATE('Projektkostenkalkulation EP'!$B$4,13)+BG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G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G8))
                          ),
               "X"
            )</f>
        <v>X</v>
      </c>
      <c r="BI8" s="142" t="str">
        <f xml:space="preserve"> IF(TEXT((EDATE('Projektkostenkalkulation EP'!$B$4,13)+BH$3),"MM")=TEXT((EDATE('Projektkostenkalkulation EP'!$B$4,13)+(BH$3-1)),"MM"),
             IF(
                        OR(
                                    TEXT((EDATE('Projektkostenkalkulation EP'!$B$4,13)+BH$3),"TTT") = "Sa",
                                    TEXT((EDATE('Projektkostenkalkulation EP'!$B$4,13)+BH$3),"TTT") = "So",
                                    IF(ISNA(VLOOKUP(EDATE('Projektkostenkalkulation EP'!$B$4,13)+BH$3,Datenquellen!$F$7:$H$45,3,FALSE))," ",VLOOKUP(EDATE('Projektkostenkalkulation EP'!$B$4,13)+BH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H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H8))
                          ),
               "X"
            )</f>
        <v>X</v>
      </c>
      <c r="BJ8" s="142">
        <f xml:space="preserve"> IF(TEXT((EDATE('Projektkostenkalkulation EP'!$B$4,13)+BI$3),"MM")=TEXT((EDATE('Projektkostenkalkulation EP'!$B$4,13)+(BI$3-1)),"MM"),
             IF(
                        OR(
                                    TEXT((EDATE('Projektkostenkalkulation EP'!$B$4,13)+BI$3),"TTT") = "Sa",
                                    TEXT((EDATE('Projektkostenkalkulation EP'!$B$4,13)+BI$3),"TTT") = "So",
                                    IF(ISNA(VLOOKUP(EDATE('Projektkostenkalkulation EP'!$B$4,13)+BI$3,Datenquellen!$F$7:$H$45,3,FALSE))," ",VLOOKUP(EDATE('Projektkostenkalkulation EP'!$B$4,13)+BI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I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I8))
                          ),
               "X"
            )</f>
        <v>0</v>
      </c>
      <c r="BK8" s="142">
        <f xml:space="preserve"> IF(TEXT((EDATE('Projektkostenkalkulation EP'!$B$4,13)+BJ$3),"MM")=TEXT((EDATE('Projektkostenkalkulation EP'!$B$4,13)+(BJ$3-1)),"MM"),
             IF(
                        OR(
                                    TEXT((EDATE('Projektkostenkalkulation EP'!$B$4,13)+BJ$3),"TTT") = "Sa",
                                    TEXT((EDATE('Projektkostenkalkulation EP'!$B$4,13)+BJ$3),"TTT") = "So",
                                    IF(ISNA(VLOOKUP(EDATE('Projektkostenkalkulation EP'!$B$4,13)+BJ$3,Datenquellen!$F$7:$H$45,3,FALSE))," ",VLOOKUP(EDATE('Projektkostenkalkulation EP'!$B$4,13)+BJ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J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J8))
                          ),
               "X"
            )</f>
        <v>0</v>
      </c>
      <c r="BL8" s="142">
        <f xml:space="preserve"> IF(TEXT((EDATE('Projektkostenkalkulation EP'!$B$4,13)+BK$3),"MM")=TEXT((EDATE('Projektkostenkalkulation EP'!$B$4,13)+(BK$3-1)),"MM"),
             IF(
                        OR(
                                    TEXT((EDATE('Projektkostenkalkulation EP'!$B$4,13)+BK$3),"TTT") = "Sa",
                                    TEXT((EDATE('Projektkostenkalkulation EP'!$B$4,13)+BK$3),"TTT") = "So",
                                    IF(ISNA(VLOOKUP(EDATE('Projektkostenkalkulation EP'!$B$4,13)+BK$3,Datenquellen!$F$7:$H$45,3,FALSE))," ",VLOOKUP(EDATE('Projektkostenkalkulation EP'!$B$4,13)+BK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K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K8))
                          ),
               "X"
            )</f>
        <v>0</v>
      </c>
      <c r="BM8" s="142">
        <f xml:space="preserve"> IF(TEXT((EDATE('Projektkostenkalkulation EP'!$B$4,13)+BL$3),"MM")=TEXT((EDATE('Projektkostenkalkulation EP'!$B$4,13)+(BL$3-1)),"MM"),
             IF(
                        OR(
                                    TEXT((EDATE('Projektkostenkalkulation EP'!$B$4,13)+BL$3),"TTT") = "Sa",
                                    TEXT((EDATE('Projektkostenkalkulation EP'!$B$4,13)+BL$3),"TTT") = "So",
                                    IF(ISNA(VLOOKUP(EDATE('Projektkostenkalkulation EP'!$B$4,13)+BL$3,Datenquellen!$F$7:$H$45,3,FALSE))," ",VLOOKUP(EDATE('Projektkostenkalkulation EP'!$B$4,13)+BL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L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L8))
                          ),
               "X"
            )</f>
        <v>0</v>
      </c>
      <c r="BN8" s="142" t="str">
        <f xml:space="preserve"> IF(TEXT((EDATE('Projektkostenkalkulation EP'!$B$4,13)+BM$3),"MM")=TEXT((EDATE('Projektkostenkalkulation EP'!$B$4,13)+(BM$3-1)),"MM"),
             IF(
                        OR(
                                    TEXT((EDATE('Projektkostenkalkulation EP'!$B$4,13)+BM$3),"TTT") = "Sa",
                                    TEXT((EDATE('Projektkostenkalkulation EP'!$B$4,13)+BM$3),"TTT") = "So",
                                    IF(ISNA(VLOOKUP(EDATE('Projektkostenkalkulation EP'!$B$4,13)+BM$3,Datenquellen!$F$7:$H$45,3,FALSE))," ",VLOOKUP(EDATE('Projektkostenkalkulation EP'!$B$4,13)+BM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M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M8))
                          ),
               "X"
            )</f>
        <v>X</v>
      </c>
      <c r="BO8" s="142" t="str">
        <f xml:space="preserve"> IF(TEXT((EDATE('Projektkostenkalkulation EP'!$B$4,13)+BN$3),"MM")=TEXT((EDATE('Projektkostenkalkulation EP'!$B$4,13)+(BN$3-1)),"MM"),
             IF(
                        OR(
                                    TEXT((EDATE('Projektkostenkalkulation EP'!$B$4,13)+BN$3),"TTT") = "Sa",
                                    TEXT((EDATE('Projektkostenkalkulation EP'!$B$4,13)+BN$3),"TTT") = "So",
                                    IF(ISNA(VLOOKUP(EDATE('Projektkostenkalkulation EP'!$B$4,13)+BN$3,Datenquellen!$F$7:$H$45,3,FALSE))," ",VLOOKUP(EDATE('Projektkostenkalkulation EP'!$B$4,13)+BN$3,Datenquellen!$F$7:$H$45,3,FALSE))="X"
                                    ),
                          "X",
                          IF((((NETWORKDAYS('Projektkostenkalkulation EP'!$O$8,EOMONTH('Projektkostenkalkulation EP'!$O$8,0)))*('Projektkostenkalkulation EP'!$N$43/5)*
                                        'Projektkostenkalkulation EP'!$O$27)-SUM($AK$8:BN8))&gt;('Projektkostenkalkulation EP'!$N$43/5),('Projektkostenkalkulation EP'!$N$43/5),
                                         (NETWORKDAYS('Projektkostenkalkulation EP'!$O$8,
                                          EOMONTH('Projektkostenkalkulation EP'!$O$8,0)))*('Projektkostenkalkulation EP'!$N$43/5)*'Projektkostenkalkulation EP'!$O$27-SUM($AK$8:BN8))
                          ),
               "X"
            )</f>
        <v>X</v>
      </c>
      <c r="BP8" s="141">
        <f>SUM(AK8:BO8)</f>
        <v>0</v>
      </c>
      <c r="BQ8" s="591">
        <f>BP8-BP9</f>
        <v>0</v>
      </c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</row>
    <row r="9" spans="1:217" ht="14.25" customHeight="1" thickBot="1" x14ac:dyDescent="0.25">
      <c r="A9" s="3" t="s">
        <v>82</v>
      </c>
      <c r="B9" s="314"/>
      <c r="C9" s="316"/>
      <c r="D9" s="316"/>
      <c r="E9" s="316"/>
      <c r="F9" s="316"/>
      <c r="G9" s="316"/>
      <c r="H9" s="316"/>
      <c r="I9" s="316"/>
      <c r="J9" s="316"/>
      <c r="K9" s="316"/>
      <c r="L9" s="316"/>
      <c r="M9" s="316"/>
      <c r="N9" s="316"/>
      <c r="O9" s="316"/>
      <c r="P9" s="316"/>
      <c r="Q9" s="316"/>
      <c r="R9" s="316"/>
      <c r="S9" s="316"/>
      <c r="T9" s="316"/>
      <c r="U9" s="316"/>
      <c r="V9" s="316"/>
      <c r="W9" s="316"/>
      <c r="X9" s="316"/>
      <c r="Y9" s="316"/>
      <c r="Z9" s="316"/>
      <c r="AA9" s="316"/>
      <c r="AB9" s="316"/>
      <c r="AC9" s="316"/>
      <c r="AD9" s="316"/>
      <c r="AE9" s="316"/>
      <c r="AF9" s="316"/>
      <c r="AG9" s="143">
        <f>SUM(B9:AF9)</f>
        <v>0</v>
      </c>
      <c r="AH9" s="592"/>
      <c r="AI9"/>
      <c r="AJ9" s="3" t="s">
        <v>82</v>
      </c>
      <c r="AK9" s="314"/>
      <c r="AL9" s="316"/>
      <c r="AM9" s="316"/>
      <c r="AN9" s="316"/>
      <c r="AO9" s="316"/>
      <c r="AP9" s="316"/>
      <c r="AQ9" s="316"/>
      <c r="AR9" s="316"/>
      <c r="AS9" s="316"/>
      <c r="AT9" s="316"/>
      <c r="AU9" s="316"/>
      <c r="AV9" s="316"/>
      <c r="AW9" s="316"/>
      <c r="AX9" s="316"/>
      <c r="AY9" s="316"/>
      <c r="AZ9" s="316"/>
      <c r="BA9" s="316"/>
      <c r="BB9" s="316"/>
      <c r="BC9" s="316"/>
      <c r="BD9" s="316"/>
      <c r="BE9" s="316"/>
      <c r="BF9" s="316"/>
      <c r="BG9" s="316"/>
      <c r="BH9" s="316"/>
      <c r="BI9" s="316"/>
      <c r="BJ9" s="316"/>
      <c r="BK9" s="316"/>
      <c r="BL9" s="316"/>
      <c r="BM9" s="316"/>
      <c r="BN9" s="316"/>
      <c r="BO9" s="316"/>
      <c r="BP9" s="143">
        <f>SUM(AK9:BO9)</f>
        <v>0</v>
      </c>
      <c r="BQ9" s="592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</row>
    <row r="10" spans="1:217" x14ac:dyDescent="0.2">
      <c r="A10" s="1" t="s">
        <v>59</v>
      </c>
      <c r="B10" s="593" t="str">
        <f>TEXT('Projektkostenkalkulation EP'!$D$8,"MMMM JJJJ")</f>
        <v>Februar 1900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93"/>
      <c r="R10" s="593"/>
      <c r="S10" s="593"/>
      <c r="T10" s="593"/>
      <c r="U10" s="593"/>
      <c r="V10" s="593"/>
      <c r="W10" s="593"/>
      <c r="X10" s="593"/>
      <c r="Y10" s="593"/>
      <c r="Z10" s="593"/>
      <c r="AA10" s="593"/>
      <c r="AB10" s="593"/>
      <c r="AC10" s="593"/>
      <c r="AD10" s="593"/>
      <c r="AE10" s="593"/>
      <c r="AF10" s="593"/>
      <c r="AG10" s="593"/>
      <c r="AH10" s="594"/>
      <c r="AI10"/>
      <c r="AJ10" s="1" t="s">
        <v>59</v>
      </c>
      <c r="AK10" s="593" t="str">
        <f>TEXT('Projektkostenkalkulation EP'!$P$8,"MMMM JJJJ")</f>
        <v>Februar 1901</v>
      </c>
      <c r="AL10" s="593"/>
      <c r="AM10" s="593"/>
      <c r="AN10" s="593"/>
      <c r="AO10" s="593"/>
      <c r="AP10" s="593"/>
      <c r="AQ10" s="593"/>
      <c r="AR10" s="593"/>
      <c r="AS10" s="593"/>
      <c r="AT10" s="593"/>
      <c r="AU10" s="593"/>
      <c r="AV10" s="593"/>
      <c r="AW10" s="593"/>
      <c r="AX10" s="593"/>
      <c r="AY10" s="593"/>
      <c r="AZ10" s="593"/>
      <c r="BA10" s="593"/>
      <c r="BB10" s="593"/>
      <c r="BC10" s="593"/>
      <c r="BD10" s="593"/>
      <c r="BE10" s="593"/>
      <c r="BF10" s="593"/>
      <c r="BG10" s="593"/>
      <c r="BH10" s="593"/>
      <c r="BI10" s="593"/>
      <c r="BJ10" s="593"/>
      <c r="BK10" s="593"/>
      <c r="BL10" s="593"/>
      <c r="BM10" s="593"/>
      <c r="BN10" s="593"/>
      <c r="BO10" s="593"/>
      <c r="BP10" s="593"/>
      <c r="BQ10" s="594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</row>
    <row r="11" spans="1:217" ht="14.25" customHeight="1" x14ac:dyDescent="0.2">
      <c r="A11" s="2" t="s">
        <v>81</v>
      </c>
      <c r="B11" s="144">
        <f>IF(
            OR(
                     TEXT(EDATE('Projektkostenkalkulation EP'!$B$4,2),"TTT") = "Sa",
                     TEXT(EDATE('Projektkostenkalkulation EP'!$B$4,2),"TTT") = "So",
                     IF(ISNA(VLOOKUP(EDATE('Projektkostenkalkulation EP'!$B$4,2),Datenquellen!$F$7:$H$45,3,FALSE))," ",VLOOKUP(EDATE('Projektkostenkalkulation EP'!$B$4,2),Datenquellen!$F$7:$H$45,3,FALSE))="X"
                            ),
                    "X",
                    IF('Projektkostenkalkulation EP'!$D$27&gt;0,('Projektkostenkalkulation EP'!$N$43/5),0)
            )</f>
        <v>0</v>
      </c>
      <c r="C11" s="142" t="str">
        <f xml:space="preserve"> IF(TEXT((EDATE('Projektkostenkalkulation EP'!$B$4,2)+AK$3),"MM")=TEXT((EDATE('Projektkostenkalkulation EP'!$B$4,2)+(AK$3-1)),"MM"),
             IF(
                        OR(
                                    TEXT((EDATE('Projektkostenkalkulation EP'!$B$4,2)+AK$3),"TTT") = "Sa",
                                    TEXT((EDATE('Projektkostenkalkulation EP'!$B$4,2)+AK$3),"TTT") = "So",
                                    IF(ISNA(VLOOKUP(EDATE('Projektkostenkalkulation EP'!$B$4,2)+AK$3,Datenquellen!$F$7:$H$45,3,FALSE))," ",VLOOKUP(EDATE('Projektkostenkalkulation EP'!$B$4,2)+AK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B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B11))
                          ),
               "X"
            )</f>
        <v>X</v>
      </c>
      <c r="D11" s="142">
        <f xml:space="preserve"> IF(TEXT((EDATE('Projektkostenkalkulation EP'!$B$4,2)+AL$3),"MM")=TEXT((EDATE('Projektkostenkalkulation EP'!$B$4,2)+(AL$3-1)),"MM"),
             IF(
                        OR(
                                    TEXT((EDATE('Projektkostenkalkulation EP'!$B$4,2)+AL$3),"TTT") = "Sa",
                                    TEXT((EDATE('Projektkostenkalkulation EP'!$B$4,2)+AL$3),"TTT") = "So",
                                    IF(ISNA(VLOOKUP(EDATE('Projektkostenkalkulation EP'!$B$4,2)+AL$3,Datenquellen!$F$7:$H$45,3,FALSE))," ",VLOOKUP(EDATE('Projektkostenkalkulation EP'!$B$4,2)+AL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C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C11))
                          ),
               "X"
            )</f>
        <v>0</v>
      </c>
      <c r="E11" s="142" t="str">
        <f xml:space="preserve"> IF(TEXT((EDATE('Projektkostenkalkulation EP'!$B$4,2)+AM$3),"MM")=TEXT((EDATE('Projektkostenkalkulation EP'!$B$4,2)+(AM$3-1)),"MM"),
             IF(
                        OR(
                                    TEXT((EDATE('Projektkostenkalkulation EP'!$B$4,2)+AM$3),"TTT") = "Sa",
                                    TEXT((EDATE('Projektkostenkalkulation EP'!$B$4,2)+AM$3),"TTT") = "So",
                                    IF(ISNA(VLOOKUP(EDATE('Projektkostenkalkulation EP'!$B$4,2)+AM$3,Datenquellen!$F$7:$H$45,3,FALSE))," ",VLOOKUP(EDATE('Projektkostenkalkulation EP'!$B$4,2)+AM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D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D11))
                          ),
               "X"
            )</f>
        <v>X</v>
      </c>
      <c r="F11" s="142" t="str">
        <f xml:space="preserve"> IF(TEXT((EDATE('Projektkostenkalkulation EP'!$B$4,2)+AN$3),"MM")=TEXT((EDATE('Projektkostenkalkulation EP'!$B$4,2)+(AN$3-1)),"MM"),
             IF(
                        OR(
                                    TEXT((EDATE('Projektkostenkalkulation EP'!$B$4,2)+AN$3),"TTT") = "Sa",
                                    TEXT((EDATE('Projektkostenkalkulation EP'!$B$4,2)+AN$3),"TTT") = "So",
                                    IF(ISNA(VLOOKUP(EDATE('Projektkostenkalkulation EP'!$B$4,2)+AN$3,Datenquellen!$F$7:$H$45,3,FALSE))," ",VLOOKUP(EDATE('Projektkostenkalkulation EP'!$B$4,2)+AN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E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E11))
                          ),
               "X"
            )</f>
        <v>X</v>
      </c>
      <c r="G11" s="142">
        <f xml:space="preserve"> IF(TEXT((EDATE('Projektkostenkalkulation EP'!$B$4,2)+AO$3),"MM")=TEXT((EDATE('Projektkostenkalkulation EP'!$B$4,2)+(AO$3-1)),"MM"),
             IF(
                        OR(
                                    TEXT((EDATE('Projektkostenkalkulation EP'!$B$4,2)+AO$3),"TTT") = "Sa",
                                    TEXT((EDATE('Projektkostenkalkulation EP'!$B$4,2)+AO$3),"TTT") = "So",
                                    IF(ISNA(VLOOKUP(EDATE('Projektkostenkalkulation EP'!$B$4,2)+AO$3,Datenquellen!$F$7:$H$45,3,FALSE))," ",VLOOKUP(EDATE('Projektkostenkalkulation EP'!$B$4,2)+AO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F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F11))
                          ),
               "X"
            )</f>
        <v>0</v>
      </c>
      <c r="H11" s="142">
        <f xml:space="preserve"> IF(TEXT((EDATE('Projektkostenkalkulation EP'!$B$4,2)+AP$3),"MM")=TEXT((EDATE('Projektkostenkalkulation EP'!$B$4,2)+(AP$3-1)),"MM"),
             IF(
                        OR(
                                    TEXT((EDATE('Projektkostenkalkulation EP'!$B$4,2)+AP$3),"TTT") = "Sa",
                                    TEXT((EDATE('Projektkostenkalkulation EP'!$B$4,2)+AP$3),"TTT") = "So",
                                    IF(ISNA(VLOOKUP(EDATE('Projektkostenkalkulation EP'!$B$4,2)+AP$3,Datenquellen!$F$7:$H$45,3,FALSE))," ",VLOOKUP(EDATE('Projektkostenkalkulation EP'!$B$4,2)+AP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G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G11))
                          ),
               "X"
            )</f>
        <v>0</v>
      </c>
      <c r="I11" s="142">
        <f xml:space="preserve"> IF(TEXT((EDATE('Projektkostenkalkulation EP'!$B$4,2)+AQ$3),"MM")=TEXT((EDATE('Projektkostenkalkulation EP'!$B$4,2)+(AQ$3-1)),"MM"),
             IF(
                        OR(
                                    TEXT((EDATE('Projektkostenkalkulation EP'!$B$4,2)+AQ$3),"TTT") = "Sa",
                                    TEXT((EDATE('Projektkostenkalkulation EP'!$B$4,2)+AQ$3),"TTT") = "So",
                                    IF(ISNA(VLOOKUP(EDATE('Projektkostenkalkulation EP'!$B$4,2)+AQ$3,Datenquellen!$F$7:$H$45,3,FALSE))," ",VLOOKUP(EDATE('Projektkostenkalkulation EP'!$B$4,2)+AQ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H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H11))
                          ),
               "X"
            )</f>
        <v>0</v>
      </c>
      <c r="J11" s="142">
        <f xml:space="preserve"> IF(TEXT((EDATE('Projektkostenkalkulation EP'!$B$4,2)+AR$3),"MM")=TEXT((EDATE('Projektkostenkalkulation EP'!$B$4,2)+(AR$3-1)),"MM"),
             IF(
                        OR(
                                    TEXT((EDATE('Projektkostenkalkulation EP'!$B$4,2)+AR$3),"TTT") = "Sa",
                                    TEXT((EDATE('Projektkostenkalkulation EP'!$B$4,2)+AR$3),"TTT") = "So",
                                    IF(ISNA(VLOOKUP(EDATE('Projektkostenkalkulation EP'!$B$4,2)+AR$3,Datenquellen!$F$7:$H$45,3,FALSE))," ",VLOOKUP(EDATE('Projektkostenkalkulation EP'!$B$4,2)+AR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I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I11))
                          ),
               "X"
            )</f>
        <v>0</v>
      </c>
      <c r="K11" s="142">
        <f xml:space="preserve"> IF(TEXT((EDATE('Projektkostenkalkulation EP'!$B$4,2)+AS$3),"MM")=TEXT((EDATE('Projektkostenkalkulation EP'!$B$4,2)+(AS$3-1)),"MM"),
             IF(
                        OR(
                                    TEXT((EDATE('Projektkostenkalkulation EP'!$B$4,2)+AS$3),"TTT") = "Sa",
                                    TEXT((EDATE('Projektkostenkalkulation EP'!$B$4,2)+AS$3),"TTT") = "So",
                                    IF(ISNA(VLOOKUP(EDATE('Projektkostenkalkulation EP'!$B$4,2)+AS$3,Datenquellen!$F$7:$H$45,3,FALSE))," ",VLOOKUP(EDATE('Projektkostenkalkulation EP'!$B$4,2)+AS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J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J11))
                          ),
               "X"
            )</f>
        <v>0</v>
      </c>
      <c r="L11" s="142" t="str">
        <f xml:space="preserve"> IF(TEXT((EDATE('Projektkostenkalkulation EP'!$B$4,2)+AT$3),"MM")=TEXT((EDATE('Projektkostenkalkulation EP'!$B$4,2)+(AT$3-1)),"MM"),
             IF(
                        OR(
                                    TEXT((EDATE('Projektkostenkalkulation EP'!$B$4,2)+AT$3),"TTT") = "Sa",
                                    TEXT((EDATE('Projektkostenkalkulation EP'!$B$4,2)+AT$3),"TTT") = "So",
                                    IF(ISNA(VLOOKUP(EDATE('Projektkostenkalkulation EP'!$B$4,2)+AT$3,Datenquellen!$F$7:$H$45,3,FALSE))," ",VLOOKUP(EDATE('Projektkostenkalkulation EP'!$B$4,2)+AT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K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K11))
                          ),
               "X"
            )</f>
        <v>X</v>
      </c>
      <c r="M11" s="142" t="str">
        <f xml:space="preserve"> IF(TEXT((EDATE('Projektkostenkalkulation EP'!$B$4,2)+AU$3),"MM")=TEXT((EDATE('Projektkostenkalkulation EP'!$B$4,2)+(AU$3-1)),"MM"),
             IF(
                        OR(
                                    TEXT((EDATE('Projektkostenkalkulation EP'!$B$4,2)+AU$3),"TTT") = "Sa",
                                    TEXT((EDATE('Projektkostenkalkulation EP'!$B$4,2)+AU$3),"TTT") = "So",
                                    IF(ISNA(VLOOKUP(EDATE('Projektkostenkalkulation EP'!$B$4,2)+AU$3,Datenquellen!$F$7:$H$45,3,FALSE))," ",VLOOKUP(EDATE('Projektkostenkalkulation EP'!$B$4,2)+AU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L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L11))
                          ),
               "X"
            )</f>
        <v>X</v>
      </c>
      <c r="N11" s="142">
        <f xml:space="preserve"> IF(TEXT((EDATE('Projektkostenkalkulation EP'!$B$4,2)+AV$3),"MM")=TEXT((EDATE('Projektkostenkalkulation EP'!$B$4,2)+(AV$3-1)),"MM"),
             IF(
                        OR(
                                    TEXT((EDATE('Projektkostenkalkulation EP'!$B$4,2)+AV$3),"TTT") = "Sa",
                                    TEXT((EDATE('Projektkostenkalkulation EP'!$B$4,2)+AV$3),"TTT") = "So",
                                    IF(ISNA(VLOOKUP(EDATE('Projektkostenkalkulation EP'!$B$4,2)+AV$3,Datenquellen!$F$7:$H$45,3,FALSE))," ",VLOOKUP(EDATE('Projektkostenkalkulation EP'!$B$4,2)+AV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M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M11))
                          ),
               "X"
            )</f>
        <v>0</v>
      </c>
      <c r="O11" s="142">
        <f xml:space="preserve"> IF(TEXT((EDATE('Projektkostenkalkulation EP'!$B$4,2)+AW$3),"MM")=TEXT((EDATE('Projektkostenkalkulation EP'!$B$4,2)+(AW$3-1)),"MM"),
             IF(
                        OR(
                                    TEXT((EDATE('Projektkostenkalkulation EP'!$B$4,2)+AW$3),"TTT") = "Sa",
                                    TEXT((EDATE('Projektkostenkalkulation EP'!$B$4,2)+AW$3),"TTT") = "So",
                                    IF(ISNA(VLOOKUP(EDATE('Projektkostenkalkulation EP'!$B$4,2)+AW$3,Datenquellen!$F$7:$H$45,3,FALSE))," ",VLOOKUP(EDATE('Projektkostenkalkulation EP'!$B$4,2)+AW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N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N11))
                          ),
               "X"
            )</f>
        <v>0</v>
      </c>
      <c r="P11" s="142">
        <f xml:space="preserve"> IF(TEXT((EDATE('Projektkostenkalkulation EP'!$B$4,2)+AX$3),"MM")=TEXT((EDATE('Projektkostenkalkulation EP'!$B$4,2)+(AX$3-1)),"MM"),
             IF(
                        OR(
                                    TEXT((EDATE('Projektkostenkalkulation EP'!$B$4,2)+AX$3),"TTT") = "Sa",
                                    TEXT((EDATE('Projektkostenkalkulation EP'!$B$4,2)+AX$3),"TTT") = "So",
                                    IF(ISNA(VLOOKUP(EDATE('Projektkostenkalkulation EP'!$B$4,2)+AX$3,Datenquellen!$F$7:$H$45,3,FALSE))," ",VLOOKUP(EDATE('Projektkostenkalkulation EP'!$B$4,2)+AX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O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O11))
                          ),
               "X"
            )</f>
        <v>0</v>
      </c>
      <c r="Q11" s="142">
        <f xml:space="preserve"> IF(TEXT((EDATE('Projektkostenkalkulation EP'!$B$4,2)+AY$3),"MM")=TEXT((EDATE('Projektkostenkalkulation EP'!$B$4,2)+(AY$3-1)),"MM"),
             IF(
                        OR(
                                    TEXT((EDATE('Projektkostenkalkulation EP'!$B$4,2)+AY$3),"TTT") = "Sa",
                                    TEXT((EDATE('Projektkostenkalkulation EP'!$B$4,2)+AY$3),"TTT") = "So",
                                    IF(ISNA(VLOOKUP(EDATE('Projektkostenkalkulation EP'!$B$4,2)+AY$3,Datenquellen!$F$7:$H$45,3,FALSE))," ",VLOOKUP(EDATE('Projektkostenkalkulation EP'!$B$4,2)+AY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P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P11))
                          ),
               "X"
            )</f>
        <v>0</v>
      </c>
      <c r="R11" s="142">
        <f xml:space="preserve"> IF(TEXT((EDATE('Projektkostenkalkulation EP'!$B$4,2)+AZ$3),"MM")=TEXT((EDATE('Projektkostenkalkulation EP'!$B$4,2)+(AZ$3-1)),"MM"),
             IF(
                        OR(
                                    TEXT((EDATE('Projektkostenkalkulation EP'!$B$4,2)+AZ$3),"TTT") = "Sa",
                                    TEXT((EDATE('Projektkostenkalkulation EP'!$B$4,2)+AZ$3),"TTT") = "So",
                                    IF(ISNA(VLOOKUP(EDATE('Projektkostenkalkulation EP'!$B$4,2)+AZ$3,Datenquellen!$F$7:$H$45,3,FALSE))," ",VLOOKUP(EDATE('Projektkostenkalkulation EP'!$B$4,2)+AZ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Q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Q11))
                          ),
               "X"
            )</f>
        <v>0</v>
      </c>
      <c r="S11" s="142" t="str">
        <f xml:space="preserve"> IF(TEXT((EDATE('Projektkostenkalkulation EP'!$B$4,2)+BA$3),"MM")=TEXT((EDATE('Projektkostenkalkulation EP'!$B$4,2)+(BA$3-1)),"MM"),
             IF(
                        OR(
                                    TEXT((EDATE('Projektkostenkalkulation EP'!$B$4,2)+BA$3),"TTT") = "Sa",
                                    TEXT((EDATE('Projektkostenkalkulation EP'!$B$4,2)+BA$3),"TTT") = "So",
                                    IF(ISNA(VLOOKUP(EDATE('Projektkostenkalkulation EP'!$B$4,2)+BA$3,Datenquellen!$F$7:$H$45,3,FALSE))," ",VLOOKUP(EDATE('Projektkostenkalkulation EP'!$B$4,2)+BA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R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R11))
                          ),
               "X"
            )</f>
        <v>X</v>
      </c>
      <c r="T11" s="142" t="str">
        <f xml:space="preserve"> IF(TEXT((EDATE('Projektkostenkalkulation EP'!$B$4,2)+BB$3),"MM")=TEXT((EDATE('Projektkostenkalkulation EP'!$B$4,2)+(BB$3-1)),"MM"),
             IF(
                        OR(
                                    TEXT((EDATE('Projektkostenkalkulation EP'!$B$4,2)+BB$3),"TTT") = "Sa",
                                    TEXT((EDATE('Projektkostenkalkulation EP'!$B$4,2)+BB$3),"TTT") = "So",
                                    IF(ISNA(VLOOKUP(EDATE('Projektkostenkalkulation EP'!$B$4,2)+BB$3,Datenquellen!$F$7:$H$45,3,FALSE))," ",VLOOKUP(EDATE('Projektkostenkalkulation EP'!$B$4,2)+BB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S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S11))
                          ),
               "X"
            )</f>
        <v>X</v>
      </c>
      <c r="U11" s="142">
        <f xml:space="preserve"> IF(TEXT((EDATE('Projektkostenkalkulation EP'!$B$4,2)+BC$3),"MM")=TEXT((EDATE('Projektkostenkalkulation EP'!$B$4,2)+(BC$3-1)),"MM"),
             IF(
                        OR(
                                    TEXT((EDATE('Projektkostenkalkulation EP'!$B$4,2)+BC$3),"TTT") = "Sa",
                                    TEXT((EDATE('Projektkostenkalkulation EP'!$B$4,2)+BC$3),"TTT") = "So",
                                    IF(ISNA(VLOOKUP(EDATE('Projektkostenkalkulation EP'!$B$4,2)+BC$3,Datenquellen!$F$7:$H$45,3,FALSE))," ",VLOOKUP(EDATE('Projektkostenkalkulation EP'!$B$4,2)+BC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T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T11))
                          ),
               "X"
            )</f>
        <v>0</v>
      </c>
      <c r="V11" s="142">
        <f xml:space="preserve"> IF(TEXT((EDATE('Projektkostenkalkulation EP'!$B$4,2)+BD$3),"MM")=TEXT((EDATE('Projektkostenkalkulation EP'!$B$4,2)+(BD$3-1)),"MM"),
             IF(
                        OR(
                                    TEXT((EDATE('Projektkostenkalkulation EP'!$B$4,2)+BD$3),"TTT") = "Sa",
                                    TEXT((EDATE('Projektkostenkalkulation EP'!$B$4,2)+BD$3),"TTT") = "So",
                                    IF(ISNA(VLOOKUP(EDATE('Projektkostenkalkulation EP'!$B$4,2)+BD$3,Datenquellen!$F$7:$H$45,3,FALSE))," ",VLOOKUP(EDATE('Projektkostenkalkulation EP'!$B$4,2)+BD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U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U11))
                          ),
               "X"
            )</f>
        <v>0</v>
      </c>
      <c r="W11" s="142">
        <f xml:space="preserve"> IF(TEXT((EDATE('Projektkostenkalkulation EP'!$B$4,2)+BE$3),"MM")=TEXT((EDATE('Projektkostenkalkulation EP'!$B$4,2)+(BE$3-1)),"MM"),
             IF(
                        OR(
                                    TEXT((EDATE('Projektkostenkalkulation EP'!$B$4,2)+BE$3),"TTT") = "Sa",
                                    TEXT((EDATE('Projektkostenkalkulation EP'!$B$4,2)+BE$3),"TTT") = "So",
                                    IF(ISNA(VLOOKUP(EDATE('Projektkostenkalkulation EP'!$B$4,2)+BE$3,Datenquellen!$F$7:$H$45,3,FALSE))," ",VLOOKUP(EDATE('Projektkostenkalkulation EP'!$B$4,2)+BE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V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V11))
                          ),
               "X"
            )</f>
        <v>0</v>
      </c>
      <c r="X11" s="142">
        <f xml:space="preserve"> IF(TEXT((EDATE('Projektkostenkalkulation EP'!$B$4,2)+BF$3),"MM")=TEXT((EDATE('Projektkostenkalkulation EP'!$B$4,2)+(BF$3-1)),"MM"),
             IF(
                        OR(
                                    TEXT((EDATE('Projektkostenkalkulation EP'!$B$4,2)+BF$3),"TTT") = "Sa",
                                    TEXT((EDATE('Projektkostenkalkulation EP'!$B$4,2)+BF$3),"TTT") = "So",
                                    IF(ISNA(VLOOKUP(EDATE('Projektkostenkalkulation EP'!$B$4,2)+BF$3,Datenquellen!$F$7:$H$45,3,FALSE))," ",VLOOKUP(EDATE('Projektkostenkalkulation EP'!$B$4,2)+BF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W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W11))
                          ),
               "X"
            )</f>
        <v>0</v>
      </c>
      <c r="Y11" s="142">
        <f xml:space="preserve"> IF(TEXT((EDATE('Projektkostenkalkulation EP'!$B$4,2)+BG$3),"MM")=TEXT((EDATE('Projektkostenkalkulation EP'!$B$4,2)+(BG$3-1)),"MM"),
             IF(
                        OR(
                                    TEXT((EDATE('Projektkostenkalkulation EP'!$B$4,2)+BG$3),"TTT") = "Sa",
                                    TEXT((EDATE('Projektkostenkalkulation EP'!$B$4,2)+BG$3),"TTT") = "So",
                                    IF(ISNA(VLOOKUP(EDATE('Projektkostenkalkulation EP'!$B$4,2)+BG$3,Datenquellen!$F$7:$H$45,3,FALSE))," ",VLOOKUP(EDATE('Projektkostenkalkulation EP'!$B$4,2)+BG$3,Datenquellen!$F$7:$H$45,3,FALSE))="X"
                                    ),
                          "X",
                          IF((((NETWORKDAYS('Projektkostenkalkulation EP'!$D$8,EOMONTH('Projektkostenkalkulation EP'!$D$8,0)))*('Projektkostenkalkulation EP'!$N$43/5)*
                                        'Projektkostenkalkulation EP'!$D$27)-SUM($B$11:X11))&gt;('Projektkostenkalkulation EP'!$N$43/5),('Projektkostenkalkulation EP'!$N$43/5),
                                         (NETWORKDAYS('Projektkostenkalkulation EP'!$D$8,
                                          EOMONTH('Projektkostenkalkulation EP'!$D$8,0)))*('Projektkostenkalkulation EP'!$N$43/5)*'Projektkostenkalkulation EP'!$D$27-SUM($B$11:X11))
                          ),
               "X"
            )</f>
        <v>0</v>
      </c>
      <c r="Z11" s="142" t="str">
        <f xml:space="preserve"> IF(TEXT((EDATE('Projektkostenkalkulation EP'!$B$4,2)+BH$3),"MM")=TEXT((EDATE('Projektkostenkalkulation EP'!$B$4,2)+(BH$3-1)),"MM"),
             IF(
                        OR(
                                    TEXT((EDATE('Projektkostenkalkulation EP'!$B$4,2)+BH$3),"TTT") = "Sa",
                                    TEXT((EDATE('Projektkostenkalkulation EP'!$B$4,2)+BH$3),"TTT") = "So",
                                    IF(ISNA(VLOOKUP(EDATE('Projektkostenkalkulation EP'!$B$4,2)+BH$3,Datenquellen!$F$7:$H$45,3,FALSE))," ",VLOOKUP(EDATE('Projektkostenkalkulation EP'!$B$4,2)+BH$3,Datenquellen!$F$7:$H$4